v>616</v>
      </c>
      <c r="B33247" s="14">
        <v>44096</v>
      </c>
      <c r="C33247">
        <v>0</v>
      </c>
      <c r="D33247">
        <v>0</v>
      </c>
      <c r="E33247">
        <v>0</v>
      </c>
      <c r="F33247">
        <v>1</v>
      </c>
      <c r="G33247">
        <v>0</v>
      </c>
      <c r="H33247">
        <v>3</v>
      </c>
      <c r="I33247">
        <v>1</v>
      </c>
      <c r="J33247">
        <v>1249</v>
      </c>
      <c r="K33247" t="s">
        <v>1296</v>
      </c>
      <c r="L33247">
        <v>554</v>
      </c>
      <c r="M33247" t="s">
        <v>1683</v>
      </c>
      <c r="N33247" t="s">
        <v>2345</v>
      </c>
      <c r="O33247">
        <v>18.050541516245492</v>
      </c>
      <c r="P33247">
        <v>2.8931756852288988</v>
      </c>
      <c r="Q33247">
        <v>1</v>
      </c>
      <c r="R33247">
        <v>0</v>
      </c>
      <c r="S33247">
        <v>0.33333333333333331</v>
      </c>
      <c r="T33247">
        <v>4.1666666666666661</v>
      </c>
      <c r="U33247">
        <v>0</v>
      </c>
      <c r="V33247">
        <v>9.0598423518955649</v>
      </c>
      <c r="W33247">
        <v>4.4000000000000004</v>
      </c>
      <c r="X33247">
        <v>2.6857142857142851</v>
      </c>
    </row>
    <row r="33248" spans="1:24" x14ac:dyDescent="0.2">
      <c r="A33248" t="s">
        <v>962</v>
      </c>
      <c r="B33248" s="14">
        <v>44096</v>
      </c>
      <c r="C33248">
        <v>0</v>
      </c>
      <c r="D33248">
        <v>0</v>
      </c>
      <c r="E33248">
        <v>0</v>
      </c>
      <c r="F33248">
        <v>0</v>
      </c>
      <c r="G33248">
        <v>0</v>
      </c>
      <c r="H33248">
        <v>0</v>
      </c>
      <c r="I33248">
        <v>0</v>
      </c>
      <c r="J33248">
        <v>1203</v>
      </c>
      <c r="K33248" t="s">
        <v>1301</v>
      </c>
      <c r="L33248">
        <v>553</v>
      </c>
      <c r="M33248" t="s">
        <v>2029</v>
      </c>
      <c r="N33248" t="s">
        <v>2345</v>
      </c>
      <c r="O33248">
        <v>0</v>
      </c>
      <c r="P33248">
        <v>0</v>
      </c>
      <c r="Q33248">
        <v>1</v>
      </c>
      <c r="R33248">
        <v>0</v>
      </c>
      <c r="S33248">
        <v>0</v>
      </c>
      <c r="T33248">
        <v>0</v>
      </c>
      <c r="U33248">
        <v>0</v>
      </c>
      <c r="V33248">
        <v>2</v>
      </c>
      <c r="W33248">
        <v>2</v>
      </c>
      <c r="X33248">
        <v>2</v>
      </c>
    </row>
    <row r="33249" spans="1:24" x14ac:dyDescent="0.2">
      <c r="A33249" t="s">
        <v>497</v>
      </c>
      <c r="B33249" s="14">
        <v>44096</v>
      </c>
      <c r="C33249">
        <v>0</v>
      </c>
      <c r="D33249">
        <v>0</v>
      </c>
      <c r="E33249">
        <v>0</v>
      </c>
      <c r="F33249">
        <v>0</v>
      </c>
      <c r="G33249">
        <v>0</v>
      </c>
      <c r="H33249">
        <v>0</v>
      </c>
      <c r="I33249">
        <v>0</v>
      </c>
      <c r="J33249">
        <v>3639</v>
      </c>
      <c r="K33249" t="s">
        <v>1320</v>
      </c>
      <c r="L33249">
        <v>372</v>
      </c>
      <c r="M33249" t="s">
        <v>1564</v>
      </c>
      <c r="N33249" t="s">
        <v>2345</v>
      </c>
      <c r="O33249">
        <v>0</v>
      </c>
      <c r="P33249">
        <v>0</v>
      </c>
      <c r="Q33249">
        <v>1</v>
      </c>
      <c r="R33249">
        <v>0</v>
      </c>
      <c r="S33249">
        <v>0</v>
      </c>
      <c r="T33249">
        <v>0</v>
      </c>
      <c r="U33249">
        <v>0</v>
      </c>
      <c r="V33249">
        <v>2</v>
      </c>
      <c r="W33249">
        <v>2</v>
      </c>
      <c r="X33249">
        <v>2</v>
      </c>
    </row>
    <row r="33250" spans="1:24" x14ac:dyDescent="0.2">
      <c r="A33250" t="s">
        <v>963</v>
      </c>
      <c r="B33250" s="14">
        <v>44096</v>
      </c>
      <c r="C33250">
        <v>0</v>
      </c>
      <c r="D33250">
        <v>0</v>
      </c>
      <c r="E33250">
        <v>0</v>
      </c>
      <c r="F33250">
        <v>0</v>
      </c>
      <c r="G33250">
        <v>0</v>
      </c>
      <c r="H33250">
        <v>0</v>
      </c>
      <c r="I33250">
        <v>0</v>
      </c>
      <c r="J33250">
        <v>1133</v>
      </c>
      <c r="K33250" t="s">
        <v>1314</v>
      </c>
      <c r="L33250">
        <v>282</v>
      </c>
      <c r="M33250" t="s">
        <v>2030</v>
      </c>
      <c r="N33250" t="s">
        <v>2345</v>
      </c>
      <c r="O33250">
        <v>0</v>
      </c>
      <c r="P33250">
        <v>0</v>
      </c>
      <c r="Q33250">
        <v>1</v>
      </c>
      <c r="R33250">
        <v>0</v>
      </c>
      <c r="S33250">
        <v>0</v>
      </c>
      <c r="T33250">
        <v>0</v>
      </c>
      <c r="U33250">
        <v>0</v>
      </c>
      <c r="V33250">
        <v>2</v>
      </c>
      <c r="W33250">
        <v>2</v>
      </c>
      <c r="X33250">
        <v>2</v>
      </c>
    </row>
    <row r="33251" spans="1:24" x14ac:dyDescent="0.2">
      <c r="A33251" t="s">
        <v>413</v>
      </c>
      <c r="B33251" s="14">
        <v>44096</v>
      </c>
      <c r="C33251">
        <v>0</v>
      </c>
      <c r="D33251">
        <v>0</v>
      </c>
      <c r="E33251">
        <v>0</v>
      </c>
      <c r="F33251">
        <v>1</v>
      </c>
      <c r="G33251">
        <v>2</v>
      </c>
      <c r="H33251">
        <v>3</v>
      </c>
      <c r="I33251">
        <v>1</v>
      </c>
      <c r="J33251">
        <v>815</v>
      </c>
      <c r="K33251" t="s">
        <v>660</v>
      </c>
      <c r="L33251">
        <v>631</v>
      </c>
      <c r="M33251" t="s">
        <v>1480</v>
      </c>
      <c r="N33251" t="s">
        <v>2345</v>
      </c>
      <c r="O33251">
        <v>15.847860538827261</v>
      </c>
      <c r="P33251">
        <v>2.76303450943497</v>
      </c>
      <c r="Q33251">
        <v>1</v>
      </c>
      <c r="R33251">
        <v>0</v>
      </c>
      <c r="S33251">
        <v>0.33333333333333331</v>
      </c>
      <c r="T33251">
        <v>4.1666666666666661</v>
      </c>
      <c r="U33251">
        <v>0</v>
      </c>
      <c r="V33251">
        <v>8.9297011761016361</v>
      </c>
      <c r="W33251">
        <v>4.4000000000000004</v>
      </c>
      <c r="X33251">
        <v>4.3999999999999986</v>
      </c>
    </row>
    <row r="33252" spans="1:24" x14ac:dyDescent="0.2">
      <c r="A33252" t="s">
        <v>414</v>
      </c>
      <c r="B33252" s="14">
        <v>44096</v>
      </c>
      <c r="C33252">
        <v>1</v>
      </c>
      <c r="D33252">
        <v>2</v>
      </c>
      <c r="E33252">
        <v>1</v>
      </c>
      <c r="F33252">
        <v>2</v>
      </c>
      <c r="G33252">
        <v>0</v>
      </c>
      <c r="H33252">
        <v>3</v>
      </c>
      <c r="I33252">
        <v>2</v>
      </c>
      <c r="J33252">
        <v>44</v>
      </c>
      <c r="K33252" t="s">
        <v>1131</v>
      </c>
      <c r="L33252">
        <v>365</v>
      </c>
      <c r="M33252" t="s">
        <v>1481</v>
      </c>
      <c r="N33252" t="s">
        <v>2345</v>
      </c>
      <c r="O33252">
        <v>54.794520547945197</v>
      </c>
      <c r="P33252">
        <v>4.0035901989536367</v>
      </c>
      <c r="Q33252">
        <v>1</v>
      </c>
      <c r="R33252">
        <v>0</v>
      </c>
      <c r="S33252">
        <v>0.66666666666666663</v>
      </c>
      <c r="T33252">
        <v>8.3333333333333321</v>
      </c>
      <c r="U33252">
        <v>0</v>
      </c>
      <c r="V33252">
        <v>14.336923532286971</v>
      </c>
      <c r="W33252">
        <v>4.4000000000000004</v>
      </c>
      <c r="X33252">
        <v>2.6857142857142851</v>
      </c>
    </row>
    <row r="33253" spans="1:24" x14ac:dyDescent="0.2">
      <c r="A33253" t="s">
        <v>618</v>
      </c>
      <c r="B33253" s="14">
        <v>44096</v>
      </c>
      <c r="C33253">
        <v>0</v>
      </c>
      <c r="D33253">
        <v>0</v>
      </c>
      <c r="E33253">
        <v>0</v>
      </c>
      <c r="F33253">
        <v>4</v>
      </c>
      <c r="G33253">
        <v>2</v>
      </c>
      <c r="H33253">
        <v>16</v>
      </c>
      <c r="I33253">
        <v>4</v>
      </c>
      <c r="J33253">
        <v>584</v>
      </c>
      <c r="K33253" t="s">
        <v>1294</v>
      </c>
      <c r="L33253">
        <v>876</v>
      </c>
      <c r="M33253" t="s">
        <v>1685</v>
      </c>
      <c r="N33253" t="s">
        <v>2345</v>
      </c>
      <c r="O33253">
        <v>45.662100456620998</v>
      </c>
      <c r="P33253">
        <v>3.8212686421596822</v>
      </c>
      <c r="Q33253">
        <v>1</v>
      </c>
      <c r="R33253">
        <v>0</v>
      </c>
      <c r="S33253">
        <v>0.25</v>
      </c>
      <c r="T33253">
        <v>3.125</v>
      </c>
      <c r="U33253">
        <v>0</v>
      </c>
      <c r="V33253">
        <v>8.9462686421596818</v>
      </c>
      <c r="W33253">
        <v>4.4000000000000004</v>
      </c>
      <c r="X33253">
        <v>4.3999999999999986</v>
      </c>
    </row>
    <row r="33254" spans="1:24" x14ac:dyDescent="0.2">
      <c r="A33254" t="s">
        <v>964</v>
      </c>
      <c r="B33254" s="14">
        <v>44096</v>
      </c>
      <c r="C33254">
        <v>3</v>
      </c>
      <c r="D33254">
        <v>15</v>
      </c>
      <c r="E33254">
        <v>3</v>
      </c>
      <c r="F33254">
        <v>13</v>
      </c>
      <c r="G33254">
        <v>9</v>
      </c>
      <c r="H33254">
        <v>55</v>
      </c>
      <c r="I33254">
        <v>13</v>
      </c>
      <c r="J33254">
        <v>788</v>
      </c>
      <c r="K33254" t="s">
        <v>1280</v>
      </c>
      <c r="L33254">
        <v>1098</v>
      </c>
      <c r="M33254" t="s">
        <v>2031</v>
      </c>
      <c r="N33254" t="s">
        <v>2345</v>
      </c>
      <c r="O33254">
        <v>118.39708561020041</v>
      </c>
      <c r="P33254">
        <v>4.7740441073682431</v>
      </c>
      <c r="Q33254">
        <v>1.3</v>
      </c>
      <c r="R33254">
        <v>0.52472852893498212</v>
      </c>
      <c r="S33254">
        <v>0.23636363636363639</v>
      </c>
      <c r="T33254">
        <v>2.954545454545455</v>
      </c>
      <c r="U33254">
        <v>0</v>
      </c>
      <c r="V33254">
        <v>10.25331809084868</v>
      </c>
      <c r="W33254">
        <v>7.4</v>
      </c>
      <c r="X33254">
        <v>7.3428571428571416</v>
      </c>
    </row>
    <row r="33255" spans="1:24" x14ac:dyDescent="0.2">
      <c r="A33255" t="s">
        <v>419</v>
      </c>
      <c r="B33255" s="14">
        <v>44096</v>
      </c>
      <c r="C33255">
        <v>2</v>
      </c>
      <c r="D33255">
        <v>17</v>
      </c>
      <c r="E33255">
        <v>2</v>
      </c>
      <c r="F33255">
        <v>16</v>
      </c>
      <c r="G33255">
        <v>8</v>
      </c>
      <c r="H33255">
        <v>74</v>
      </c>
      <c r="I33255">
        <v>16</v>
      </c>
      <c r="J33255">
        <v>799</v>
      </c>
      <c r="K33255" t="s">
        <v>1287</v>
      </c>
      <c r="L33255">
        <v>1032</v>
      </c>
      <c r="M33255" t="s">
        <v>1486</v>
      </c>
      <c r="N33255" t="s">
        <v>2345</v>
      </c>
      <c r="O33255">
        <v>155.0387596899225</v>
      </c>
      <c r="P33255">
        <v>5.0436751481744562</v>
      </c>
      <c r="Q33255">
        <v>1.6</v>
      </c>
      <c r="R33255">
        <v>0.94000725849147126</v>
      </c>
      <c r="S33255">
        <v>0.2162162162162162</v>
      </c>
      <c r="T33255">
        <v>2.7027027027027031</v>
      </c>
      <c r="U33255">
        <v>0</v>
      </c>
      <c r="V33255">
        <v>10.686385109368629</v>
      </c>
      <c r="W33255">
        <v>10</v>
      </c>
      <c r="X33255">
        <v>7.3428571428571416</v>
      </c>
    </row>
    <row r="33256" spans="1:24" x14ac:dyDescent="0.2">
      <c r="A33256" t="s">
        <v>965</v>
      </c>
      <c r="B33256" s="14">
        <v>44096</v>
      </c>
      <c r="C33256">
        <v>0</v>
      </c>
      <c r="D33256">
        <v>0</v>
      </c>
      <c r="E33256">
        <v>0</v>
      </c>
      <c r="F33256">
        <v>1</v>
      </c>
      <c r="G33256">
        <v>2</v>
      </c>
      <c r="H33256">
        <v>1</v>
      </c>
      <c r="I33256">
        <v>1</v>
      </c>
      <c r="J33256">
        <v>1065</v>
      </c>
      <c r="K33256" t="s">
        <v>1291</v>
      </c>
      <c r="L33256">
        <v>665</v>
      </c>
      <c r="M33256" t="s">
        <v>2032</v>
      </c>
      <c r="N33256" t="s">
        <v>2345</v>
      </c>
      <c r="O33256">
        <v>15.03759398496241</v>
      </c>
      <c r="P33256">
        <v>2.7105533313203281</v>
      </c>
      <c r="Q33256">
        <v>1</v>
      </c>
      <c r="R33256">
        <v>0</v>
      </c>
      <c r="S33256">
        <v>1</v>
      </c>
      <c r="T33256">
        <v>12.5</v>
      </c>
      <c r="U33256">
        <v>0</v>
      </c>
      <c r="V33256">
        <v>17.21055333132033</v>
      </c>
      <c r="W33256">
        <v>4.4000000000000004</v>
      </c>
      <c r="X33256">
        <v>4.3999999999999986</v>
      </c>
    </row>
    <row r="33257" spans="1:24" x14ac:dyDescent="0.2">
      <c r="A33257" t="s">
        <v>662</v>
      </c>
      <c r="B33257" s="14">
        <v>44096</v>
      </c>
      <c r="C33257">
        <v>0</v>
      </c>
      <c r="D33257">
        <v>0</v>
      </c>
      <c r="E33257">
        <v>0</v>
      </c>
      <c r="F33257">
        <v>3</v>
      </c>
      <c r="G33257">
        <v>1</v>
      </c>
      <c r="H33257">
        <v>10</v>
      </c>
      <c r="I33257">
        <v>2</v>
      </c>
      <c r="J33257">
        <v>816</v>
      </c>
      <c r="K33257" t="s">
        <v>1287</v>
      </c>
      <c r="L33257">
        <v>522</v>
      </c>
      <c r="M33257" t="s">
        <v>1729</v>
      </c>
      <c r="N33257" t="s">
        <v>2345</v>
      </c>
      <c r="O33257">
        <v>57.47126436781609</v>
      </c>
      <c r="P33257">
        <v>4.0512850727616536</v>
      </c>
      <c r="Q33257">
        <v>1</v>
      </c>
      <c r="R33257">
        <v>0</v>
      </c>
      <c r="S33257">
        <v>0.2</v>
      </c>
      <c r="T33257">
        <v>2.5</v>
      </c>
      <c r="U33257">
        <v>0</v>
      </c>
      <c r="V33257">
        <v>8.5512850727616545</v>
      </c>
      <c r="W33257">
        <v>4.4000000000000004</v>
      </c>
      <c r="X33257">
        <v>4.3999999999999986</v>
      </c>
    </row>
    <row r="33258" spans="1:24" x14ac:dyDescent="0.2">
      <c r="A33258" t="s">
        <v>966</v>
      </c>
      <c r="B33258" s="14">
        <v>44096</v>
      </c>
      <c r="C33258">
        <v>0</v>
      </c>
      <c r="D33258">
        <v>0</v>
      </c>
      <c r="E33258">
        <v>0</v>
      </c>
      <c r="F33258">
        <v>3</v>
      </c>
      <c r="G33258">
        <v>0</v>
      </c>
      <c r="H33258">
        <v>11</v>
      </c>
      <c r="I33258">
        <v>3</v>
      </c>
      <c r="J33258">
        <v>2064</v>
      </c>
      <c r="K33258" t="s">
        <v>1291</v>
      </c>
      <c r="L33258">
        <v>448</v>
      </c>
      <c r="M33258" t="s">
        <v>2033</v>
      </c>
      <c r="N33258" t="s">
        <v>2345</v>
      </c>
      <c r="O33258">
        <v>66.964285714285708</v>
      </c>
      <c r="P33258">
        <v>4.2041594282293069</v>
      </c>
      <c r="Q33258">
        <v>1</v>
      </c>
      <c r="R33258">
        <v>0</v>
      </c>
      <c r="S33258">
        <v>0.27272727272727271</v>
      </c>
      <c r="T33258">
        <v>3.4090909090909092</v>
      </c>
      <c r="U33258">
        <v>0</v>
      </c>
      <c r="V33258">
        <v>9.6132503373202152</v>
      </c>
      <c r="W33258">
        <v>4.4000000000000004</v>
      </c>
      <c r="X33258">
        <v>3.7142857142857131</v>
      </c>
    </row>
    <row r="33259" spans="1:24" x14ac:dyDescent="0.2">
      <c r="A33259" t="s">
        <v>967</v>
      </c>
      <c r="B33259" s="14">
        <v>44096</v>
      </c>
      <c r="C33259">
        <v>2</v>
      </c>
      <c r="D33259">
        <v>7</v>
      </c>
      <c r="E33259">
        <v>2</v>
      </c>
      <c r="F33259">
        <v>5</v>
      </c>
      <c r="G33259">
        <v>4</v>
      </c>
      <c r="H33259">
        <v>38</v>
      </c>
      <c r="I33259">
        <v>5</v>
      </c>
      <c r="J33259">
        <v>818</v>
      </c>
      <c r="K33259" t="s">
        <v>660</v>
      </c>
      <c r="L33259">
        <v>745</v>
      </c>
      <c r="M33259" t="s">
        <v>2034</v>
      </c>
      <c r="N33259" t="s">
        <v>2345</v>
      </c>
      <c r="O33259">
        <v>67.114093959731548</v>
      </c>
      <c r="P33259">
        <v>4.2063940660307244</v>
      </c>
      <c r="Q33259">
        <v>1</v>
      </c>
      <c r="R33259">
        <v>0</v>
      </c>
      <c r="S33259">
        <v>0.13157894736842099</v>
      </c>
      <c r="T33259">
        <v>1.6447368421052631</v>
      </c>
      <c r="U33259">
        <v>0</v>
      </c>
      <c r="V33259">
        <v>7.8511309081359864</v>
      </c>
      <c r="W33259">
        <v>4.4000000000000004</v>
      </c>
      <c r="X33259">
        <v>4.3999999999999986</v>
      </c>
    </row>
    <row r="33260" spans="1:24" x14ac:dyDescent="0.2">
      <c r="A33260" t="s">
        <v>968</v>
      </c>
      <c r="B33260" s="14">
        <v>44096</v>
      </c>
      <c r="C33260">
        <v>0</v>
      </c>
      <c r="D33260">
        <v>0</v>
      </c>
      <c r="E33260">
        <v>0</v>
      </c>
      <c r="F33260">
        <v>0</v>
      </c>
      <c r="G33260">
        <v>0</v>
      </c>
      <c r="H33260">
        <v>0</v>
      </c>
      <c r="I33260">
        <v>0</v>
      </c>
      <c r="J33260">
        <v>1321</v>
      </c>
      <c r="K33260" t="s">
        <v>1318</v>
      </c>
      <c r="L33260">
        <v>512</v>
      </c>
      <c r="M33260" t="s">
        <v>2035</v>
      </c>
      <c r="N33260" t="s">
        <v>2345</v>
      </c>
      <c r="O33260">
        <v>0</v>
      </c>
      <c r="P33260">
        <v>0</v>
      </c>
      <c r="Q33260">
        <v>1</v>
      </c>
      <c r="R33260">
        <v>0</v>
      </c>
      <c r="S33260">
        <v>0</v>
      </c>
      <c r="T33260">
        <v>0</v>
      </c>
      <c r="U33260">
        <v>0</v>
      </c>
      <c r="V33260">
        <v>2</v>
      </c>
      <c r="W33260">
        <v>2</v>
      </c>
      <c r="X33260">
        <v>2</v>
      </c>
    </row>
    <row r="33261" spans="1:24" x14ac:dyDescent="0.2">
      <c r="A33261" t="s">
        <v>365</v>
      </c>
      <c r="B33261" s="14">
        <v>44096</v>
      </c>
      <c r="C33261">
        <v>1</v>
      </c>
      <c r="D33261">
        <v>3</v>
      </c>
      <c r="E33261">
        <v>1</v>
      </c>
      <c r="F33261">
        <v>3</v>
      </c>
      <c r="G33261">
        <v>0</v>
      </c>
      <c r="H33261">
        <v>6</v>
      </c>
      <c r="I33261">
        <v>3</v>
      </c>
      <c r="J33261">
        <v>235</v>
      </c>
      <c r="K33261" t="s">
        <v>1279</v>
      </c>
      <c r="L33261">
        <v>369</v>
      </c>
      <c r="M33261" t="s">
        <v>1432</v>
      </c>
      <c r="N33261" t="s">
        <v>2345</v>
      </c>
      <c r="O33261">
        <v>81.300813008130078</v>
      </c>
      <c r="P33261">
        <v>4.3981560166037648</v>
      </c>
      <c r="Q33261">
        <v>1</v>
      </c>
      <c r="R33261">
        <v>0</v>
      </c>
      <c r="S33261">
        <v>0.5</v>
      </c>
      <c r="T33261">
        <v>6.25</v>
      </c>
      <c r="U33261">
        <v>0</v>
      </c>
      <c r="V33261">
        <v>12.64815601660376</v>
      </c>
      <c r="W33261">
        <v>4.4000000000000004</v>
      </c>
      <c r="X33261">
        <v>4.3999999999999986</v>
      </c>
    </row>
    <row r="33262" spans="1:24" x14ac:dyDescent="0.2">
      <c r="A33262" t="s">
        <v>427</v>
      </c>
      <c r="B33262" s="14">
        <v>44096</v>
      </c>
      <c r="C33262">
        <v>0</v>
      </c>
      <c r="D33262">
        <v>0</v>
      </c>
      <c r="E33262">
        <v>0</v>
      </c>
      <c r="F33262">
        <v>0</v>
      </c>
      <c r="G33262">
        <v>0</v>
      </c>
      <c r="H33262">
        <v>0</v>
      </c>
      <c r="I33262">
        <v>0</v>
      </c>
      <c r="J33262">
        <v>1110</v>
      </c>
      <c r="K33262" t="s">
        <v>1284</v>
      </c>
      <c r="L33262">
        <v>557</v>
      </c>
      <c r="M33262" t="s">
        <v>1494</v>
      </c>
      <c r="N33262" t="s">
        <v>2345</v>
      </c>
      <c r="O33262">
        <v>0</v>
      </c>
      <c r="P33262">
        <v>0</v>
      </c>
      <c r="Q33262">
        <v>1</v>
      </c>
      <c r="R33262">
        <v>0</v>
      </c>
      <c r="S33262">
        <v>0</v>
      </c>
      <c r="T33262">
        <v>0</v>
      </c>
      <c r="U33262">
        <v>0</v>
      </c>
      <c r="V33262">
        <v>2</v>
      </c>
      <c r="W33262">
        <v>2</v>
      </c>
      <c r="X33262">
        <v>2</v>
      </c>
    </row>
    <row r="33263" spans="1:24" x14ac:dyDescent="0.2">
      <c r="A33263" t="s">
        <v>429</v>
      </c>
      <c r="B33263" s="14">
        <v>44096</v>
      </c>
      <c r="C33263">
        <v>0</v>
      </c>
      <c r="D33263">
        <v>0</v>
      </c>
      <c r="E33263">
        <v>0</v>
      </c>
      <c r="F33263">
        <v>0</v>
      </c>
      <c r="G33263">
        <v>1</v>
      </c>
      <c r="H33263">
        <v>0</v>
      </c>
      <c r="I33263">
        <v>0</v>
      </c>
      <c r="J33263">
        <v>717</v>
      </c>
      <c r="K33263" t="s">
        <v>1288</v>
      </c>
      <c r="L33263">
        <v>998</v>
      </c>
      <c r="M33263" t="s">
        <v>1496</v>
      </c>
      <c r="N33263" t="s">
        <v>2345</v>
      </c>
      <c r="O33263">
        <v>0</v>
      </c>
      <c r="P33263">
        <v>0</v>
      </c>
      <c r="Q33263">
        <v>1</v>
      </c>
      <c r="R33263">
        <v>0</v>
      </c>
      <c r="S33263">
        <v>0</v>
      </c>
      <c r="T33263">
        <v>0</v>
      </c>
      <c r="U33263">
        <v>0</v>
      </c>
      <c r="V33263">
        <v>2</v>
      </c>
      <c r="W33263">
        <v>2</v>
      </c>
      <c r="X33263">
        <v>4.0571428571428561</v>
      </c>
    </row>
    <row r="33264" spans="1:24" x14ac:dyDescent="0.2">
      <c r="A33264" t="s">
        <v>624</v>
      </c>
      <c r="B33264" s="14">
        <v>44096</v>
      </c>
      <c r="C33264">
        <v>0</v>
      </c>
      <c r="D33264">
        <v>0</v>
      </c>
      <c r="E33264">
        <v>0</v>
      </c>
      <c r="F33264">
        <v>0</v>
      </c>
      <c r="G33264">
        <v>0</v>
      </c>
      <c r="H33264">
        <v>0</v>
      </c>
      <c r="I33264">
        <v>0</v>
      </c>
      <c r="J33264">
        <v>3764</v>
      </c>
      <c r="K33264" t="s">
        <v>1317</v>
      </c>
      <c r="L33264">
        <v>695</v>
      </c>
      <c r="M33264" t="s">
        <v>1691</v>
      </c>
      <c r="N33264" t="s">
        <v>2345</v>
      </c>
      <c r="O33264">
        <v>0</v>
      </c>
      <c r="P33264">
        <v>0</v>
      </c>
      <c r="Q33264">
        <v>1</v>
      </c>
      <c r="R33264">
        <v>0</v>
      </c>
      <c r="S33264">
        <v>0</v>
      </c>
      <c r="T33264">
        <v>0</v>
      </c>
      <c r="U33264">
        <v>0</v>
      </c>
      <c r="V33264">
        <v>2</v>
      </c>
      <c r="W33264">
        <v>2</v>
      </c>
      <c r="X33264">
        <v>2</v>
      </c>
    </row>
    <row r="33265" spans="1:24" x14ac:dyDescent="0.2">
      <c r="A33265" t="s">
        <v>969</v>
      </c>
      <c r="B33265" s="14">
        <v>44096</v>
      </c>
      <c r="C33265">
        <v>0</v>
      </c>
      <c r="D33265">
        <v>0</v>
      </c>
      <c r="E33265">
        <v>0</v>
      </c>
      <c r="F33265">
        <v>0</v>
      </c>
      <c r="G33265">
        <v>0</v>
      </c>
      <c r="H33265">
        <v>0</v>
      </c>
      <c r="I33265">
        <v>0</v>
      </c>
      <c r="J33265">
        <v>205</v>
      </c>
      <c r="K33265" t="s">
        <v>1279</v>
      </c>
      <c r="L33265">
        <v>738</v>
      </c>
      <c r="M33265" t="s">
        <v>2036</v>
      </c>
      <c r="N33265" t="s">
        <v>2345</v>
      </c>
      <c r="O33265">
        <v>0</v>
      </c>
      <c r="P33265">
        <v>0</v>
      </c>
      <c r="Q33265">
        <v>1</v>
      </c>
      <c r="R33265">
        <v>0</v>
      </c>
      <c r="S33265">
        <v>0</v>
      </c>
      <c r="T33265">
        <v>0</v>
      </c>
      <c r="U33265">
        <v>0</v>
      </c>
      <c r="V33265">
        <v>2</v>
      </c>
      <c r="W33265">
        <v>2</v>
      </c>
      <c r="X33265">
        <v>2</v>
      </c>
    </row>
    <row r="33266" spans="1:24" x14ac:dyDescent="0.2">
      <c r="A33266" t="s">
        <v>496</v>
      </c>
      <c r="B33266" s="14">
        <v>44096</v>
      </c>
      <c r="C33266">
        <v>0</v>
      </c>
      <c r="D33266">
        <v>0</v>
      </c>
      <c r="E33266">
        <v>0</v>
      </c>
      <c r="F33266">
        <v>6</v>
      </c>
      <c r="G33266">
        <v>1</v>
      </c>
      <c r="H33266">
        <v>20</v>
      </c>
      <c r="I33266">
        <v>6</v>
      </c>
      <c r="J33266">
        <v>4026</v>
      </c>
      <c r="K33266" t="s">
        <v>1310</v>
      </c>
      <c r="L33266">
        <v>787</v>
      </c>
      <c r="M33266" t="s">
        <v>1563</v>
      </c>
      <c r="N33266" t="s">
        <v>2345</v>
      </c>
      <c r="O33266">
        <v>76.23888182973316</v>
      </c>
      <c r="P33266">
        <v>4.3338715927868341</v>
      </c>
      <c r="Q33266">
        <v>1</v>
      </c>
      <c r="R33266">
        <v>0</v>
      </c>
      <c r="S33266">
        <v>0.3</v>
      </c>
      <c r="T33266">
        <v>3.75</v>
      </c>
      <c r="U33266">
        <v>0</v>
      </c>
      <c r="V33266">
        <v>10.08387159278683</v>
      </c>
      <c r="W33266">
        <v>5.9</v>
      </c>
      <c r="X33266">
        <v>5.6857142857142842</v>
      </c>
    </row>
    <row r="33267" spans="1:24" x14ac:dyDescent="0.2">
      <c r="A33267" t="s">
        <v>970</v>
      </c>
      <c r="B33267" s="14">
        <v>44096</v>
      </c>
      <c r="C33267">
        <v>0</v>
      </c>
      <c r="D33267">
        <v>0</v>
      </c>
      <c r="E33267">
        <v>0</v>
      </c>
      <c r="F33267">
        <v>4</v>
      </c>
      <c r="G33267">
        <v>0</v>
      </c>
      <c r="H33267">
        <v>14</v>
      </c>
      <c r="I33267">
        <v>4</v>
      </c>
      <c r="J33267">
        <v>618</v>
      </c>
      <c r="K33267" t="s">
        <v>1281</v>
      </c>
      <c r="L33267">
        <v>876</v>
      </c>
      <c r="M33267" t="s">
        <v>2037</v>
      </c>
      <c r="N33267" t="s">
        <v>2345</v>
      </c>
      <c r="O33267">
        <v>45.662100456620998</v>
      </c>
      <c r="P33267">
        <v>3.8212686421596822</v>
      </c>
      <c r="Q33267">
        <v>1</v>
      </c>
      <c r="R33267">
        <v>0</v>
      </c>
      <c r="S33267">
        <v>0.2857142857142857</v>
      </c>
      <c r="T33267">
        <v>3.5714285714285712</v>
      </c>
      <c r="U33267">
        <v>0</v>
      </c>
      <c r="V33267">
        <v>9.3926972135882529</v>
      </c>
      <c r="W33267">
        <v>4.4000000000000004</v>
      </c>
      <c r="X33267">
        <v>4.3999999999999986</v>
      </c>
    </row>
    <row r="33268" spans="1:24" x14ac:dyDescent="0.2">
      <c r="A33268" t="s">
        <v>971</v>
      </c>
      <c r="B33268" s="14">
        <v>44096</v>
      </c>
      <c r="C33268">
        <v>0</v>
      </c>
      <c r="D33268">
        <v>0</v>
      </c>
      <c r="E33268">
        <v>0</v>
      </c>
      <c r="F33268">
        <v>1</v>
      </c>
      <c r="G33268">
        <v>0</v>
      </c>
      <c r="H33268">
        <v>4</v>
      </c>
      <c r="I33268">
        <v>1</v>
      </c>
      <c r="J33268">
        <v>160</v>
      </c>
      <c r="K33268" t="s">
        <v>915</v>
      </c>
      <c r="L33268">
        <v>1108</v>
      </c>
      <c r="M33268" t="s">
        <v>2038</v>
      </c>
      <c r="N33268" t="s">
        <v>2345</v>
      </c>
      <c r="O33268">
        <v>9.025270758122744</v>
      </c>
      <c r="P33268">
        <v>2.2000285046689538</v>
      </c>
      <c r="Q33268">
        <v>1</v>
      </c>
      <c r="R33268">
        <v>0</v>
      </c>
      <c r="S33268">
        <v>0.25</v>
      </c>
      <c r="T33268">
        <v>3.125</v>
      </c>
      <c r="U33268">
        <v>0</v>
      </c>
      <c r="V33268">
        <v>7.3250285046689534</v>
      </c>
      <c r="W33268">
        <v>4.4000000000000004</v>
      </c>
      <c r="X33268">
        <v>3.7142857142857131</v>
      </c>
    </row>
    <row r="33269" spans="1:24" x14ac:dyDescent="0.2">
      <c r="A33269" t="s">
        <v>972</v>
      </c>
      <c r="B33269" s="14">
        <v>44096</v>
      </c>
      <c r="C33269">
        <v>0</v>
      </c>
      <c r="D33269">
        <v>0</v>
      </c>
      <c r="E33269">
        <v>0</v>
      </c>
      <c r="F33269">
        <v>0</v>
      </c>
      <c r="G33269">
        <v>0</v>
      </c>
      <c r="H33269">
        <v>0</v>
      </c>
      <c r="I33269">
        <v>0</v>
      </c>
      <c r="J33269">
        <v>1239</v>
      </c>
      <c r="K33269" t="s">
        <v>1312</v>
      </c>
      <c r="L33269">
        <v>175</v>
      </c>
      <c r="M33269" t="s">
        <v>2039</v>
      </c>
      <c r="N33269" t="s">
        <v>2345</v>
      </c>
      <c r="O33269">
        <v>0</v>
      </c>
      <c r="P33269">
        <v>0</v>
      </c>
      <c r="Q33269">
        <v>1</v>
      </c>
      <c r="R33269">
        <v>0</v>
      </c>
      <c r="S33269">
        <v>0</v>
      </c>
      <c r="T33269">
        <v>0</v>
      </c>
      <c r="U33269">
        <v>0</v>
      </c>
      <c r="V33269">
        <v>2</v>
      </c>
      <c r="W33269">
        <v>2</v>
      </c>
      <c r="X33269">
        <v>2</v>
      </c>
    </row>
    <row r="33270" spans="1:24" x14ac:dyDescent="0.2">
      <c r="A33270" t="s">
        <v>1089</v>
      </c>
      <c r="B33270" s="14">
        <v>44096</v>
      </c>
      <c r="C33270">
        <v>0</v>
      </c>
      <c r="D33270">
        <v>0</v>
      </c>
      <c r="E33270">
        <v>0</v>
      </c>
      <c r="F33270">
        <v>1</v>
      </c>
      <c r="G33270">
        <v>1</v>
      </c>
      <c r="H33270">
        <v>2</v>
      </c>
      <c r="I33270">
        <v>1</v>
      </c>
      <c r="J33270">
        <v>253</v>
      </c>
      <c r="K33270" t="s">
        <v>1308</v>
      </c>
      <c r="L33270">
        <v>622</v>
      </c>
      <c r="M33270" t="s">
        <v>2156</v>
      </c>
      <c r="N33270" t="s">
        <v>2345</v>
      </c>
      <c r="O33270">
        <v>16.077170418006428</v>
      </c>
      <c r="P33270">
        <v>2.7774002792370029</v>
      </c>
      <c r="Q33270">
        <v>1</v>
      </c>
      <c r="R33270">
        <v>0</v>
      </c>
      <c r="S33270">
        <v>0.5</v>
      </c>
      <c r="T33270">
        <v>6.25</v>
      </c>
      <c r="U33270">
        <v>0</v>
      </c>
      <c r="V33270">
        <v>11.027400279237</v>
      </c>
      <c r="W33270">
        <v>4.4000000000000004</v>
      </c>
      <c r="X33270">
        <v>4.3999999999999986</v>
      </c>
    </row>
    <row r="33271" spans="1:24" x14ac:dyDescent="0.2">
      <c r="A33271" t="s">
        <v>358</v>
      </c>
      <c r="B33271" s="14">
        <v>44096</v>
      </c>
      <c r="C33271">
        <v>2</v>
      </c>
      <c r="D33271">
        <v>5</v>
      </c>
      <c r="E33271">
        <v>2</v>
      </c>
      <c r="F33271">
        <v>2</v>
      </c>
      <c r="G33271">
        <v>0</v>
      </c>
      <c r="H33271">
        <v>5</v>
      </c>
      <c r="I33271">
        <v>2</v>
      </c>
      <c r="J33271">
        <v>662</v>
      </c>
      <c r="K33271" t="s">
        <v>1307</v>
      </c>
      <c r="L33271">
        <v>1095</v>
      </c>
      <c r="M33271" t="s">
        <v>1425</v>
      </c>
      <c r="N33271" t="s">
        <v>2345</v>
      </c>
      <c r="O33271">
        <v>18.264840182648399</v>
      </c>
      <c r="P33271">
        <v>2.9049779102855271</v>
      </c>
      <c r="Q33271">
        <v>1</v>
      </c>
      <c r="R33271">
        <v>0</v>
      </c>
      <c r="S33271">
        <v>0.4</v>
      </c>
      <c r="T33271">
        <v>5</v>
      </c>
      <c r="U33271">
        <v>0</v>
      </c>
      <c r="V33271">
        <v>9.9049779102855275</v>
      </c>
      <c r="W33271">
        <v>4.4000000000000004</v>
      </c>
      <c r="X33271">
        <v>2.342857142857143</v>
      </c>
    </row>
    <row r="33272" spans="1:24" x14ac:dyDescent="0.2">
      <c r="A33272" t="s">
        <v>629</v>
      </c>
      <c r="B33272" s="14">
        <v>44096</v>
      </c>
      <c r="C33272">
        <v>0</v>
      </c>
      <c r="D33272">
        <v>0</v>
      </c>
      <c r="E33272">
        <v>0</v>
      </c>
      <c r="F33272">
        <v>0</v>
      </c>
      <c r="G33272">
        <v>1</v>
      </c>
      <c r="H33272">
        <v>0</v>
      </c>
      <c r="I33272">
        <v>0</v>
      </c>
      <c r="J33272">
        <v>1332</v>
      </c>
      <c r="K33272" t="s">
        <v>1301</v>
      </c>
      <c r="L33272">
        <v>853</v>
      </c>
      <c r="M33272" t="s">
        <v>1696</v>
      </c>
      <c r="N33272" t="s">
        <v>2345</v>
      </c>
      <c r="O33272">
        <v>0</v>
      </c>
      <c r="P33272">
        <v>0</v>
      </c>
      <c r="Q33272">
        <v>1</v>
      </c>
      <c r="R33272">
        <v>0</v>
      </c>
      <c r="S33272">
        <v>0</v>
      </c>
      <c r="T33272">
        <v>0</v>
      </c>
      <c r="U33272">
        <v>0</v>
      </c>
      <c r="V33272">
        <v>2</v>
      </c>
      <c r="W33272">
        <v>2</v>
      </c>
      <c r="X33272">
        <v>4.0571428571428561</v>
      </c>
    </row>
    <row r="33273" spans="1:24" x14ac:dyDescent="0.2">
      <c r="A33273" t="s">
        <v>569</v>
      </c>
      <c r="B33273" s="14">
        <v>44096</v>
      </c>
      <c r="C33273">
        <v>0</v>
      </c>
      <c r="D33273">
        <v>0</v>
      </c>
      <c r="E33273">
        <v>0</v>
      </c>
      <c r="F33273">
        <v>0</v>
      </c>
      <c r="G33273">
        <v>0</v>
      </c>
      <c r="H33273">
        <v>0</v>
      </c>
      <c r="I33273">
        <v>0</v>
      </c>
      <c r="J33273">
        <v>115</v>
      </c>
      <c r="K33273" t="s">
        <v>1279</v>
      </c>
      <c r="L33273">
        <v>825</v>
      </c>
      <c r="M33273" t="s">
        <v>1636</v>
      </c>
      <c r="N33273" t="s">
        <v>2345</v>
      </c>
      <c r="O33273">
        <v>0</v>
      </c>
      <c r="P33273">
        <v>0</v>
      </c>
      <c r="Q33273">
        <v>1</v>
      </c>
      <c r="R33273">
        <v>0</v>
      </c>
      <c r="S33273">
        <v>0</v>
      </c>
      <c r="T33273">
        <v>0</v>
      </c>
      <c r="U33273">
        <v>0</v>
      </c>
      <c r="V33273">
        <v>2</v>
      </c>
      <c r="W33273">
        <v>2</v>
      </c>
      <c r="X33273">
        <v>2</v>
      </c>
    </row>
    <row r="33274" spans="1:24" x14ac:dyDescent="0.2">
      <c r="A33274" t="s">
        <v>917</v>
      </c>
      <c r="B33274" s="14">
        <v>44096</v>
      </c>
      <c r="C33274">
        <v>0</v>
      </c>
      <c r="D33274">
        <v>0</v>
      </c>
      <c r="E33274">
        <v>0</v>
      </c>
      <c r="F33274">
        <v>0</v>
      </c>
      <c r="G33274">
        <v>0</v>
      </c>
      <c r="H33274">
        <v>0</v>
      </c>
      <c r="I33274">
        <v>0</v>
      </c>
      <c r="J33274">
        <v>374</v>
      </c>
      <c r="K33274" t="s">
        <v>1306</v>
      </c>
      <c r="L33274">
        <v>627</v>
      </c>
      <c r="M33274" t="s">
        <v>1984</v>
      </c>
      <c r="N33274" t="s">
        <v>2345</v>
      </c>
      <c r="O33274">
        <v>0</v>
      </c>
      <c r="P33274">
        <v>0</v>
      </c>
      <c r="Q33274">
        <v>1</v>
      </c>
      <c r="R33274">
        <v>0</v>
      </c>
      <c r="S33274">
        <v>0</v>
      </c>
      <c r="T33274">
        <v>0</v>
      </c>
      <c r="U33274">
        <v>0</v>
      </c>
      <c r="V33274">
        <v>2</v>
      </c>
      <c r="W33274">
        <v>2</v>
      </c>
      <c r="X33274">
        <v>2</v>
      </c>
    </row>
    <row r="33275" spans="1:24" x14ac:dyDescent="0.2">
      <c r="A33275" t="s">
        <v>1090</v>
      </c>
      <c r="B33275" s="14">
        <v>44096</v>
      </c>
      <c r="C33275">
        <v>0</v>
      </c>
      <c r="D33275">
        <v>0</v>
      </c>
      <c r="E33275">
        <v>0</v>
      </c>
      <c r="F33275">
        <v>0</v>
      </c>
      <c r="G33275">
        <v>0</v>
      </c>
      <c r="H33275">
        <v>0</v>
      </c>
      <c r="I33275">
        <v>0</v>
      </c>
      <c r="J33275">
        <v>355</v>
      </c>
      <c r="K33275" t="s">
        <v>1288</v>
      </c>
      <c r="L33275">
        <v>305</v>
      </c>
      <c r="M33275" t="s">
        <v>2157</v>
      </c>
      <c r="N33275" t="s">
        <v>2345</v>
      </c>
      <c r="O33275">
        <v>0</v>
      </c>
      <c r="P33275">
        <v>0</v>
      </c>
      <c r="Q33275">
        <v>1</v>
      </c>
      <c r="R33275">
        <v>0</v>
      </c>
      <c r="S33275">
        <v>0</v>
      </c>
      <c r="T33275">
        <v>0</v>
      </c>
      <c r="U33275">
        <v>0</v>
      </c>
      <c r="V33275">
        <v>2</v>
      </c>
      <c r="W33275">
        <v>2</v>
      </c>
      <c r="X33275">
        <v>2</v>
      </c>
    </row>
    <row r="33276" spans="1:24" x14ac:dyDescent="0.2">
      <c r="A33276" t="s">
        <v>1116</v>
      </c>
      <c r="B33276" s="14">
        <v>44096</v>
      </c>
      <c r="C33276">
        <v>0</v>
      </c>
      <c r="D33276">
        <v>0</v>
      </c>
      <c r="E33276">
        <v>0</v>
      </c>
      <c r="F33276">
        <v>0</v>
      </c>
      <c r="G33276">
        <v>0</v>
      </c>
      <c r="H33276">
        <v>0</v>
      </c>
      <c r="I33276">
        <v>0</v>
      </c>
      <c r="J33276">
        <v>1047</v>
      </c>
      <c r="K33276" t="s">
        <v>1316</v>
      </c>
      <c r="L33276">
        <v>355</v>
      </c>
      <c r="M33276" t="s">
        <v>2183</v>
      </c>
      <c r="N33276" t="s">
        <v>2345</v>
      </c>
      <c r="O33276">
        <v>0</v>
      </c>
      <c r="P33276">
        <v>0</v>
      </c>
      <c r="Q33276">
        <v>1</v>
      </c>
      <c r="R33276">
        <v>0</v>
      </c>
      <c r="S33276">
        <v>0</v>
      </c>
      <c r="T33276">
        <v>0</v>
      </c>
      <c r="U33276">
        <v>0</v>
      </c>
      <c r="V33276">
        <v>2</v>
      </c>
      <c r="W33276">
        <v>2</v>
      </c>
      <c r="X33276">
        <v>2</v>
      </c>
    </row>
    <row r="33277" spans="1:24" x14ac:dyDescent="0.2">
      <c r="A33277" t="s">
        <v>1208</v>
      </c>
      <c r="B33277" s="14">
        <v>44096</v>
      </c>
      <c r="C33277">
        <v>0</v>
      </c>
      <c r="D33277">
        <v>0</v>
      </c>
      <c r="E33277">
        <v>0</v>
      </c>
      <c r="F33277">
        <v>0</v>
      </c>
      <c r="G33277">
        <v>1</v>
      </c>
      <c r="H33277">
        <v>0</v>
      </c>
      <c r="I33277">
        <v>0</v>
      </c>
      <c r="J33277">
        <v>219</v>
      </c>
      <c r="K33277" t="s">
        <v>1279</v>
      </c>
      <c r="L33277">
        <v>657</v>
      </c>
      <c r="M33277" t="s">
        <v>2275</v>
      </c>
      <c r="N33277" t="s">
        <v>2345</v>
      </c>
      <c r="O33277">
        <v>0</v>
      </c>
      <c r="P33277">
        <v>0</v>
      </c>
      <c r="Q33277">
        <v>1</v>
      </c>
      <c r="R33277">
        <v>0</v>
      </c>
      <c r="S33277">
        <v>0</v>
      </c>
      <c r="T33277">
        <v>0</v>
      </c>
      <c r="U33277">
        <v>0</v>
      </c>
      <c r="V33277">
        <v>2</v>
      </c>
      <c r="W33277">
        <v>2</v>
      </c>
      <c r="X33277">
        <v>4.0571428571428561</v>
      </c>
    </row>
    <row r="33278" spans="1:24" x14ac:dyDescent="0.2">
      <c r="A33278" t="s">
        <v>640</v>
      </c>
      <c r="B33278" s="14">
        <v>44096</v>
      </c>
      <c r="C33278">
        <v>4</v>
      </c>
      <c r="D33278">
        <v>12</v>
      </c>
      <c r="E33278">
        <v>4</v>
      </c>
      <c r="F33278">
        <v>10</v>
      </c>
      <c r="G33278">
        <v>2</v>
      </c>
      <c r="H33278">
        <v>31</v>
      </c>
      <c r="I33278">
        <v>10</v>
      </c>
      <c r="J33278">
        <v>3643</v>
      </c>
      <c r="K33278" t="s">
        <v>1286</v>
      </c>
      <c r="L33278">
        <v>1465</v>
      </c>
      <c r="M33278" t="s">
        <v>1707</v>
      </c>
      <c r="N33278" t="s">
        <v>2345</v>
      </c>
      <c r="O33278">
        <v>68.25938566552901</v>
      </c>
      <c r="P33278">
        <v>4.2233149435190596</v>
      </c>
      <c r="Q33278">
        <v>1</v>
      </c>
      <c r="R33278">
        <v>0</v>
      </c>
      <c r="S33278">
        <v>0.32258064516129031</v>
      </c>
      <c r="T33278">
        <v>4.032258064516129</v>
      </c>
      <c r="U33278">
        <v>0</v>
      </c>
      <c r="V33278">
        <v>10.25557300803519</v>
      </c>
      <c r="W33278">
        <v>5.9</v>
      </c>
      <c r="X33278">
        <v>5.4714285714285698</v>
      </c>
    </row>
    <row r="33279" spans="1:24" x14ac:dyDescent="0.2">
      <c r="A33279" t="s">
        <v>565</v>
      </c>
      <c r="B33279" s="14">
        <v>44096</v>
      </c>
      <c r="C33279">
        <v>2</v>
      </c>
      <c r="D33279">
        <v>6</v>
      </c>
      <c r="E33279">
        <v>2</v>
      </c>
      <c r="F33279">
        <v>5</v>
      </c>
      <c r="G33279">
        <v>1</v>
      </c>
      <c r="H33279">
        <v>23</v>
      </c>
      <c r="I33279">
        <v>5</v>
      </c>
      <c r="J33279">
        <v>162</v>
      </c>
      <c r="K33279" t="s">
        <v>1278</v>
      </c>
      <c r="L33279">
        <v>1285</v>
      </c>
      <c r="M33279" t="s">
        <v>1632</v>
      </c>
      <c r="N33279" t="s">
        <v>2345</v>
      </c>
      <c r="O33279">
        <v>38.910505836575872</v>
      </c>
      <c r="P33279">
        <v>3.6612642870809631</v>
      </c>
      <c r="Q33279">
        <v>1</v>
      </c>
      <c r="R33279">
        <v>0</v>
      </c>
      <c r="S33279">
        <v>0.21739130434782611</v>
      </c>
      <c r="T33279">
        <v>2.7173913043478262</v>
      </c>
      <c r="U33279">
        <v>0</v>
      </c>
      <c r="V33279">
        <v>8.3786555914287888</v>
      </c>
      <c r="W33279">
        <v>4.4000000000000004</v>
      </c>
      <c r="X33279">
        <v>4.3999999999999986</v>
      </c>
    </row>
    <row r="33280" spans="1:24" x14ac:dyDescent="0.2">
      <c r="A33280" t="s">
        <v>663</v>
      </c>
      <c r="B33280" s="14">
        <v>44096</v>
      </c>
      <c r="C33280">
        <v>0</v>
      </c>
      <c r="D33280">
        <v>0</v>
      </c>
      <c r="E33280">
        <v>0</v>
      </c>
      <c r="F33280">
        <v>0</v>
      </c>
      <c r="G33280">
        <v>0</v>
      </c>
      <c r="H33280">
        <v>0</v>
      </c>
      <c r="I33280">
        <v>0</v>
      </c>
      <c r="J33280">
        <v>1272</v>
      </c>
      <c r="K33280" t="s">
        <v>1301</v>
      </c>
      <c r="L33280">
        <v>530</v>
      </c>
      <c r="M33280" t="s">
        <v>1730</v>
      </c>
      <c r="N33280" t="s">
        <v>2345</v>
      </c>
      <c r="O33280">
        <v>0</v>
      </c>
      <c r="P33280">
        <v>0</v>
      </c>
      <c r="Q33280">
        <v>1</v>
      </c>
      <c r="R33280">
        <v>0</v>
      </c>
      <c r="S33280">
        <v>0</v>
      </c>
      <c r="T33280">
        <v>0</v>
      </c>
      <c r="U33280">
        <v>0</v>
      </c>
      <c r="V33280">
        <v>2</v>
      </c>
      <c r="W33280">
        <v>2</v>
      </c>
      <c r="X33280">
        <v>2</v>
      </c>
    </row>
    <row r="33281" spans="1:24" x14ac:dyDescent="0.2">
      <c r="A33281" t="s">
        <v>517</v>
      </c>
      <c r="B33281" s="14">
        <v>44096</v>
      </c>
      <c r="C33281">
        <v>1</v>
      </c>
      <c r="D33281">
        <v>7</v>
      </c>
      <c r="E33281">
        <v>1</v>
      </c>
      <c r="F33281">
        <v>1</v>
      </c>
      <c r="G33281">
        <v>3</v>
      </c>
      <c r="H33281">
        <v>7</v>
      </c>
      <c r="I33281">
        <v>1</v>
      </c>
      <c r="J33281">
        <v>3573</v>
      </c>
      <c r="K33281" t="s">
        <v>1282</v>
      </c>
      <c r="L33281">
        <v>1190</v>
      </c>
      <c r="M33281" t="s">
        <v>1584</v>
      </c>
      <c r="N33281" t="s">
        <v>2345</v>
      </c>
      <c r="O33281">
        <v>8.4033613445378155</v>
      </c>
      <c r="P33281">
        <v>2.1286317858706081</v>
      </c>
      <c r="Q33281">
        <v>1</v>
      </c>
      <c r="R33281">
        <v>0</v>
      </c>
      <c r="S33281">
        <v>0.14285714285714279</v>
      </c>
      <c r="T33281">
        <v>1.785714285714286</v>
      </c>
      <c r="U33281">
        <v>0</v>
      </c>
      <c r="V33281">
        <v>5.9143460715848928</v>
      </c>
      <c r="W33281">
        <v>4.4000000000000004</v>
      </c>
      <c r="X33281">
        <v>4.3999999999999986</v>
      </c>
    </row>
    <row r="33282" spans="1:24" x14ac:dyDescent="0.2">
      <c r="A33282" t="s">
        <v>1209</v>
      </c>
      <c r="B33282" s="14">
        <v>44096</v>
      </c>
      <c r="C33282">
        <v>0</v>
      </c>
      <c r="D33282">
        <v>0</v>
      </c>
      <c r="E33282">
        <v>0</v>
      </c>
      <c r="F33282">
        <v>0</v>
      </c>
      <c r="G33282">
        <v>0</v>
      </c>
      <c r="H33282">
        <v>0</v>
      </c>
      <c r="I33282">
        <v>0</v>
      </c>
      <c r="J33282">
        <v>820</v>
      </c>
      <c r="K33282" t="s">
        <v>1294</v>
      </c>
      <c r="L33282">
        <v>464</v>
      </c>
      <c r="M33282" t="s">
        <v>2276</v>
      </c>
      <c r="N33282" t="s">
        <v>2345</v>
      </c>
      <c r="O33282">
        <v>0</v>
      </c>
      <c r="P33282">
        <v>0</v>
      </c>
      <c r="Q33282">
        <v>1</v>
      </c>
      <c r="R33282">
        <v>0</v>
      </c>
      <c r="S33282">
        <v>0</v>
      </c>
      <c r="T33282">
        <v>0</v>
      </c>
      <c r="U33282">
        <v>0</v>
      </c>
      <c r="V33282">
        <v>2</v>
      </c>
      <c r="W33282">
        <v>2</v>
      </c>
      <c r="X33282">
        <v>2</v>
      </c>
    </row>
    <row r="33283" spans="1:24" x14ac:dyDescent="0.2">
      <c r="A33283" t="s">
        <v>1210</v>
      </c>
      <c r="B33283" s="14">
        <v>44096</v>
      </c>
      <c r="C33283">
        <v>0</v>
      </c>
      <c r="D33283">
        <v>0</v>
      </c>
      <c r="E33283">
        <v>0</v>
      </c>
      <c r="F33283">
        <v>2</v>
      </c>
      <c r="G33283">
        <v>7</v>
      </c>
      <c r="H33283">
        <v>21</v>
      </c>
      <c r="I33283">
        <v>2</v>
      </c>
      <c r="J33283">
        <v>993</v>
      </c>
      <c r="K33283" t="s">
        <v>1289</v>
      </c>
      <c r="L33283">
        <v>1661</v>
      </c>
      <c r="M33283" t="s">
        <v>2277</v>
      </c>
      <c r="N33283" t="s">
        <v>2345</v>
      </c>
      <c r="O33283">
        <v>12.040939193257071</v>
      </c>
      <c r="P33283">
        <v>2.4883124429228332</v>
      </c>
      <c r="Q33283">
        <v>1</v>
      </c>
      <c r="R33283">
        <v>0</v>
      </c>
      <c r="S33283">
        <v>9.5238095238095233E-2</v>
      </c>
      <c r="T33283">
        <v>1.19047619047619</v>
      </c>
      <c r="U33283">
        <v>0</v>
      </c>
      <c r="V33283">
        <v>5.6787886333990238</v>
      </c>
      <c r="W33283">
        <v>4.4000000000000004</v>
      </c>
      <c r="X33283">
        <v>5.4714285714285698</v>
      </c>
    </row>
    <row r="33284" spans="1:24" x14ac:dyDescent="0.2">
      <c r="A33284" t="s">
        <v>567</v>
      </c>
      <c r="B33284" s="14">
        <v>44096</v>
      </c>
      <c r="C33284">
        <v>1</v>
      </c>
      <c r="D33284">
        <v>9</v>
      </c>
      <c r="E33284">
        <v>1</v>
      </c>
      <c r="F33284">
        <v>1</v>
      </c>
      <c r="G33284">
        <v>0</v>
      </c>
      <c r="H33284">
        <v>9</v>
      </c>
      <c r="I33284">
        <v>1</v>
      </c>
      <c r="J33284">
        <v>801</v>
      </c>
      <c r="K33284" t="s">
        <v>1280</v>
      </c>
      <c r="L33284">
        <v>995</v>
      </c>
      <c r="M33284" t="s">
        <v>1634</v>
      </c>
      <c r="N33284" t="s">
        <v>2345</v>
      </c>
      <c r="O33284">
        <v>10.05025125628141</v>
      </c>
      <c r="P33284">
        <v>2.3075976348175899</v>
      </c>
      <c r="Q33284">
        <v>1</v>
      </c>
      <c r="R33284">
        <v>0</v>
      </c>
      <c r="S33284">
        <v>0.1111111111111111</v>
      </c>
      <c r="T33284">
        <v>1.3888888888888891</v>
      </c>
      <c r="U33284">
        <v>0</v>
      </c>
      <c r="V33284">
        <v>5.6964865237064792</v>
      </c>
      <c r="W33284">
        <v>4.4000000000000004</v>
      </c>
      <c r="X33284">
        <v>2.342857142857143</v>
      </c>
    </row>
    <row r="33285" spans="1:24" x14ac:dyDescent="0.2">
      <c r="A33285" t="s">
        <v>1211</v>
      </c>
      <c r="B33285" s="14">
        <v>44096</v>
      </c>
      <c r="C33285">
        <v>0</v>
      </c>
      <c r="D33285">
        <v>0</v>
      </c>
      <c r="E33285">
        <v>0</v>
      </c>
      <c r="F33285">
        <v>0</v>
      </c>
      <c r="G33285">
        <v>0</v>
      </c>
      <c r="H33285">
        <v>0</v>
      </c>
      <c r="I33285">
        <v>0</v>
      </c>
      <c r="J33285">
        <v>343</v>
      </c>
      <c r="K33285" t="s">
        <v>1300</v>
      </c>
      <c r="L33285">
        <v>350</v>
      </c>
      <c r="M33285" t="s">
        <v>2278</v>
      </c>
      <c r="N33285" t="s">
        <v>2345</v>
      </c>
      <c r="O33285">
        <v>0</v>
      </c>
      <c r="P33285">
        <v>0</v>
      </c>
      <c r="Q33285">
        <v>1</v>
      </c>
      <c r="R33285">
        <v>0</v>
      </c>
      <c r="S33285">
        <v>0</v>
      </c>
      <c r="T33285">
        <v>0</v>
      </c>
      <c r="U33285">
        <v>0</v>
      </c>
      <c r="V33285">
        <v>2</v>
      </c>
      <c r="W33285">
        <v>2</v>
      </c>
      <c r="X33285">
        <v>2</v>
      </c>
    </row>
    <row r="33286" spans="1:24" x14ac:dyDescent="0.2">
      <c r="A33286" t="s">
        <v>1212</v>
      </c>
      <c r="B33286" s="14">
        <v>44096</v>
      </c>
      <c r="C33286">
        <v>0</v>
      </c>
      <c r="D33286">
        <v>0</v>
      </c>
      <c r="E33286">
        <v>0</v>
      </c>
      <c r="F33286">
        <v>0</v>
      </c>
      <c r="G33286">
        <v>0</v>
      </c>
      <c r="H33286">
        <v>0</v>
      </c>
      <c r="I33286">
        <v>0</v>
      </c>
      <c r="J33286">
        <v>3646</v>
      </c>
      <c r="K33286" t="s">
        <v>1319</v>
      </c>
      <c r="L33286">
        <v>265</v>
      </c>
      <c r="M33286" t="s">
        <v>2279</v>
      </c>
      <c r="N33286" t="s">
        <v>2345</v>
      </c>
      <c r="O33286">
        <v>0</v>
      </c>
      <c r="P33286">
        <v>0</v>
      </c>
      <c r="Q33286">
        <v>1</v>
      </c>
      <c r="R33286">
        <v>0</v>
      </c>
      <c r="S33286">
        <v>0</v>
      </c>
      <c r="T33286">
        <v>0</v>
      </c>
      <c r="U33286">
        <v>0</v>
      </c>
      <c r="V33286">
        <v>2</v>
      </c>
      <c r="W33286">
        <v>2</v>
      </c>
      <c r="X33286">
        <v>2</v>
      </c>
    </row>
    <row r="33287" spans="1:24" x14ac:dyDescent="0.2">
      <c r="A33287" t="s">
        <v>1213</v>
      </c>
      <c r="B33287" s="14">
        <v>44096</v>
      </c>
      <c r="C33287">
        <v>0</v>
      </c>
      <c r="D33287">
        <v>0</v>
      </c>
      <c r="E33287">
        <v>0</v>
      </c>
      <c r="F33287">
        <v>0</v>
      </c>
      <c r="G33287">
        <v>0</v>
      </c>
      <c r="H33287">
        <v>0</v>
      </c>
      <c r="I33287">
        <v>0</v>
      </c>
      <c r="J33287">
        <v>3609</v>
      </c>
      <c r="K33287" t="s">
        <v>1319</v>
      </c>
      <c r="L33287">
        <v>163</v>
      </c>
      <c r="M33287" t="s">
        <v>2280</v>
      </c>
      <c r="N33287" t="s">
        <v>2345</v>
      </c>
      <c r="O33287">
        <v>0</v>
      </c>
      <c r="P33287">
        <v>0</v>
      </c>
      <c r="Q33287">
        <v>1</v>
      </c>
      <c r="R33287">
        <v>0</v>
      </c>
      <c r="S33287">
        <v>0</v>
      </c>
      <c r="T33287">
        <v>0</v>
      </c>
      <c r="U33287">
        <v>0</v>
      </c>
      <c r="V33287">
        <v>2</v>
      </c>
      <c r="W33287">
        <v>2</v>
      </c>
      <c r="X33287">
        <v>2</v>
      </c>
    </row>
    <row r="33288" spans="1:24" x14ac:dyDescent="0.2">
      <c r="A33288" t="s">
        <v>1214</v>
      </c>
      <c r="B33288" s="14">
        <v>44096</v>
      </c>
      <c r="C33288">
        <v>0</v>
      </c>
      <c r="D33288">
        <v>0</v>
      </c>
      <c r="E33288">
        <v>0</v>
      </c>
      <c r="F33288">
        <v>1</v>
      </c>
      <c r="G33288">
        <v>1</v>
      </c>
      <c r="H33288">
        <v>5</v>
      </c>
      <c r="I33288">
        <v>1</v>
      </c>
      <c r="J33288">
        <v>807</v>
      </c>
      <c r="K33288" t="s">
        <v>1279</v>
      </c>
      <c r="L33288">
        <v>766</v>
      </c>
      <c r="M33288" t="s">
        <v>2281</v>
      </c>
      <c r="N33288" t="s">
        <v>2345</v>
      </c>
      <c r="O33288">
        <v>13.05483028720627</v>
      </c>
      <c r="P33288">
        <v>2.5691582022355921</v>
      </c>
      <c r="Q33288">
        <v>1</v>
      </c>
      <c r="R33288">
        <v>0</v>
      </c>
      <c r="S33288">
        <v>0.2</v>
      </c>
      <c r="T33288">
        <v>2.5</v>
      </c>
      <c r="U33288">
        <v>0</v>
      </c>
      <c r="V33288">
        <v>7.0691582022355917</v>
      </c>
      <c r="W33288">
        <v>4.4000000000000004</v>
      </c>
      <c r="X33288">
        <v>4.3999999999999986</v>
      </c>
    </row>
    <row r="33289" spans="1:24" x14ac:dyDescent="0.2">
      <c r="A33289" t="s">
        <v>1215</v>
      </c>
      <c r="B33289" s="14">
        <v>44096</v>
      </c>
      <c r="C33289">
        <v>0</v>
      </c>
      <c r="D33289">
        <v>0</v>
      </c>
      <c r="E33289">
        <v>0</v>
      </c>
      <c r="F33289">
        <v>1</v>
      </c>
      <c r="G33289">
        <v>0</v>
      </c>
      <c r="H33289">
        <v>2</v>
      </c>
      <c r="I33289">
        <v>1</v>
      </c>
      <c r="J33289">
        <v>280</v>
      </c>
      <c r="K33289" t="s">
        <v>1293</v>
      </c>
      <c r="L33289">
        <v>794</v>
      </c>
      <c r="M33289" t="s">
        <v>2282</v>
      </c>
      <c r="N33289" t="s">
        <v>2345</v>
      </c>
      <c r="O33289">
        <v>12.59445843828715</v>
      </c>
      <c r="P33289">
        <v>2.533256910729047</v>
      </c>
      <c r="Q33289">
        <v>1</v>
      </c>
      <c r="R33289">
        <v>0</v>
      </c>
      <c r="S33289">
        <v>0.5</v>
      </c>
      <c r="T33289">
        <v>6.25</v>
      </c>
      <c r="U33289">
        <v>0</v>
      </c>
      <c r="V33289">
        <v>10.783256910729049</v>
      </c>
      <c r="W33289">
        <v>4.4000000000000004</v>
      </c>
      <c r="X33289">
        <v>4.3999999999999986</v>
      </c>
    </row>
    <row r="33290" spans="1:24" x14ac:dyDescent="0.2">
      <c r="A33290" t="s">
        <v>701</v>
      </c>
      <c r="B33290" s="14">
        <v>44096</v>
      </c>
      <c r="C33290">
        <v>0</v>
      </c>
      <c r="D33290">
        <v>0</v>
      </c>
      <c r="E33290">
        <v>0</v>
      </c>
      <c r="F33290">
        <v>1</v>
      </c>
      <c r="G33290">
        <v>0</v>
      </c>
      <c r="H33290">
        <v>1</v>
      </c>
      <c r="I33290">
        <v>1</v>
      </c>
      <c r="J33290">
        <v>1257</v>
      </c>
      <c r="K33290" t="s">
        <v>1296</v>
      </c>
      <c r="L33290">
        <v>870</v>
      </c>
      <c r="M33290" t="s">
        <v>1768</v>
      </c>
      <c r="N33290" t="s">
        <v>2345</v>
      </c>
      <c r="O33290">
        <v>11.494252873563219</v>
      </c>
      <c r="P33290">
        <v>2.4418471603275531</v>
      </c>
      <c r="Q33290">
        <v>1</v>
      </c>
      <c r="R33290">
        <v>0</v>
      </c>
      <c r="S33290">
        <v>1</v>
      </c>
      <c r="T33290">
        <v>12.5</v>
      </c>
      <c r="U33290">
        <v>0</v>
      </c>
      <c r="V33290">
        <v>16.941847160327551</v>
      </c>
      <c r="W33290">
        <v>4.4000000000000004</v>
      </c>
      <c r="X33290">
        <v>3.0285714285714289</v>
      </c>
    </row>
    <row r="33291" spans="1:24" x14ac:dyDescent="0.2">
      <c r="A33291" t="s">
        <v>592</v>
      </c>
      <c r="B33291" s="14">
        <v>44096</v>
      </c>
      <c r="C33291">
        <v>1</v>
      </c>
      <c r="D33291">
        <v>3</v>
      </c>
      <c r="E33291">
        <v>1</v>
      </c>
      <c r="F33291">
        <v>4</v>
      </c>
      <c r="G33291">
        <v>2</v>
      </c>
      <c r="H33291">
        <v>16</v>
      </c>
      <c r="I33291">
        <v>4</v>
      </c>
      <c r="J33291">
        <v>4005</v>
      </c>
      <c r="K33291" t="s">
        <v>1310</v>
      </c>
      <c r="L33291">
        <v>1433</v>
      </c>
      <c r="M33291" t="s">
        <v>1659</v>
      </c>
      <c r="N33291" t="s">
        <v>2345</v>
      </c>
      <c r="O33291">
        <v>27.913468248429869</v>
      </c>
      <c r="P33291">
        <v>3.3291093052679011</v>
      </c>
      <c r="Q33291">
        <v>1</v>
      </c>
      <c r="R33291">
        <v>0</v>
      </c>
      <c r="S33291">
        <v>0.25</v>
      </c>
      <c r="T33291">
        <v>3.125</v>
      </c>
      <c r="U33291">
        <v>0</v>
      </c>
      <c r="V33291">
        <v>8.4541093052679024</v>
      </c>
      <c r="W33291">
        <v>4.4000000000000004</v>
      </c>
      <c r="X33291">
        <v>4.3999999999999986</v>
      </c>
    </row>
    <row r="33292" spans="1:24" x14ac:dyDescent="0.2">
      <c r="A33292" t="s">
        <v>1216</v>
      </c>
      <c r="B33292" s="14">
        <v>44096</v>
      </c>
      <c r="C33292">
        <v>0</v>
      </c>
      <c r="D33292">
        <v>0</v>
      </c>
      <c r="E33292">
        <v>0</v>
      </c>
      <c r="F33292">
        <v>1</v>
      </c>
      <c r="G33292">
        <v>1</v>
      </c>
      <c r="H33292">
        <v>4</v>
      </c>
      <c r="I33292">
        <v>1</v>
      </c>
      <c r="J33292">
        <v>363</v>
      </c>
      <c r="K33292" t="s">
        <v>1283</v>
      </c>
      <c r="L33292">
        <v>614</v>
      </c>
      <c r="M33292" t="s">
        <v>2283</v>
      </c>
      <c r="N33292" t="s">
        <v>2345</v>
      </c>
      <c r="O33292">
        <v>16.286644951140069</v>
      </c>
      <c r="P33292">
        <v>2.79034544382904</v>
      </c>
      <c r="Q33292">
        <v>1</v>
      </c>
      <c r="R33292">
        <v>0</v>
      </c>
      <c r="S33292">
        <v>0.25</v>
      </c>
      <c r="T33292">
        <v>3.125</v>
      </c>
      <c r="U33292">
        <v>0</v>
      </c>
      <c r="V33292">
        <v>7.9153454438290396</v>
      </c>
      <c r="W33292">
        <v>4.4000000000000004</v>
      </c>
      <c r="X33292">
        <v>3.7142857142857131</v>
      </c>
    </row>
    <row r="33293" spans="1:24" x14ac:dyDescent="0.2">
      <c r="A33293" t="s">
        <v>291</v>
      </c>
      <c r="B33293" s="14">
        <v>44096</v>
      </c>
      <c r="C33293">
        <v>0</v>
      </c>
      <c r="D33293">
        <v>0</v>
      </c>
      <c r="E33293">
        <v>0</v>
      </c>
      <c r="F33293">
        <v>0</v>
      </c>
      <c r="G33293">
        <v>0</v>
      </c>
      <c r="H33293">
        <v>0</v>
      </c>
      <c r="I33293">
        <v>0</v>
      </c>
      <c r="J33293">
        <v>90</v>
      </c>
      <c r="K33293" t="s">
        <v>1284</v>
      </c>
      <c r="L33293">
        <v>727</v>
      </c>
      <c r="M33293" t="s">
        <v>1358</v>
      </c>
      <c r="N33293" t="s">
        <v>2345</v>
      </c>
      <c r="O33293">
        <v>0</v>
      </c>
      <c r="P33293">
        <v>0</v>
      </c>
      <c r="Q33293">
        <v>1</v>
      </c>
      <c r="R33293">
        <v>0</v>
      </c>
      <c r="S33293">
        <v>0</v>
      </c>
      <c r="T33293">
        <v>0</v>
      </c>
      <c r="U33293">
        <v>0</v>
      </c>
      <c r="V33293">
        <v>2</v>
      </c>
      <c r="W33293">
        <v>2</v>
      </c>
      <c r="X33293">
        <v>2</v>
      </c>
    </row>
    <row r="33294" spans="1:24" x14ac:dyDescent="0.2">
      <c r="A33294" t="s">
        <v>1217</v>
      </c>
      <c r="B33294" s="14">
        <v>44096</v>
      </c>
      <c r="C33294">
        <v>1</v>
      </c>
      <c r="D33294">
        <v>3</v>
      </c>
      <c r="E33294">
        <v>1</v>
      </c>
      <c r="F33294">
        <v>2</v>
      </c>
      <c r="G33294">
        <v>2</v>
      </c>
      <c r="H33294">
        <v>5</v>
      </c>
      <c r="I33294">
        <v>2</v>
      </c>
      <c r="J33294">
        <v>700</v>
      </c>
      <c r="K33294" t="s">
        <v>444</v>
      </c>
      <c r="L33294">
        <v>1244</v>
      </c>
      <c r="M33294" t="s">
        <v>2284</v>
      </c>
      <c r="N33294" t="s">
        <v>2345</v>
      </c>
      <c r="O33294">
        <v>16.077170418006428</v>
      </c>
      <c r="P33294">
        <v>2.7774002792370029</v>
      </c>
      <c r="Q33294">
        <v>1</v>
      </c>
      <c r="R33294">
        <v>0</v>
      </c>
      <c r="S33294">
        <v>0.4</v>
      </c>
      <c r="T33294">
        <v>5</v>
      </c>
      <c r="U33294">
        <v>0</v>
      </c>
      <c r="V33294">
        <v>9.7774002792370034</v>
      </c>
      <c r="W33294">
        <v>4.4000000000000004</v>
      </c>
      <c r="X33294">
        <v>4.3999999999999986</v>
      </c>
    </row>
    <row r="33295" spans="1:24" x14ac:dyDescent="0.2">
      <c r="A33295" t="s">
        <v>1218</v>
      </c>
      <c r="B33295" s="14">
        <v>44096</v>
      </c>
      <c r="C33295">
        <v>1</v>
      </c>
      <c r="D33295">
        <v>2</v>
      </c>
      <c r="E33295">
        <v>1</v>
      </c>
      <c r="F33295">
        <v>1</v>
      </c>
      <c r="G33295">
        <v>1</v>
      </c>
      <c r="H33295">
        <v>2</v>
      </c>
      <c r="I33295">
        <v>1</v>
      </c>
      <c r="J33295">
        <v>13</v>
      </c>
      <c r="K33295" t="s">
        <v>1313</v>
      </c>
      <c r="L33295">
        <v>688</v>
      </c>
      <c r="M33295" t="s">
        <v>2285</v>
      </c>
      <c r="N33295" t="s">
        <v>2345</v>
      </c>
      <c r="O33295">
        <v>14.53488372093023</v>
      </c>
      <c r="P33295">
        <v>2.6765515340428392</v>
      </c>
      <c r="Q33295">
        <v>1</v>
      </c>
      <c r="R33295">
        <v>0</v>
      </c>
      <c r="S33295">
        <v>0.5</v>
      </c>
      <c r="T33295">
        <v>6.25</v>
      </c>
      <c r="U33295">
        <v>0</v>
      </c>
      <c r="V33295">
        <v>10.92655153404284</v>
      </c>
      <c r="W33295">
        <v>4.4000000000000004</v>
      </c>
      <c r="X33295">
        <v>3.7142857142857131</v>
      </c>
    </row>
    <row r="33296" spans="1:24" x14ac:dyDescent="0.2">
      <c r="A33296" t="s">
        <v>436</v>
      </c>
      <c r="B33296" s="14">
        <v>44096</v>
      </c>
      <c r="C33296">
        <v>0</v>
      </c>
      <c r="D33296">
        <v>0</v>
      </c>
      <c r="E33296">
        <v>0</v>
      </c>
      <c r="F33296">
        <v>0</v>
      </c>
      <c r="G33296">
        <v>0</v>
      </c>
      <c r="H33296">
        <v>0</v>
      </c>
      <c r="I33296">
        <v>0</v>
      </c>
      <c r="J33296">
        <v>406</v>
      </c>
      <c r="K33296" t="s">
        <v>444</v>
      </c>
      <c r="L33296">
        <v>795</v>
      </c>
      <c r="M33296" t="s">
        <v>1503</v>
      </c>
      <c r="N33296" t="s">
        <v>2345</v>
      </c>
      <c r="O33296">
        <v>0</v>
      </c>
      <c r="P33296">
        <v>0</v>
      </c>
      <c r="Q33296">
        <v>1</v>
      </c>
      <c r="R33296">
        <v>0</v>
      </c>
      <c r="S33296">
        <v>0</v>
      </c>
      <c r="T33296">
        <v>0</v>
      </c>
      <c r="U33296">
        <v>0</v>
      </c>
      <c r="V33296">
        <v>2</v>
      </c>
      <c r="W33296">
        <v>2</v>
      </c>
      <c r="X33296">
        <v>2</v>
      </c>
    </row>
    <row r="33297" spans="1:24" x14ac:dyDescent="0.2">
      <c r="A33297" t="s">
        <v>1219</v>
      </c>
      <c r="B33297" s="14">
        <v>44096</v>
      </c>
      <c r="C33297">
        <v>0</v>
      </c>
      <c r="D33297">
        <v>0</v>
      </c>
      <c r="E33297">
        <v>0</v>
      </c>
      <c r="F33297">
        <v>0</v>
      </c>
      <c r="G33297">
        <v>1</v>
      </c>
      <c r="H33297">
        <v>0</v>
      </c>
      <c r="I33297">
        <v>0</v>
      </c>
      <c r="J33297">
        <v>397</v>
      </c>
      <c r="K33297" t="s">
        <v>1315</v>
      </c>
      <c r="L33297">
        <v>974</v>
      </c>
      <c r="M33297" t="s">
        <v>2286</v>
      </c>
      <c r="N33297" t="s">
        <v>2345</v>
      </c>
      <c r="O33297">
        <v>0</v>
      </c>
      <c r="P33297">
        <v>0</v>
      </c>
      <c r="Q33297">
        <v>1</v>
      </c>
      <c r="R33297">
        <v>0</v>
      </c>
      <c r="S33297">
        <v>0</v>
      </c>
      <c r="T33297">
        <v>0</v>
      </c>
      <c r="U33297">
        <v>0</v>
      </c>
      <c r="V33297">
        <v>2</v>
      </c>
      <c r="W33297">
        <v>2</v>
      </c>
      <c r="X33297">
        <v>3.7142857142857131</v>
      </c>
    </row>
    <row r="33298" spans="1:24" x14ac:dyDescent="0.2">
      <c r="A33298" t="s">
        <v>1220</v>
      </c>
      <c r="B33298" s="14">
        <v>44096</v>
      </c>
      <c r="C33298">
        <v>0</v>
      </c>
      <c r="D33298">
        <v>0</v>
      </c>
      <c r="E33298">
        <v>0</v>
      </c>
      <c r="F33298">
        <v>0</v>
      </c>
      <c r="G33298">
        <v>1</v>
      </c>
      <c r="H33298">
        <v>0</v>
      </c>
      <c r="I33298">
        <v>0</v>
      </c>
      <c r="J33298">
        <v>422</v>
      </c>
      <c r="K33298" t="s">
        <v>1279</v>
      </c>
      <c r="L33298">
        <v>723</v>
      </c>
      <c r="M33298" t="s">
        <v>2287</v>
      </c>
      <c r="N33298" t="s">
        <v>2345</v>
      </c>
      <c r="O33298">
        <v>0</v>
      </c>
      <c r="P33298">
        <v>0</v>
      </c>
      <c r="Q33298">
        <v>1</v>
      </c>
      <c r="R33298">
        <v>0</v>
      </c>
      <c r="S33298">
        <v>0</v>
      </c>
      <c r="T33298">
        <v>0</v>
      </c>
      <c r="U33298">
        <v>0</v>
      </c>
      <c r="V33298">
        <v>2</v>
      </c>
      <c r="W33298">
        <v>2</v>
      </c>
      <c r="X33298">
        <v>3.371428571428571</v>
      </c>
    </row>
    <row r="33299" spans="1:24" x14ac:dyDescent="0.2">
      <c r="A33299" t="s">
        <v>478</v>
      </c>
      <c r="B33299" s="14">
        <v>44096</v>
      </c>
      <c r="C33299">
        <v>1</v>
      </c>
      <c r="D33299">
        <v>3</v>
      </c>
      <c r="E33299">
        <v>1</v>
      </c>
      <c r="F33299">
        <v>1</v>
      </c>
      <c r="G33299">
        <v>0</v>
      </c>
      <c r="H33299">
        <v>3</v>
      </c>
      <c r="I33299">
        <v>1</v>
      </c>
      <c r="J33299">
        <v>1024</v>
      </c>
      <c r="K33299" t="s">
        <v>1302</v>
      </c>
      <c r="L33299">
        <v>729</v>
      </c>
      <c r="M33299" t="s">
        <v>1545</v>
      </c>
      <c r="N33299" t="s">
        <v>2345</v>
      </c>
      <c r="O33299">
        <v>13.71742112482853</v>
      </c>
      <c r="P33299">
        <v>2.618666639967524</v>
      </c>
      <c r="Q33299">
        <v>1</v>
      </c>
      <c r="R33299">
        <v>0</v>
      </c>
      <c r="S33299">
        <v>0.33333333333333331</v>
      </c>
      <c r="T33299">
        <v>4.1666666666666661</v>
      </c>
      <c r="U33299">
        <v>0</v>
      </c>
      <c r="V33299">
        <v>8.7853333066341897</v>
      </c>
      <c r="W33299">
        <v>4.4000000000000004</v>
      </c>
      <c r="X33299">
        <v>2.3428571428571439</v>
      </c>
    </row>
    <row r="33300" spans="1:24" x14ac:dyDescent="0.2">
      <c r="A33300" t="s">
        <v>1221</v>
      </c>
      <c r="B33300" s="14">
        <v>44096</v>
      </c>
      <c r="C33300">
        <v>0</v>
      </c>
      <c r="D33300">
        <v>0</v>
      </c>
      <c r="E33300">
        <v>0</v>
      </c>
      <c r="F33300">
        <v>0</v>
      </c>
      <c r="G33300">
        <v>0</v>
      </c>
      <c r="H33300">
        <v>0</v>
      </c>
      <c r="I33300">
        <v>0</v>
      </c>
      <c r="J33300">
        <v>3717</v>
      </c>
      <c r="K33300" t="s">
        <v>1286</v>
      </c>
      <c r="L33300">
        <v>246</v>
      </c>
      <c r="M33300" t="s">
        <v>2288</v>
      </c>
      <c r="N33300" t="s">
        <v>2345</v>
      </c>
      <c r="O33300">
        <v>0</v>
      </c>
      <c r="P33300">
        <v>0</v>
      </c>
      <c r="Q33300">
        <v>1</v>
      </c>
      <c r="R33300">
        <v>0</v>
      </c>
      <c r="S33300">
        <v>0</v>
      </c>
      <c r="T33300">
        <v>0</v>
      </c>
      <c r="U33300">
        <v>0</v>
      </c>
      <c r="V33300">
        <v>2</v>
      </c>
      <c r="W33300">
        <v>2</v>
      </c>
      <c r="X33300">
        <v>2</v>
      </c>
    </row>
    <row r="33301" spans="1:24" x14ac:dyDescent="0.2">
      <c r="A33301" t="s">
        <v>698</v>
      </c>
      <c r="B33301" s="14">
        <v>44096</v>
      </c>
      <c r="C33301">
        <v>0</v>
      </c>
      <c r="D33301">
        <v>0</v>
      </c>
      <c r="E33301">
        <v>0</v>
      </c>
      <c r="F33301">
        <v>1</v>
      </c>
      <c r="G33301">
        <v>0</v>
      </c>
      <c r="H33301">
        <v>2</v>
      </c>
      <c r="I33301">
        <v>1</v>
      </c>
      <c r="J33301">
        <v>1209</v>
      </c>
      <c r="K33301" t="s">
        <v>1301</v>
      </c>
      <c r="L33301">
        <v>307</v>
      </c>
      <c r="M33301" t="s">
        <v>1765</v>
      </c>
      <c r="N33301" t="s">
        <v>2345</v>
      </c>
      <c r="O33301">
        <v>32.573289902280131</v>
      </c>
      <c r="P33301">
        <v>3.483492624388985</v>
      </c>
      <c r="Q33301">
        <v>1</v>
      </c>
      <c r="R33301">
        <v>0</v>
      </c>
      <c r="S33301">
        <v>0.5</v>
      </c>
      <c r="T33301">
        <v>6.25</v>
      </c>
      <c r="U33301">
        <v>0</v>
      </c>
      <c r="V33301">
        <v>11.73349262438898</v>
      </c>
      <c r="W33301">
        <v>4.4000000000000004</v>
      </c>
      <c r="X33301">
        <v>3.371428571428571</v>
      </c>
    </row>
    <row r="33302" spans="1:24" x14ac:dyDescent="0.2">
      <c r="A33302" t="s">
        <v>265</v>
      </c>
      <c r="B33302" s="14">
        <v>44096</v>
      </c>
      <c r="C33302">
        <v>0</v>
      </c>
      <c r="D33302">
        <v>0</v>
      </c>
      <c r="E33302">
        <v>0</v>
      </c>
      <c r="F33302">
        <v>21</v>
      </c>
      <c r="G33302">
        <v>10</v>
      </c>
      <c r="H33302">
        <v>108</v>
      </c>
      <c r="I33302">
        <v>21</v>
      </c>
      <c r="J33302">
        <v>3770</v>
      </c>
      <c r="K33302" t="s">
        <v>1282</v>
      </c>
      <c r="L33302">
        <v>3006</v>
      </c>
      <c r="M33302" t="s">
        <v>1332</v>
      </c>
      <c r="N33302" t="s">
        <v>2345</v>
      </c>
      <c r="O33302">
        <v>69.860279441117768</v>
      </c>
      <c r="P33302">
        <v>4.2464972393866862</v>
      </c>
      <c r="Q33302">
        <v>2.1</v>
      </c>
      <c r="R33302">
        <v>1.4838746894587549</v>
      </c>
      <c r="S33302">
        <v>0.19444444444444439</v>
      </c>
      <c r="T33302">
        <v>2.4305555555555558</v>
      </c>
      <c r="U33302">
        <v>0</v>
      </c>
      <c r="V33302">
        <v>10.160927484401</v>
      </c>
      <c r="W33302">
        <v>10</v>
      </c>
      <c r="X33302">
        <v>9.3987717930058725</v>
      </c>
    </row>
    <row r="33303" spans="1:24" x14ac:dyDescent="0.2">
      <c r="A33303" t="s">
        <v>268</v>
      </c>
      <c r="B33303" s="14">
        <v>44096</v>
      </c>
      <c r="C33303">
        <v>3</v>
      </c>
      <c r="D33303">
        <v>7</v>
      </c>
      <c r="E33303">
        <v>3</v>
      </c>
      <c r="F33303">
        <v>12</v>
      </c>
      <c r="G33303">
        <v>23</v>
      </c>
      <c r="H33303">
        <v>41</v>
      </c>
      <c r="I33303">
        <v>12</v>
      </c>
      <c r="J33303">
        <v>497</v>
      </c>
      <c r="K33303" t="s">
        <v>1284</v>
      </c>
      <c r="L33303">
        <v>1888</v>
      </c>
      <c r="M33303" t="s">
        <v>1335</v>
      </c>
      <c r="N33303" t="s">
        <v>2345</v>
      </c>
      <c r="O33303">
        <v>63.559322033898297</v>
      </c>
      <c r="P33303">
        <v>4.1519736750587368</v>
      </c>
      <c r="Q33303">
        <v>0.52173913043478259</v>
      </c>
      <c r="R33303">
        <v>-1.3011751322822991</v>
      </c>
      <c r="S33303">
        <v>0.29268292682926828</v>
      </c>
      <c r="T33303">
        <v>3.6585365853658529</v>
      </c>
      <c r="U33303">
        <v>0</v>
      </c>
      <c r="V33303">
        <v>8.5093351281422915</v>
      </c>
      <c r="W33303">
        <v>7.4</v>
      </c>
      <c r="X33303">
        <v>7.509392380582395</v>
      </c>
    </row>
    <row r="33304" spans="1:24" x14ac:dyDescent="0.2">
      <c r="A33304" t="s">
        <v>459</v>
      </c>
      <c r="B33304" s="14">
        <v>44096</v>
      </c>
      <c r="C33304">
        <v>2</v>
      </c>
      <c r="D33304">
        <v>4</v>
      </c>
      <c r="E33304">
        <v>2</v>
      </c>
      <c r="F33304">
        <v>8</v>
      </c>
      <c r="G33304">
        <v>5</v>
      </c>
      <c r="H33304">
        <v>67</v>
      </c>
      <c r="I33304">
        <v>8</v>
      </c>
      <c r="J33304">
        <v>663</v>
      </c>
      <c r="K33304" t="s">
        <v>1281</v>
      </c>
      <c r="L33304">
        <v>1196</v>
      </c>
      <c r="M33304" t="s">
        <v>1526</v>
      </c>
      <c r="N33304" t="s">
        <v>2345</v>
      </c>
      <c r="O33304">
        <v>66.889632107023417</v>
      </c>
      <c r="P33304">
        <v>4.2030439791454413</v>
      </c>
      <c r="Q33304">
        <v>1</v>
      </c>
      <c r="R33304">
        <v>0</v>
      </c>
      <c r="S33304">
        <v>0.11940298507462691</v>
      </c>
      <c r="T33304">
        <v>1.4925373134328359</v>
      </c>
      <c r="U33304">
        <v>0</v>
      </c>
      <c r="V33304">
        <v>7.6955812925782769</v>
      </c>
      <c r="W33304">
        <v>5.9</v>
      </c>
      <c r="X33304">
        <v>5.8999999999999986</v>
      </c>
    </row>
    <row r="33305" spans="1:24" x14ac:dyDescent="0.2">
      <c r="A33305" t="s">
        <v>1222</v>
      </c>
      <c r="B33305" s="14">
        <v>44096</v>
      </c>
      <c r="C33305">
        <v>0</v>
      </c>
      <c r="D33305">
        <v>0</v>
      </c>
      <c r="E33305">
        <v>0</v>
      </c>
      <c r="F33305">
        <v>2</v>
      </c>
      <c r="G33305">
        <v>2</v>
      </c>
      <c r="H33305">
        <v>3</v>
      </c>
      <c r="I33305">
        <v>2</v>
      </c>
      <c r="J33305">
        <v>268</v>
      </c>
      <c r="K33305" t="s">
        <v>1300</v>
      </c>
      <c r="L33305">
        <v>851</v>
      </c>
      <c r="M33305" t="s">
        <v>2289</v>
      </c>
      <c r="N33305" t="s">
        <v>2345</v>
      </c>
      <c r="O33305">
        <v>23.501762632197419</v>
      </c>
      <c r="P33305">
        <v>3.1570754239627541</v>
      </c>
      <c r="Q33305">
        <v>1</v>
      </c>
      <c r="R33305">
        <v>0</v>
      </c>
      <c r="S33305">
        <v>0.66666666666666663</v>
      </c>
      <c r="T33305">
        <v>8.3333333333333321</v>
      </c>
      <c r="U33305">
        <v>0</v>
      </c>
      <c r="V33305">
        <v>13.490408757296089</v>
      </c>
      <c r="W33305">
        <v>4.4000000000000004</v>
      </c>
      <c r="X33305">
        <v>4.3999999999999986</v>
      </c>
    </row>
    <row r="33306" spans="1:24" x14ac:dyDescent="0.2">
      <c r="A33306" t="s">
        <v>599</v>
      </c>
      <c r="B33306" s="14">
        <v>44096</v>
      </c>
      <c r="C33306">
        <v>0</v>
      </c>
      <c r="D33306">
        <v>0</v>
      </c>
      <c r="E33306">
        <v>0</v>
      </c>
      <c r="F33306">
        <v>1</v>
      </c>
      <c r="G33306">
        <v>3</v>
      </c>
      <c r="H33306">
        <v>2</v>
      </c>
      <c r="I33306">
        <v>1</v>
      </c>
      <c r="J33306">
        <v>462</v>
      </c>
      <c r="K33306" t="s">
        <v>1287</v>
      </c>
      <c r="L33306">
        <v>1139</v>
      </c>
      <c r="M33306" t="s">
        <v>1666</v>
      </c>
      <c r="N33306" t="s">
        <v>2345</v>
      </c>
      <c r="O33306">
        <v>8.7796312554872689</v>
      </c>
      <c r="P33306">
        <v>2.1724344085289999</v>
      </c>
      <c r="Q33306">
        <v>1</v>
      </c>
      <c r="R33306">
        <v>0</v>
      </c>
      <c r="S33306">
        <v>0.5</v>
      </c>
      <c r="T33306">
        <v>6.25</v>
      </c>
      <c r="U33306">
        <v>0</v>
      </c>
      <c r="V33306">
        <v>10.422434408529</v>
      </c>
      <c r="W33306">
        <v>4.4000000000000004</v>
      </c>
      <c r="X33306">
        <v>3.371428571428571</v>
      </c>
    </row>
    <row r="33307" spans="1:24" x14ac:dyDescent="0.2">
      <c r="A33307" t="s">
        <v>1223</v>
      </c>
      <c r="B33307" s="14">
        <v>44096</v>
      </c>
      <c r="C33307">
        <v>0</v>
      </c>
      <c r="D33307">
        <v>0</v>
      </c>
      <c r="E33307">
        <v>0</v>
      </c>
      <c r="F33307">
        <v>6</v>
      </c>
      <c r="G33307">
        <v>2</v>
      </c>
      <c r="H33307">
        <v>25</v>
      </c>
      <c r="I33307">
        <v>6</v>
      </c>
      <c r="J33307">
        <v>1181</v>
      </c>
      <c r="K33307" t="s">
        <v>1301</v>
      </c>
      <c r="L33307">
        <v>1214</v>
      </c>
      <c r="M33307" t="s">
        <v>2290</v>
      </c>
      <c r="N33307" t="s">
        <v>2345</v>
      </c>
      <c r="O33307">
        <v>49.423393739703457</v>
      </c>
      <c r="P33307">
        <v>3.9004238695847939</v>
      </c>
      <c r="Q33307">
        <v>1</v>
      </c>
      <c r="R33307">
        <v>0</v>
      </c>
      <c r="S33307">
        <v>0.24</v>
      </c>
      <c r="T33307">
        <v>3</v>
      </c>
      <c r="U33307">
        <v>0</v>
      </c>
      <c r="V33307">
        <v>8.9004238695847935</v>
      </c>
      <c r="W33307">
        <v>5.9</v>
      </c>
      <c r="X33307">
        <v>5.6857142857142842</v>
      </c>
    </row>
    <row r="33308" spans="1:24" x14ac:dyDescent="0.2">
      <c r="A33308" t="s">
        <v>1224</v>
      </c>
      <c r="B33308" s="14">
        <v>44096</v>
      </c>
      <c r="C33308">
        <v>0</v>
      </c>
      <c r="D33308">
        <v>0</v>
      </c>
      <c r="E33308">
        <v>0</v>
      </c>
      <c r="F33308">
        <v>3</v>
      </c>
      <c r="G33308">
        <v>3</v>
      </c>
      <c r="H33308">
        <v>57</v>
      </c>
      <c r="I33308">
        <v>3</v>
      </c>
      <c r="J33308">
        <v>1177</v>
      </c>
      <c r="K33308" t="s">
        <v>1326</v>
      </c>
      <c r="L33308">
        <v>509</v>
      </c>
      <c r="M33308" t="s">
        <v>2291</v>
      </c>
      <c r="N33308" t="s">
        <v>2345</v>
      </c>
      <c r="O33308">
        <v>58.939096267190571</v>
      </c>
      <c r="P33308">
        <v>4.0765046440937693</v>
      </c>
      <c r="Q33308">
        <v>1</v>
      </c>
      <c r="R33308">
        <v>0</v>
      </c>
      <c r="S33308">
        <v>5.2631578947368418E-2</v>
      </c>
      <c r="T33308">
        <v>0.6578947368421052</v>
      </c>
      <c r="U33308">
        <v>0</v>
      </c>
      <c r="V33308">
        <v>6.7343993809358746</v>
      </c>
      <c r="W33308">
        <v>4.4000000000000004</v>
      </c>
      <c r="X33308">
        <v>4.3999999999999986</v>
      </c>
    </row>
    <row r="33309" spans="1:24" x14ac:dyDescent="0.2">
      <c r="A33309" t="s">
        <v>397</v>
      </c>
      <c r="B33309" s="14">
        <v>44096</v>
      </c>
      <c r="C33309">
        <v>0</v>
      </c>
      <c r="D33309">
        <v>0</v>
      </c>
      <c r="E33309">
        <v>0</v>
      </c>
      <c r="F33309">
        <v>3</v>
      </c>
      <c r="G33309">
        <v>9</v>
      </c>
      <c r="H33309">
        <v>49</v>
      </c>
      <c r="I33309">
        <v>3</v>
      </c>
      <c r="J33309">
        <v>3788</v>
      </c>
      <c r="K33309" t="s">
        <v>1282</v>
      </c>
      <c r="L33309">
        <v>4837</v>
      </c>
      <c r="M33309" t="s">
        <v>1464</v>
      </c>
      <c r="N33309" t="s">
        <v>2345</v>
      </c>
      <c r="O33309">
        <v>6.2021914409758114</v>
      </c>
      <c r="P33309">
        <v>1.824902687821309</v>
      </c>
      <c r="Q33309">
        <v>1</v>
      </c>
      <c r="R33309">
        <v>0</v>
      </c>
      <c r="S33309">
        <v>6.1224489795918373E-2</v>
      </c>
      <c r="T33309">
        <v>0.76530612244897955</v>
      </c>
      <c r="U33309">
        <v>0</v>
      </c>
      <c r="V33309">
        <v>4.5902088102702887</v>
      </c>
      <c r="W33309">
        <v>4.4000000000000004</v>
      </c>
      <c r="X33309">
        <v>5.6599776078178632</v>
      </c>
    </row>
    <row r="33310" spans="1:24" x14ac:dyDescent="0.2">
      <c r="A33310" t="s">
        <v>331</v>
      </c>
      <c r="B33310" s="14">
        <v>44096</v>
      </c>
      <c r="C33310">
        <v>1</v>
      </c>
      <c r="D33310">
        <v>6</v>
      </c>
      <c r="E33310">
        <v>1</v>
      </c>
      <c r="F33310">
        <v>3</v>
      </c>
      <c r="G33310">
        <v>4</v>
      </c>
      <c r="H33310">
        <v>14</v>
      </c>
      <c r="I33310">
        <v>3</v>
      </c>
      <c r="J33310">
        <v>547</v>
      </c>
      <c r="K33310" t="s">
        <v>1284</v>
      </c>
      <c r="L33310">
        <v>1623</v>
      </c>
      <c r="M33310" t="s">
        <v>1398</v>
      </c>
      <c r="N33310" t="s">
        <v>2345</v>
      </c>
      <c r="O33310">
        <v>18.484288354898339</v>
      </c>
      <c r="P33310">
        <v>2.9169210931297012</v>
      </c>
      <c r="Q33310">
        <v>1</v>
      </c>
      <c r="R33310">
        <v>0</v>
      </c>
      <c r="S33310">
        <v>0.2142857142857143</v>
      </c>
      <c r="T33310">
        <v>2.6785714285714279</v>
      </c>
      <c r="U33310">
        <v>0</v>
      </c>
      <c r="V33310">
        <v>7.5954925217011304</v>
      </c>
      <c r="W33310">
        <v>4.4000000000000004</v>
      </c>
      <c r="X33310">
        <v>4.3999999999999986</v>
      </c>
    </row>
    <row r="33311" spans="1:24" x14ac:dyDescent="0.2">
      <c r="A33311" t="s">
        <v>498</v>
      </c>
      <c r="B33311" s="14">
        <v>44096</v>
      </c>
      <c r="C33311">
        <v>0</v>
      </c>
      <c r="D33311">
        <v>0</v>
      </c>
      <c r="E33311">
        <v>0</v>
      </c>
      <c r="F33311">
        <v>2</v>
      </c>
      <c r="G33311">
        <v>0</v>
      </c>
      <c r="H33311">
        <v>13</v>
      </c>
      <c r="I33311">
        <v>2</v>
      </c>
      <c r="J33311">
        <v>3743</v>
      </c>
      <c r="K33311" t="s">
        <v>1317</v>
      </c>
      <c r="L33311">
        <v>936</v>
      </c>
      <c r="M33311" t="s">
        <v>1565</v>
      </c>
      <c r="N33311" t="s">
        <v>2345</v>
      </c>
      <c r="O33311">
        <v>21.36752136752137</v>
      </c>
      <c r="P33311">
        <v>3.0618720760585361</v>
      </c>
      <c r="Q33311">
        <v>1</v>
      </c>
      <c r="R33311">
        <v>0</v>
      </c>
      <c r="S33311">
        <v>0.15384615384615391</v>
      </c>
      <c r="T33311">
        <v>1.9230769230769229</v>
      </c>
      <c r="U33311">
        <v>0</v>
      </c>
      <c r="V33311">
        <v>6.984948999135459</v>
      </c>
      <c r="W33311">
        <v>4.4000000000000004</v>
      </c>
      <c r="X33311">
        <v>4.0571428571428561</v>
      </c>
    </row>
    <row r="33312" spans="1:24" x14ac:dyDescent="0.2">
      <c r="A33312" t="s">
        <v>673</v>
      </c>
      <c r="B33312" s="14">
        <v>44096</v>
      </c>
      <c r="C33312">
        <v>0</v>
      </c>
      <c r="D33312">
        <v>0</v>
      </c>
      <c r="E33312">
        <v>0</v>
      </c>
      <c r="F33312">
        <v>0</v>
      </c>
      <c r="G33312">
        <v>0</v>
      </c>
      <c r="H33312">
        <v>0</v>
      </c>
      <c r="I33312">
        <v>0</v>
      </c>
      <c r="J33312">
        <v>1214</v>
      </c>
      <c r="K33312" t="s">
        <v>1316</v>
      </c>
      <c r="L33312">
        <v>408</v>
      </c>
      <c r="M33312" t="s">
        <v>1740</v>
      </c>
      <c r="N33312" t="s">
        <v>2345</v>
      </c>
      <c r="O33312">
        <v>0</v>
      </c>
      <c r="P33312">
        <v>0</v>
      </c>
      <c r="Q33312">
        <v>1</v>
      </c>
      <c r="R33312">
        <v>0</v>
      </c>
      <c r="S33312">
        <v>0</v>
      </c>
      <c r="T33312">
        <v>0</v>
      </c>
      <c r="U33312">
        <v>0</v>
      </c>
      <c r="V33312">
        <v>2</v>
      </c>
      <c r="W33312">
        <v>2</v>
      </c>
      <c r="X33312">
        <v>2</v>
      </c>
    </row>
    <row r="33313" spans="1:24" x14ac:dyDescent="0.2">
      <c r="A33313" t="s">
        <v>1225</v>
      </c>
      <c r="B33313" s="14">
        <v>44096</v>
      </c>
      <c r="C33313">
        <v>1</v>
      </c>
      <c r="D33313">
        <v>9</v>
      </c>
      <c r="E33313">
        <v>1</v>
      </c>
      <c r="F33313">
        <v>2</v>
      </c>
      <c r="G33313">
        <v>0</v>
      </c>
      <c r="H33313">
        <v>11</v>
      </c>
      <c r="I33313">
        <v>2</v>
      </c>
      <c r="J33313">
        <v>1232</v>
      </c>
      <c r="K33313" t="s">
        <v>1312</v>
      </c>
      <c r="L33313">
        <v>345</v>
      </c>
      <c r="M33313" t="s">
        <v>2292</v>
      </c>
      <c r="N33313" t="s">
        <v>2345</v>
      </c>
      <c r="O33313">
        <v>57.971014492753618</v>
      </c>
      <c r="P33313">
        <v>4.0599431355047679</v>
      </c>
      <c r="Q33313">
        <v>1</v>
      </c>
      <c r="R33313">
        <v>0</v>
      </c>
      <c r="S33313">
        <v>0.1818181818181818</v>
      </c>
      <c r="T33313">
        <v>2.2727272727272729</v>
      </c>
      <c r="U33313">
        <v>0</v>
      </c>
      <c r="V33313">
        <v>8.3326704082320404</v>
      </c>
      <c r="W33313">
        <v>4.4000000000000004</v>
      </c>
      <c r="X33313">
        <v>3.371428571428571</v>
      </c>
    </row>
    <row r="33314" spans="1:24" x14ac:dyDescent="0.2">
      <c r="A33314" t="s">
        <v>1226</v>
      </c>
      <c r="B33314" s="14">
        <v>44096</v>
      </c>
      <c r="C33314">
        <v>0</v>
      </c>
      <c r="D33314">
        <v>0</v>
      </c>
      <c r="E33314">
        <v>0</v>
      </c>
      <c r="F33314">
        <v>1</v>
      </c>
      <c r="G33314">
        <v>0</v>
      </c>
      <c r="H33314">
        <v>5</v>
      </c>
      <c r="I33314">
        <v>1</v>
      </c>
      <c r="J33314">
        <v>96</v>
      </c>
      <c r="K33314" t="s">
        <v>1318</v>
      </c>
      <c r="L33314">
        <v>1528</v>
      </c>
      <c r="M33314" t="s">
        <v>2293</v>
      </c>
      <c r="N33314" t="s">
        <v>2345</v>
      </c>
      <c r="O33314">
        <v>6.5445026178010473</v>
      </c>
      <c r="P33314">
        <v>1.8786254022497171</v>
      </c>
      <c r="Q33314">
        <v>1</v>
      </c>
      <c r="R33314">
        <v>0</v>
      </c>
      <c r="S33314">
        <v>0.2</v>
      </c>
      <c r="T33314">
        <v>2.5</v>
      </c>
      <c r="U33314">
        <v>0</v>
      </c>
      <c r="V33314">
        <v>6.3786254022497166</v>
      </c>
      <c r="W33314">
        <v>4.4000000000000004</v>
      </c>
      <c r="X33314">
        <v>4.0571428571428561</v>
      </c>
    </row>
    <row r="33315" spans="1:24" x14ac:dyDescent="0.2">
      <c r="A33315" t="s">
        <v>332</v>
      </c>
      <c r="B33315" s="14">
        <v>44096</v>
      </c>
      <c r="C33315">
        <v>0</v>
      </c>
      <c r="D33315">
        <v>0</v>
      </c>
      <c r="E33315">
        <v>0</v>
      </c>
      <c r="F33315">
        <v>2</v>
      </c>
      <c r="G33315">
        <v>3</v>
      </c>
      <c r="H33315">
        <v>16</v>
      </c>
      <c r="I33315">
        <v>2</v>
      </c>
      <c r="J33315">
        <v>798</v>
      </c>
      <c r="K33315" t="s">
        <v>1280</v>
      </c>
      <c r="L33315">
        <v>879</v>
      </c>
      <c r="M33315" t="s">
        <v>1399</v>
      </c>
      <c r="N33315" t="s">
        <v>2345</v>
      </c>
      <c r="O33315">
        <v>22.753128555176339</v>
      </c>
      <c r="P33315">
        <v>3.1247026548509509</v>
      </c>
      <c r="Q33315">
        <v>1</v>
      </c>
      <c r="R33315">
        <v>0</v>
      </c>
      <c r="S33315">
        <v>0.125</v>
      </c>
      <c r="T33315">
        <v>1.5625</v>
      </c>
      <c r="U33315">
        <v>0</v>
      </c>
      <c r="V33315">
        <v>6.6872026548509513</v>
      </c>
      <c r="W33315">
        <v>4.4000000000000004</v>
      </c>
      <c r="X33315">
        <v>4.3999999999999986</v>
      </c>
    </row>
    <row r="33316" spans="1:24" x14ac:dyDescent="0.2">
      <c r="A33316" t="s">
        <v>475</v>
      </c>
      <c r="B33316" s="14">
        <v>44096</v>
      </c>
      <c r="C33316">
        <v>0</v>
      </c>
      <c r="D33316">
        <v>0</v>
      </c>
      <c r="E33316">
        <v>0</v>
      </c>
      <c r="F33316">
        <v>18</v>
      </c>
      <c r="G33316">
        <v>19</v>
      </c>
      <c r="H33316">
        <v>123</v>
      </c>
      <c r="I33316">
        <v>18</v>
      </c>
      <c r="J33316">
        <v>577</v>
      </c>
      <c r="K33316" t="s">
        <v>1283</v>
      </c>
      <c r="L33316">
        <v>4303</v>
      </c>
      <c r="M33316" t="s">
        <v>1542</v>
      </c>
      <c r="N33316" t="s">
        <v>2345</v>
      </c>
      <c r="O33316">
        <v>41.831280501975357</v>
      </c>
      <c r="P33316">
        <v>3.7336443970337481</v>
      </c>
      <c r="Q33316">
        <v>0.94736842105263153</v>
      </c>
      <c r="R33316">
        <v>-0.1081344425405516</v>
      </c>
      <c r="S33316">
        <v>0.14634146341463411</v>
      </c>
      <c r="T33316">
        <v>1.8292682926829269</v>
      </c>
      <c r="U33316">
        <v>0</v>
      </c>
      <c r="V33316">
        <v>7.4547782471761224</v>
      </c>
      <c r="W33316">
        <v>7.4547782471761224</v>
      </c>
      <c r="X33316">
        <v>8.4400644336712443</v>
      </c>
    </row>
    <row r="33317" spans="1:24" x14ac:dyDescent="0.2">
      <c r="A33317" t="s">
        <v>1207</v>
      </c>
      <c r="B33317" s="14">
        <v>44096</v>
      </c>
      <c r="C33317">
        <v>0</v>
      </c>
      <c r="D33317">
        <v>0</v>
      </c>
      <c r="E33317">
        <v>0</v>
      </c>
      <c r="F33317">
        <v>0</v>
      </c>
      <c r="G33317">
        <v>0</v>
      </c>
      <c r="H33317">
        <v>0</v>
      </c>
      <c r="I33317">
        <v>0</v>
      </c>
      <c r="J33317">
        <v>1134</v>
      </c>
      <c r="K33317" t="s">
        <v>1287</v>
      </c>
      <c r="L33317">
        <v>258</v>
      </c>
      <c r="M33317" t="s">
        <v>2274</v>
      </c>
      <c r="N33317" t="s">
        <v>2345</v>
      </c>
      <c r="O33317">
        <v>0</v>
      </c>
      <c r="P33317">
        <v>0</v>
      </c>
      <c r="Q33317">
        <v>1</v>
      </c>
      <c r="R33317">
        <v>0</v>
      </c>
      <c r="S33317">
        <v>0</v>
      </c>
      <c r="T33317">
        <v>0</v>
      </c>
      <c r="U33317">
        <v>0</v>
      </c>
      <c r="V33317">
        <v>2</v>
      </c>
      <c r="W33317">
        <v>2</v>
      </c>
      <c r="X33317">
        <v>2</v>
      </c>
    </row>
    <row r="33318" spans="1:24" x14ac:dyDescent="0.2">
      <c r="A33318" t="s">
        <v>1205</v>
      </c>
      <c r="B33318" s="14">
        <v>44096</v>
      </c>
      <c r="C33318">
        <v>0</v>
      </c>
      <c r="D33318">
        <v>0</v>
      </c>
      <c r="E33318">
        <v>0</v>
      </c>
      <c r="F33318">
        <v>4</v>
      </c>
      <c r="G33318">
        <v>0</v>
      </c>
      <c r="H33318">
        <v>8</v>
      </c>
      <c r="I33318">
        <v>4</v>
      </c>
      <c r="J33318">
        <v>758</v>
      </c>
      <c r="K33318" t="s">
        <v>1279</v>
      </c>
      <c r="L33318">
        <v>923</v>
      </c>
      <c r="M33318" t="s">
        <v>2272</v>
      </c>
      <c r="N33318" t="s">
        <v>2345</v>
      </c>
      <c r="O33318">
        <v>43.336944745395449</v>
      </c>
      <c r="P33318">
        <v>3.7690054985932209</v>
      </c>
      <c r="Q33318">
        <v>1</v>
      </c>
      <c r="R33318">
        <v>0</v>
      </c>
      <c r="S33318">
        <v>0.5</v>
      </c>
      <c r="T33318">
        <v>6.25</v>
      </c>
      <c r="U33318">
        <v>0</v>
      </c>
      <c r="V33318">
        <v>12.01900549859322</v>
      </c>
      <c r="W33318">
        <v>4.4000000000000004</v>
      </c>
      <c r="X33318">
        <v>2.6857142857142851</v>
      </c>
    </row>
    <row r="33319" spans="1:24" x14ac:dyDescent="0.2">
      <c r="A33319" t="s">
        <v>1184</v>
      </c>
      <c r="B33319" s="14">
        <v>44096</v>
      </c>
      <c r="C33319">
        <v>0</v>
      </c>
      <c r="D33319">
        <v>0</v>
      </c>
      <c r="E33319">
        <v>0</v>
      </c>
      <c r="F33319">
        <v>0</v>
      </c>
      <c r="G33319">
        <v>0</v>
      </c>
      <c r="H33319">
        <v>0</v>
      </c>
      <c r="I33319">
        <v>0</v>
      </c>
      <c r="J33319">
        <v>358</v>
      </c>
      <c r="K33319" t="s">
        <v>1294</v>
      </c>
      <c r="L33319">
        <v>727</v>
      </c>
      <c r="M33319" t="s">
        <v>2251</v>
      </c>
      <c r="N33319" t="s">
        <v>2345</v>
      </c>
      <c r="O33319">
        <v>0</v>
      </c>
      <c r="P33319">
        <v>0</v>
      </c>
      <c r="Q33319">
        <v>1</v>
      </c>
      <c r="R33319">
        <v>0</v>
      </c>
      <c r="S33319">
        <v>0</v>
      </c>
      <c r="T33319">
        <v>0</v>
      </c>
      <c r="U33319">
        <v>0</v>
      </c>
      <c r="V33319">
        <v>2</v>
      </c>
      <c r="W33319">
        <v>2</v>
      </c>
      <c r="X33319">
        <v>2</v>
      </c>
    </row>
    <row r="33320" spans="1:24" x14ac:dyDescent="0.2">
      <c r="A33320" t="s">
        <v>1204</v>
      </c>
      <c r="B33320" s="14">
        <v>44096</v>
      </c>
      <c r="C33320">
        <v>0</v>
      </c>
      <c r="D33320">
        <v>0</v>
      </c>
      <c r="E33320">
        <v>0</v>
      </c>
      <c r="F33320">
        <v>0</v>
      </c>
      <c r="G33320">
        <v>1</v>
      </c>
      <c r="H33320">
        <v>0</v>
      </c>
      <c r="I33320">
        <v>0</v>
      </c>
      <c r="J33320">
        <v>775</v>
      </c>
      <c r="K33320" t="s">
        <v>1131</v>
      </c>
      <c r="L33320">
        <v>562</v>
      </c>
      <c r="M33320" t="s">
        <v>2271</v>
      </c>
      <c r="N33320" t="s">
        <v>2345</v>
      </c>
      <c r="O33320">
        <v>0</v>
      </c>
      <c r="P33320">
        <v>0</v>
      </c>
      <c r="Q33320">
        <v>1</v>
      </c>
      <c r="R33320">
        <v>0</v>
      </c>
      <c r="S33320">
        <v>0</v>
      </c>
      <c r="T33320">
        <v>0</v>
      </c>
      <c r="U33320">
        <v>0</v>
      </c>
      <c r="V33320">
        <v>2</v>
      </c>
      <c r="W33320">
        <v>2</v>
      </c>
      <c r="X33320">
        <v>3.7142857142857131</v>
      </c>
    </row>
    <row r="33321" spans="1:24" x14ac:dyDescent="0.2">
      <c r="A33321" t="s">
        <v>336</v>
      </c>
      <c r="B33321" s="14">
        <v>44096</v>
      </c>
      <c r="C33321">
        <v>1</v>
      </c>
      <c r="D33321">
        <v>20</v>
      </c>
      <c r="E33321">
        <v>1</v>
      </c>
      <c r="F33321">
        <v>14</v>
      </c>
      <c r="G33321">
        <v>6</v>
      </c>
      <c r="H33321">
        <v>63</v>
      </c>
      <c r="I33321">
        <v>14</v>
      </c>
      <c r="J33321">
        <v>64</v>
      </c>
      <c r="K33321" t="s">
        <v>915</v>
      </c>
      <c r="L33321">
        <v>1154</v>
      </c>
      <c r="M33321" t="s">
        <v>1403</v>
      </c>
      <c r="N33321" t="s">
        <v>2345</v>
      </c>
      <c r="O33321">
        <v>121.317157712305</v>
      </c>
      <c r="P33321">
        <v>4.7984082545233964</v>
      </c>
      <c r="Q33321">
        <v>1.4</v>
      </c>
      <c r="R33321">
        <v>0.67294447324242579</v>
      </c>
      <c r="S33321">
        <v>0.22222222222222221</v>
      </c>
      <c r="T33321">
        <v>2.7777777777777781</v>
      </c>
      <c r="U33321">
        <v>0</v>
      </c>
      <c r="V33321">
        <v>10.249130505543601</v>
      </c>
      <c r="W33321">
        <v>7.4</v>
      </c>
      <c r="X33321">
        <v>7.7142857142857144</v>
      </c>
    </row>
    <row r="33322" spans="1:24" x14ac:dyDescent="0.2">
      <c r="A33322" t="s">
        <v>1185</v>
      </c>
      <c r="B33322" s="14">
        <v>44096</v>
      </c>
      <c r="C33322">
        <v>0</v>
      </c>
      <c r="D33322">
        <v>0</v>
      </c>
      <c r="E33322">
        <v>0</v>
      </c>
      <c r="F33322">
        <v>0</v>
      </c>
      <c r="G33322">
        <v>0</v>
      </c>
      <c r="H33322">
        <v>0</v>
      </c>
      <c r="I33322">
        <v>0</v>
      </c>
      <c r="J33322">
        <v>1158</v>
      </c>
      <c r="K33322" t="s">
        <v>1323</v>
      </c>
      <c r="L33322">
        <v>244</v>
      </c>
      <c r="M33322" t="s">
        <v>2252</v>
      </c>
      <c r="N33322" t="s">
        <v>2345</v>
      </c>
      <c r="O33322">
        <v>0</v>
      </c>
      <c r="P33322">
        <v>0</v>
      </c>
      <c r="Q33322">
        <v>1</v>
      </c>
      <c r="R33322">
        <v>0</v>
      </c>
      <c r="S33322">
        <v>0</v>
      </c>
      <c r="T33322">
        <v>0</v>
      </c>
      <c r="U33322">
        <v>0</v>
      </c>
      <c r="V33322">
        <v>2</v>
      </c>
      <c r="W33322">
        <v>2</v>
      </c>
      <c r="X33322">
        <v>2</v>
      </c>
    </row>
    <row r="33323" spans="1:24" x14ac:dyDescent="0.2">
      <c r="A33323" t="s">
        <v>1186</v>
      </c>
      <c r="B33323" s="14">
        <v>44096</v>
      </c>
      <c r="C33323">
        <v>1</v>
      </c>
      <c r="D33323">
        <v>4</v>
      </c>
      <c r="E33323">
        <v>1</v>
      </c>
      <c r="F33323">
        <v>2</v>
      </c>
      <c r="G33323">
        <v>2</v>
      </c>
      <c r="H33323">
        <v>11</v>
      </c>
      <c r="I33323">
        <v>2</v>
      </c>
      <c r="J33323">
        <v>2009</v>
      </c>
      <c r="K33323" t="s">
        <v>1322</v>
      </c>
      <c r="L33323">
        <v>580</v>
      </c>
      <c r="M33323" t="s">
        <v>2253</v>
      </c>
      <c r="N33323" t="s">
        <v>2345</v>
      </c>
      <c r="O33323">
        <v>34.482758620689658</v>
      </c>
      <c r="P33323">
        <v>3.5404594489956631</v>
      </c>
      <c r="Q33323">
        <v>1</v>
      </c>
      <c r="R33323">
        <v>0</v>
      </c>
      <c r="S33323">
        <v>0.1818181818181818</v>
      </c>
      <c r="T33323">
        <v>2.2727272727272729</v>
      </c>
      <c r="U33323">
        <v>0</v>
      </c>
      <c r="V33323">
        <v>7.8131867217229356</v>
      </c>
      <c r="W33323">
        <v>4.4000000000000004</v>
      </c>
      <c r="X33323">
        <v>4.3999999999999986</v>
      </c>
    </row>
    <row r="33324" spans="1:24" x14ac:dyDescent="0.2">
      <c r="A33324" t="s">
        <v>700</v>
      </c>
      <c r="B33324" s="14">
        <v>44096</v>
      </c>
      <c r="C33324">
        <v>0</v>
      </c>
      <c r="D33324">
        <v>0</v>
      </c>
      <c r="E33324">
        <v>0</v>
      </c>
      <c r="F33324">
        <v>0</v>
      </c>
      <c r="G33324">
        <v>1</v>
      </c>
      <c r="H33324">
        <v>0</v>
      </c>
      <c r="I33324">
        <v>0</v>
      </c>
      <c r="J33324">
        <v>1226</v>
      </c>
      <c r="K33324" t="s">
        <v>1301</v>
      </c>
      <c r="L33324">
        <v>1303</v>
      </c>
      <c r="M33324" t="s">
        <v>1767</v>
      </c>
      <c r="N33324" t="s">
        <v>2345</v>
      </c>
      <c r="O33324">
        <v>0</v>
      </c>
      <c r="P33324">
        <v>0</v>
      </c>
      <c r="Q33324">
        <v>1</v>
      </c>
      <c r="R33324">
        <v>0</v>
      </c>
      <c r="S33324">
        <v>0</v>
      </c>
      <c r="T33324">
        <v>0</v>
      </c>
      <c r="U33324">
        <v>0</v>
      </c>
      <c r="V33324">
        <v>2</v>
      </c>
      <c r="W33324">
        <v>2</v>
      </c>
      <c r="X33324">
        <v>4.0571428571428569</v>
      </c>
    </row>
    <row r="33325" spans="1:24" x14ac:dyDescent="0.2">
      <c r="A33325" t="s">
        <v>1187</v>
      </c>
      <c r="B33325" s="14">
        <v>44096</v>
      </c>
      <c r="C33325">
        <v>0</v>
      </c>
      <c r="D33325">
        <v>0</v>
      </c>
      <c r="E33325">
        <v>0</v>
      </c>
      <c r="F33325">
        <v>1</v>
      </c>
      <c r="G33325">
        <v>0</v>
      </c>
      <c r="H33325">
        <v>2</v>
      </c>
      <c r="I33325">
        <v>1</v>
      </c>
      <c r="J33325">
        <v>1112</v>
      </c>
      <c r="K33325" t="s">
        <v>1301</v>
      </c>
      <c r="L33325">
        <v>953</v>
      </c>
      <c r="M33325" t="s">
        <v>2254</v>
      </c>
      <c r="N33325" t="s">
        <v>2345</v>
      </c>
      <c r="O33325">
        <v>10.49317943336831</v>
      </c>
      <c r="P33325">
        <v>2.35072546832198</v>
      </c>
      <c r="Q33325">
        <v>1</v>
      </c>
      <c r="R33325">
        <v>0</v>
      </c>
      <c r="S33325">
        <v>0.5</v>
      </c>
      <c r="T33325">
        <v>6.25</v>
      </c>
      <c r="U33325">
        <v>0</v>
      </c>
      <c r="V33325">
        <v>10.600725468321979</v>
      </c>
      <c r="W33325">
        <v>4.4000000000000004</v>
      </c>
      <c r="X33325">
        <v>3.028571428571428</v>
      </c>
    </row>
    <row r="33326" spans="1:24" x14ac:dyDescent="0.2">
      <c r="A33326" t="s">
        <v>1188</v>
      </c>
      <c r="B33326" s="14">
        <v>44096</v>
      </c>
      <c r="C33326">
        <v>0</v>
      </c>
      <c r="D33326">
        <v>0</v>
      </c>
      <c r="E33326">
        <v>0</v>
      </c>
      <c r="F33326">
        <v>3</v>
      </c>
      <c r="G33326">
        <v>0</v>
      </c>
      <c r="H33326">
        <v>8</v>
      </c>
      <c r="I33326">
        <v>3</v>
      </c>
      <c r="J33326">
        <v>4007</v>
      </c>
      <c r="K33326" t="s">
        <v>1310</v>
      </c>
      <c r="L33326">
        <v>685</v>
      </c>
      <c r="M33326" t="s">
        <v>2255</v>
      </c>
      <c r="N33326" t="s">
        <v>2345</v>
      </c>
      <c r="O33326">
        <v>43.795620437956202</v>
      </c>
      <c r="P33326">
        <v>3.7795338223820671</v>
      </c>
      <c r="Q33326">
        <v>1</v>
      </c>
      <c r="R33326">
        <v>0</v>
      </c>
      <c r="S33326">
        <v>0.375</v>
      </c>
      <c r="T33326">
        <v>4.6875</v>
      </c>
      <c r="U33326">
        <v>0</v>
      </c>
      <c r="V33326">
        <v>10.467033822382071</v>
      </c>
      <c r="W33326">
        <v>4.4000000000000004</v>
      </c>
      <c r="X33326">
        <v>3.371428571428571</v>
      </c>
    </row>
    <row r="33327" spans="1:24" x14ac:dyDescent="0.2">
      <c r="A33327" t="s">
        <v>286</v>
      </c>
      <c r="B33327" s="14">
        <v>44096</v>
      </c>
      <c r="C33327">
        <v>8</v>
      </c>
      <c r="D33327">
        <v>17</v>
      </c>
      <c r="E33327">
        <v>8</v>
      </c>
      <c r="F33327">
        <v>9</v>
      </c>
      <c r="G33327">
        <v>0</v>
      </c>
      <c r="H33327">
        <v>20</v>
      </c>
      <c r="I33327">
        <v>9</v>
      </c>
      <c r="J33327">
        <v>803</v>
      </c>
      <c r="K33327" t="s">
        <v>1291</v>
      </c>
      <c r="L33327">
        <v>633</v>
      </c>
      <c r="M33327" t="s">
        <v>1353</v>
      </c>
      <c r="N33327" t="s">
        <v>2345</v>
      </c>
      <c r="O33327">
        <v>142.18009478672991</v>
      </c>
      <c r="P33327">
        <v>4.9570945271682261</v>
      </c>
      <c r="Q33327">
        <v>1</v>
      </c>
      <c r="R33327">
        <v>0</v>
      </c>
      <c r="S33327">
        <v>0.45</v>
      </c>
      <c r="T33327">
        <v>5.625</v>
      </c>
      <c r="U33327">
        <v>0</v>
      </c>
      <c r="V33327">
        <v>12.582094527168231</v>
      </c>
      <c r="W33327">
        <v>5.9</v>
      </c>
      <c r="X33327">
        <v>3.928571428571427</v>
      </c>
    </row>
    <row r="33328" spans="1:24" x14ac:dyDescent="0.2">
      <c r="A33328" t="s">
        <v>1189</v>
      </c>
      <c r="B33328" s="14">
        <v>44096</v>
      </c>
      <c r="C33328">
        <v>0</v>
      </c>
      <c r="D33328">
        <v>0</v>
      </c>
      <c r="E33328">
        <v>0</v>
      </c>
      <c r="F33328">
        <v>1</v>
      </c>
      <c r="G33328">
        <v>0</v>
      </c>
      <c r="H33328">
        <v>4</v>
      </c>
      <c r="I33328">
        <v>1</v>
      </c>
      <c r="J33328">
        <v>452</v>
      </c>
      <c r="K33328" t="s">
        <v>1284</v>
      </c>
      <c r="L33328">
        <v>574</v>
      </c>
      <c r="M33328" t="s">
        <v>2256</v>
      </c>
      <c r="N33328" t="s">
        <v>2345</v>
      </c>
      <c r="O33328">
        <v>17.42160278745645</v>
      </c>
      <c r="P33328">
        <v>2.8577109756566159</v>
      </c>
      <c r="Q33328">
        <v>1</v>
      </c>
      <c r="R33328">
        <v>0</v>
      </c>
      <c r="S33328">
        <v>0.25</v>
      </c>
      <c r="T33328">
        <v>3.125</v>
      </c>
      <c r="U33328">
        <v>0</v>
      </c>
      <c r="V33328">
        <v>7.9827109756566159</v>
      </c>
      <c r="W33328">
        <v>4.4000000000000004</v>
      </c>
      <c r="X33328">
        <v>3.7142857142857131</v>
      </c>
    </row>
    <row r="33329" spans="1:24" x14ac:dyDescent="0.2">
      <c r="A33329" t="s">
        <v>504</v>
      </c>
      <c r="B33329" s="14">
        <v>44096</v>
      </c>
      <c r="C33329">
        <v>0</v>
      </c>
      <c r="D33329">
        <v>0</v>
      </c>
      <c r="E33329">
        <v>0</v>
      </c>
      <c r="F33329">
        <v>0</v>
      </c>
      <c r="G33329">
        <v>4</v>
      </c>
      <c r="H33329">
        <v>0</v>
      </c>
      <c r="I33329">
        <v>0</v>
      </c>
      <c r="J33329">
        <v>409</v>
      </c>
      <c r="K33329" t="s">
        <v>1293</v>
      </c>
      <c r="L33329">
        <v>759</v>
      </c>
      <c r="M33329" t="s">
        <v>1571</v>
      </c>
      <c r="N33329" t="s">
        <v>2345</v>
      </c>
      <c r="O33329">
        <v>0</v>
      </c>
      <c r="P33329">
        <v>0</v>
      </c>
      <c r="Q33329">
        <v>1</v>
      </c>
      <c r="R33329">
        <v>0</v>
      </c>
      <c r="S33329">
        <v>0</v>
      </c>
      <c r="T33329">
        <v>0</v>
      </c>
      <c r="U33329">
        <v>0</v>
      </c>
      <c r="V33329">
        <v>2</v>
      </c>
      <c r="W33329">
        <v>2</v>
      </c>
      <c r="X33329">
        <v>3.7142857142857131</v>
      </c>
    </row>
    <row r="33330" spans="1:24" x14ac:dyDescent="0.2">
      <c r="A33330" t="s">
        <v>1190</v>
      </c>
      <c r="B33330" s="14">
        <v>44096</v>
      </c>
      <c r="C33330">
        <v>0</v>
      </c>
      <c r="D33330">
        <v>0</v>
      </c>
      <c r="E33330">
        <v>0</v>
      </c>
      <c r="F33330">
        <v>0</v>
      </c>
      <c r="G33330">
        <v>1</v>
      </c>
      <c r="H33330">
        <v>0</v>
      </c>
      <c r="I33330">
        <v>0</v>
      </c>
      <c r="J33330">
        <v>866</v>
      </c>
      <c r="K33330" t="s">
        <v>1323</v>
      </c>
      <c r="L33330">
        <v>749</v>
      </c>
      <c r="M33330" t="s">
        <v>2257</v>
      </c>
      <c r="N33330" t="s">
        <v>2345</v>
      </c>
      <c r="O33330">
        <v>0</v>
      </c>
      <c r="P33330">
        <v>0</v>
      </c>
      <c r="Q33330">
        <v>1</v>
      </c>
      <c r="R33330">
        <v>0</v>
      </c>
      <c r="S33330">
        <v>0</v>
      </c>
      <c r="T33330">
        <v>0</v>
      </c>
      <c r="U33330">
        <v>0</v>
      </c>
      <c r="V33330">
        <v>2</v>
      </c>
      <c r="W33330">
        <v>2</v>
      </c>
      <c r="X33330">
        <v>2</v>
      </c>
    </row>
    <row r="33331" spans="1:24" x14ac:dyDescent="0.2">
      <c r="A33331" t="s">
        <v>1191</v>
      </c>
      <c r="B33331" s="14">
        <v>44096</v>
      </c>
      <c r="C33331">
        <v>0</v>
      </c>
      <c r="D33331">
        <v>0</v>
      </c>
      <c r="E33331">
        <v>0</v>
      </c>
      <c r="F33331">
        <v>0</v>
      </c>
      <c r="G33331">
        <v>0</v>
      </c>
      <c r="H33331">
        <v>0</v>
      </c>
      <c r="I33331">
        <v>0</v>
      </c>
      <c r="J33331">
        <v>3607</v>
      </c>
      <c r="K33331" t="s">
        <v>1319</v>
      </c>
      <c r="L33331">
        <v>405</v>
      </c>
      <c r="M33331" t="s">
        <v>2258</v>
      </c>
      <c r="N33331" t="s">
        <v>2345</v>
      </c>
      <c r="O33331">
        <v>0</v>
      </c>
      <c r="P33331">
        <v>0</v>
      </c>
      <c r="Q33331">
        <v>1</v>
      </c>
      <c r="R33331">
        <v>0</v>
      </c>
      <c r="S33331">
        <v>0</v>
      </c>
      <c r="T33331">
        <v>0</v>
      </c>
      <c r="U33331">
        <v>0</v>
      </c>
      <c r="V33331">
        <v>2</v>
      </c>
      <c r="W33331">
        <v>2</v>
      </c>
      <c r="X33331">
        <v>2</v>
      </c>
    </row>
    <row r="33332" spans="1:24" x14ac:dyDescent="0.2">
      <c r="A33332" t="s">
        <v>1192</v>
      </c>
      <c r="B33332" s="14">
        <v>44096</v>
      </c>
      <c r="C33332">
        <v>1</v>
      </c>
      <c r="D33332">
        <v>2</v>
      </c>
      <c r="E33332">
        <v>1</v>
      </c>
      <c r="F33332">
        <v>2</v>
      </c>
      <c r="G33332">
        <v>5</v>
      </c>
      <c r="H33332">
        <v>11</v>
      </c>
      <c r="I33332">
        <v>2</v>
      </c>
      <c r="J33332">
        <v>811</v>
      </c>
      <c r="K33332" t="s">
        <v>1325</v>
      </c>
      <c r="L33332">
        <v>685</v>
      </c>
      <c r="M33332" t="s">
        <v>2259</v>
      </c>
      <c r="N33332" t="s">
        <v>2345</v>
      </c>
      <c r="O33332">
        <v>29.197080291970799</v>
      </c>
      <c r="P33332">
        <v>3.374068714273903</v>
      </c>
      <c r="Q33332">
        <v>1</v>
      </c>
      <c r="R33332">
        <v>0</v>
      </c>
      <c r="S33332">
        <v>0.1818181818181818</v>
      </c>
      <c r="T33332">
        <v>2.2727272727272729</v>
      </c>
      <c r="U33332">
        <v>0</v>
      </c>
      <c r="V33332">
        <v>7.646795987001175</v>
      </c>
      <c r="W33332">
        <v>4.4000000000000004</v>
      </c>
      <c r="X33332">
        <v>4.3999999999999986</v>
      </c>
    </row>
    <row r="33333" spans="1:24" x14ac:dyDescent="0.2">
      <c r="A33333" t="s">
        <v>1193</v>
      </c>
      <c r="B33333" s="14">
        <v>44096</v>
      </c>
      <c r="C33333">
        <v>0</v>
      </c>
      <c r="D33333">
        <v>0</v>
      </c>
      <c r="E33333">
        <v>0</v>
      </c>
      <c r="F33333">
        <v>5</v>
      </c>
      <c r="G33333">
        <v>1</v>
      </c>
      <c r="H33333">
        <v>14</v>
      </c>
      <c r="I33333">
        <v>5</v>
      </c>
      <c r="J33333">
        <v>753</v>
      </c>
      <c r="K33333" t="s">
        <v>1278</v>
      </c>
      <c r="L33333">
        <v>788</v>
      </c>
      <c r="M33333" t="s">
        <v>2260</v>
      </c>
      <c r="N33333" t="s">
        <v>2345</v>
      </c>
      <c r="O33333">
        <v>63.451776649746193</v>
      </c>
      <c r="P33333">
        <v>4.1502801945524039</v>
      </c>
      <c r="Q33333">
        <v>1</v>
      </c>
      <c r="R33333">
        <v>0</v>
      </c>
      <c r="S33333">
        <v>0.35714285714285721</v>
      </c>
      <c r="T33333">
        <v>4.4642857142857144</v>
      </c>
      <c r="U33333">
        <v>0</v>
      </c>
      <c r="V33333">
        <v>10.61456590883812</v>
      </c>
      <c r="W33333">
        <v>4.4000000000000004</v>
      </c>
      <c r="X33333">
        <v>4.614285714285713</v>
      </c>
    </row>
    <row r="33334" spans="1:24" x14ac:dyDescent="0.2">
      <c r="A33334" t="s">
        <v>1194</v>
      </c>
      <c r="B33334" s="14">
        <v>44096</v>
      </c>
      <c r="C33334">
        <v>0</v>
      </c>
      <c r="D33334">
        <v>0</v>
      </c>
      <c r="E33334">
        <v>0</v>
      </c>
      <c r="F33334">
        <v>8</v>
      </c>
      <c r="G33334">
        <v>4</v>
      </c>
      <c r="H33334">
        <v>17</v>
      </c>
      <c r="I33334">
        <v>8</v>
      </c>
      <c r="J33334">
        <v>2011</v>
      </c>
      <c r="K33334" t="s">
        <v>444</v>
      </c>
      <c r="L33334">
        <v>1139</v>
      </c>
      <c r="M33334" t="s">
        <v>2261</v>
      </c>
      <c r="N33334" t="s">
        <v>2345</v>
      </c>
      <c r="O33334">
        <v>70.237050043898151</v>
      </c>
      <c r="P33334">
        <v>4.2518759502088361</v>
      </c>
      <c r="Q33334">
        <v>1</v>
      </c>
      <c r="R33334">
        <v>0</v>
      </c>
      <c r="S33334">
        <v>0.47058823529411759</v>
      </c>
      <c r="T33334">
        <v>5.8823529411764701</v>
      </c>
      <c r="U33334">
        <v>0</v>
      </c>
      <c r="V33334">
        <v>12.134228891385311</v>
      </c>
      <c r="W33334">
        <v>5.9</v>
      </c>
      <c r="X33334">
        <v>5.2571428571428553</v>
      </c>
    </row>
    <row r="33335" spans="1:24" x14ac:dyDescent="0.2">
      <c r="A33335" t="s">
        <v>344</v>
      </c>
      <c r="B33335" s="14">
        <v>44096</v>
      </c>
      <c r="C33335">
        <v>1</v>
      </c>
      <c r="D33335">
        <v>3</v>
      </c>
      <c r="E33335">
        <v>1</v>
      </c>
      <c r="F33335">
        <v>1</v>
      </c>
      <c r="G33335">
        <v>2</v>
      </c>
      <c r="H33335">
        <v>3</v>
      </c>
      <c r="I33335">
        <v>1</v>
      </c>
      <c r="J33335">
        <v>440</v>
      </c>
      <c r="K33335" t="s">
        <v>1283</v>
      </c>
      <c r="L33335">
        <v>726</v>
      </c>
      <c r="M33335" t="s">
        <v>1411</v>
      </c>
      <c r="N33335" t="s">
        <v>2345</v>
      </c>
      <c r="O33335">
        <v>13.77410468319559</v>
      </c>
      <c r="P33335">
        <v>2.622790357151386</v>
      </c>
      <c r="Q33335">
        <v>1</v>
      </c>
      <c r="R33335">
        <v>0</v>
      </c>
      <c r="S33335">
        <v>0.33333333333333331</v>
      </c>
      <c r="T33335">
        <v>4.1666666666666661</v>
      </c>
      <c r="U33335">
        <v>0</v>
      </c>
      <c r="V33335">
        <v>8.7894570238180521</v>
      </c>
      <c r="W33335">
        <v>4.4000000000000004</v>
      </c>
      <c r="X33335">
        <v>2.6857142857142851</v>
      </c>
    </row>
    <row r="33336" spans="1:24" x14ac:dyDescent="0.2">
      <c r="A33336" t="s">
        <v>1195</v>
      </c>
      <c r="B33336" s="14">
        <v>44096</v>
      </c>
      <c r="C33336">
        <v>1</v>
      </c>
      <c r="D33336">
        <v>7</v>
      </c>
      <c r="E33336">
        <v>1</v>
      </c>
      <c r="F33336">
        <v>4</v>
      </c>
      <c r="G33336">
        <v>0</v>
      </c>
      <c r="H33336">
        <v>27</v>
      </c>
      <c r="I33336">
        <v>4</v>
      </c>
      <c r="J33336">
        <v>575</v>
      </c>
      <c r="K33336" t="s">
        <v>1293</v>
      </c>
      <c r="L33336">
        <v>769</v>
      </c>
      <c r="M33336" t="s">
        <v>2262</v>
      </c>
      <c r="N33336" t="s">
        <v>2345</v>
      </c>
      <c r="O33336">
        <v>52.015604681404419</v>
      </c>
      <c r="P33336">
        <v>3.9515437635904291</v>
      </c>
      <c r="Q33336">
        <v>1</v>
      </c>
      <c r="R33336">
        <v>0</v>
      </c>
      <c r="S33336">
        <v>0.14814814814814811</v>
      </c>
      <c r="T33336">
        <v>1.8518518518518521</v>
      </c>
      <c r="U33336">
        <v>0</v>
      </c>
      <c r="V33336">
        <v>7.8033956154422803</v>
      </c>
      <c r="W33336">
        <v>4.4000000000000004</v>
      </c>
      <c r="X33336">
        <v>3.028571428571428</v>
      </c>
    </row>
    <row r="33337" spans="1:24" x14ac:dyDescent="0.2">
      <c r="A33337" t="s">
        <v>1196</v>
      </c>
      <c r="B33337" s="14">
        <v>44096</v>
      </c>
      <c r="C33337">
        <v>0</v>
      </c>
      <c r="D33337">
        <v>0</v>
      </c>
      <c r="E33337">
        <v>0</v>
      </c>
      <c r="F33337">
        <v>1</v>
      </c>
      <c r="G33337">
        <v>1</v>
      </c>
      <c r="H33337">
        <v>2</v>
      </c>
      <c r="I33337">
        <v>0</v>
      </c>
      <c r="J33337">
        <v>1138</v>
      </c>
      <c r="K33337" t="s">
        <v>1301</v>
      </c>
      <c r="L33337">
        <v>702</v>
      </c>
      <c r="M33337" t="s">
        <v>2263</v>
      </c>
      <c r="N33337" t="s">
        <v>2345</v>
      </c>
      <c r="O33337">
        <v>14.245014245014239</v>
      </c>
      <c r="P33337">
        <v>2.656406967950371</v>
      </c>
      <c r="Q33337">
        <v>1</v>
      </c>
      <c r="R33337">
        <v>0</v>
      </c>
      <c r="S33337">
        <v>0</v>
      </c>
      <c r="T33337">
        <v>0</v>
      </c>
      <c r="U33337">
        <v>0</v>
      </c>
      <c r="V33337">
        <v>4.656406967950371</v>
      </c>
      <c r="W33337">
        <v>4.4000000000000004</v>
      </c>
      <c r="X33337">
        <v>4.3999999999999986</v>
      </c>
    </row>
    <row r="33338" spans="1:24" x14ac:dyDescent="0.2">
      <c r="A33338" t="s">
        <v>1197</v>
      </c>
      <c r="B33338" s="14">
        <v>44096</v>
      </c>
      <c r="C33338">
        <v>0</v>
      </c>
      <c r="D33338">
        <v>0</v>
      </c>
      <c r="E33338">
        <v>0</v>
      </c>
      <c r="F33338">
        <v>0</v>
      </c>
      <c r="G33338">
        <v>0</v>
      </c>
      <c r="H33338">
        <v>0</v>
      </c>
      <c r="I33338">
        <v>0</v>
      </c>
      <c r="J33338">
        <v>1117</v>
      </c>
      <c r="K33338" t="s">
        <v>1284</v>
      </c>
      <c r="L33338">
        <v>32</v>
      </c>
      <c r="M33338" t="s">
        <v>2264</v>
      </c>
      <c r="N33338" t="s">
        <v>2345</v>
      </c>
      <c r="O33338">
        <v>0</v>
      </c>
      <c r="P33338">
        <v>0</v>
      </c>
      <c r="Q33338">
        <v>1</v>
      </c>
      <c r="R33338">
        <v>0</v>
      </c>
      <c r="S33338">
        <v>0</v>
      </c>
      <c r="T33338">
        <v>0</v>
      </c>
      <c r="U33338">
        <v>0</v>
      </c>
      <c r="V33338">
        <v>2</v>
      </c>
      <c r="W33338">
        <v>2</v>
      </c>
      <c r="X33338">
        <v>2</v>
      </c>
    </row>
    <row r="33339" spans="1:24" x14ac:dyDescent="0.2">
      <c r="A33339" t="s">
        <v>1198</v>
      </c>
      <c r="B33339" s="14">
        <v>44096</v>
      </c>
      <c r="C33339">
        <v>0</v>
      </c>
      <c r="D33339">
        <v>0</v>
      </c>
      <c r="E33339">
        <v>0</v>
      </c>
      <c r="F33339">
        <v>0</v>
      </c>
      <c r="G33339">
        <v>0</v>
      </c>
      <c r="H33339">
        <v>0</v>
      </c>
      <c r="I33339">
        <v>0</v>
      </c>
      <c r="J33339">
        <v>1044</v>
      </c>
      <c r="K33339" t="s">
        <v>1278</v>
      </c>
      <c r="L33339">
        <v>268</v>
      </c>
      <c r="M33339" t="s">
        <v>2265</v>
      </c>
      <c r="N33339" t="s">
        <v>2345</v>
      </c>
      <c r="O33339">
        <v>0</v>
      </c>
      <c r="P33339">
        <v>0</v>
      </c>
      <c r="Q33339">
        <v>1</v>
      </c>
      <c r="R33339">
        <v>0</v>
      </c>
      <c r="S33339">
        <v>0</v>
      </c>
      <c r="T33339">
        <v>0</v>
      </c>
      <c r="U33339">
        <v>0</v>
      </c>
      <c r="V33339">
        <v>2</v>
      </c>
      <c r="W33339">
        <v>2</v>
      </c>
      <c r="X33339">
        <v>2</v>
      </c>
    </row>
    <row r="33340" spans="1:24" x14ac:dyDescent="0.2">
      <c r="A33340" t="s">
        <v>1199</v>
      </c>
      <c r="B33340" s="14">
        <v>44096</v>
      </c>
      <c r="C33340">
        <v>0</v>
      </c>
      <c r="D33340">
        <v>0</v>
      </c>
      <c r="E33340">
        <v>0</v>
      </c>
      <c r="F33340">
        <v>0</v>
      </c>
      <c r="G33340">
        <v>0</v>
      </c>
      <c r="H33340">
        <v>0</v>
      </c>
      <c r="I33340">
        <v>0</v>
      </c>
      <c r="J33340">
        <v>795</v>
      </c>
      <c r="K33340" t="s">
        <v>1307</v>
      </c>
      <c r="L33340">
        <v>774</v>
      </c>
      <c r="M33340" t="s">
        <v>2266</v>
      </c>
      <c r="N33340" t="s">
        <v>2345</v>
      </c>
      <c r="O33340">
        <v>0</v>
      </c>
      <c r="P33340">
        <v>0</v>
      </c>
      <c r="Q33340">
        <v>1</v>
      </c>
      <c r="R33340">
        <v>0</v>
      </c>
      <c r="S33340">
        <v>0</v>
      </c>
      <c r="T33340">
        <v>0</v>
      </c>
      <c r="U33340">
        <v>0</v>
      </c>
      <c r="V33340">
        <v>2</v>
      </c>
      <c r="W33340">
        <v>2</v>
      </c>
      <c r="X33340">
        <v>2</v>
      </c>
    </row>
    <row r="33341" spans="1:24" x14ac:dyDescent="0.2">
      <c r="A33341" t="s">
        <v>1200</v>
      </c>
      <c r="B33341" s="14">
        <v>44096</v>
      </c>
      <c r="C33341">
        <v>0</v>
      </c>
      <c r="D33341">
        <v>0</v>
      </c>
      <c r="E33341">
        <v>0</v>
      </c>
      <c r="F33341">
        <v>2</v>
      </c>
      <c r="G33341">
        <v>0</v>
      </c>
      <c r="H33341">
        <v>4</v>
      </c>
      <c r="I33341">
        <v>2</v>
      </c>
      <c r="J33341">
        <v>3566</v>
      </c>
      <c r="K33341" t="s">
        <v>1319</v>
      </c>
      <c r="L33341">
        <v>218</v>
      </c>
      <c r="M33341" t="s">
        <v>2267</v>
      </c>
      <c r="N33341" t="s">
        <v>2345</v>
      </c>
      <c r="O33341">
        <v>91.743119266055047</v>
      </c>
      <c r="P33341">
        <v>4.5189924897470393</v>
      </c>
      <c r="Q33341">
        <v>1</v>
      </c>
      <c r="R33341">
        <v>0</v>
      </c>
      <c r="S33341">
        <v>0.5</v>
      </c>
      <c r="T33341">
        <v>6.25</v>
      </c>
      <c r="U33341">
        <v>0</v>
      </c>
      <c r="V33341">
        <v>12.76899248974704</v>
      </c>
      <c r="W33341">
        <v>4.4000000000000004</v>
      </c>
      <c r="X33341">
        <v>3.371428571428571</v>
      </c>
    </row>
    <row r="33342" spans="1:24" x14ac:dyDescent="0.2">
      <c r="A33342" t="s">
        <v>696</v>
      </c>
      <c r="B33342" s="14">
        <v>44096</v>
      </c>
      <c r="C33342">
        <v>1</v>
      </c>
      <c r="D33342">
        <v>3</v>
      </c>
      <c r="E33342">
        <v>1</v>
      </c>
      <c r="F33342">
        <v>1</v>
      </c>
      <c r="G33342">
        <v>0</v>
      </c>
      <c r="H33342">
        <v>3</v>
      </c>
      <c r="I33342">
        <v>1</v>
      </c>
      <c r="J33342">
        <v>134</v>
      </c>
      <c r="K33342" t="s">
        <v>1296</v>
      </c>
      <c r="L33342">
        <v>1080</v>
      </c>
      <c r="M33342" t="s">
        <v>1763</v>
      </c>
      <c r="N33342" t="s">
        <v>2345</v>
      </c>
      <c r="O33342">
        <v>9.2592592592592595</v>
      </c>
      <c r="P33342">
        <v>2.2256240518579169</v>
      </c>
      <c r="Q33342">
        <v>1</v>
      </c>
      <c r="R33342">
        <v>0</v>
      </c>
      <c r="S33342">
        <v>0.33333333333333331</v>
      </c>
      <c r="T33342">
        <v>4.1666666666666661</v>
      </c>
      <c r="U33342">
        <v>0</v>
      </c>
      <c r="V33342">
        <v>8.392290718524583</v>
      </c>
      <c r="W33342">
        <v>4.4000000000000004</v>
      </c>
      <c r="X33342">
        <v>2.3428571428571439</v>
      </c>
    </row>
    <row r="33343" spans="1:24" x14ac:dyDescent="0.2">
      <c r="A33343" t="s">
        <v>1201</v>
      </c>
      <c r="B33343" s="14">
        <v>44096</v>
      </c>
      <c r="C33343">
        <v>0</v>
      </c>
      <c r="D33343">
        <v>0</v>
      </c>
      <c r="E33343">
        <v>0</v>
      </c>
      <c r="F33343">
        <v>2</v>
      </c>
      <c r="G33343">
        <v>1</v>
      </c>
      <c r="H33343">
        <v>2</v>
      </c>
      <c r="I33343">
        <v>2</v>
      </c>
      <c r="J33343">
        <v>453</v>
      </c>
      <c r="K33343" t="s">
        <v>1308</v>
      </c>
      <c r="L33343">
        <v>652</v>
      </c>
      <c r="M33343" t="s">
        <v>2268</v>
      </c>
      <c r="N33343" t="s">
        <v>2345</v>
      </c>
      <c r="O33343">
        <v>30.674846625766872</v>
      </c>
      <c r="P33343">
        <v>3.423442990609475</v>
      </c>
      <c r="Q33343">
        <v>1</v>
      </c>
      <c r="R33343">
        <v>0</v>
      </c>
      <c r="S33343">
        <v>1</v>
      </c>
      <c r="T33343">
        <v>12.5</v>
      </c>
      <c r="U33343">
        <v>0</v>
      </c>
      <c r="V33343">
        <v>17.92344299060947</v>
      </c>
      <c r="W33343">
        <v>4.4000000000000004</v>
      </c>
      <c r="X33343">
        <v>4.3999999999999986</v>
      </c>
    </row>
    <row r="33344" spans="1:24" x14ac:dyDescent="0.2">
      <c r="A33344" t="s">
        <v>289</v>
      </c>
      <c r="B33344" s="14">
        <v>44096</v>
      </c>
      <c r="C33344">
        <v>0</v>
      </c>
      <c r="D33344">
        <v>0</v>
      </c>
      <c r="E33344">
        <v>0</v>
      </c>
      <c r="F33344">
        <v>0</v>
      </c>
      <c r="G33344">
        <v>0</v>
      </c>
      <c r="H33344">
        <v>0</v>
      </c>
      <c r="I33344">
        <v>0</v>
      </c>
      <c r="J33344">
        <v>3749</v>
      </c>
      <c r="K33344" t="s">
        <v>1286</v>
      </c>
      <c r="L33344">
        <v>1730</v>
      </c>
      <c r="M33344" t="s">
        <v>1356</v>
      </c>
      <c r="N33344" t="s">
        <v>2345</v>
      </c>
      <c r="O33344">
        <v>0</v>
      </c>
      <c r="P33344">
        <v>0</v>
      </c>
      <c r="Q33344">
        <v>1</v>
      </c>
      <c r="R33344">
        <v>0</v>
      </c>
      <c r="S33344">
        <v>0</v>
      </c>
      <c r="T33344">
        <v>0</v>
      </c>
      <c r="U33344">
        <v>0</v>
      </c>
      <c r="V33344">
        <v>2</v>
      </c>
      <c r="W33344">
        <v>2</v>
      </c>
      <c r="X33344">
        <v>2</v>
      </c>
    </row>
    <row r="33345" spans="1:24" x14ac:dyDescent="0.2">
      <c r="A33345" t="s">
        <v>345</v>
      </c>
      <c r="B33345" s="14">
        <v>44096</v>
      </c>
      <c r="C33345">
        <v>0</v>
      </c>
      <c r="D33345">
        <v>0</v>
      </c>
      <c r="E33345">
        <v>0</v>
      </c>
      <c r="F33345">
        <v>1</v>
      </c>
      <c r="G33345">
        <v>0</v>
      </c>
      <c r="H33345">
        <v>2</v>
      </c>
      <c r="I33345">
        <v>1</v>
      </c>
      <c r="J33345">
        <v>759</v>
      </c>
      <c r="K33345" t="s">
        <v>915</v>
      </c>
      <c r="L33345">
        <v>769</v>
      </c>
      <c r="M33345" t="s">
        <v>1412</v>
      </c>
      <c r="N33345" t="s">
        <v>2345</v>
      </c>
      <c r="O33345">
        <v>13.003901170351099</v>
      </c>
      <c r="P33345">
        <v>2.5652494024705388</v>
      </c>
      <c r="Q33345">
        <v>1</v>
      </c>
      <c r="R33345">
        <v>0</v>
      </c>
      <c r="S33345">
        <v>0.5</v>
      </c>
      <c r="T33345">
        <v>6.25</v>
      </c>
      <c r="U33345">
        <v>0</v>
      </c>
      <c r="V33345">
        <v>10.81524940247054</v>
      </c>
      <c r="W33345">
        <v>4.4000000000000004</v>
      </c>
      <c r="X33345">
        <v>3.371428571428571</v>
      </c>
    </row>
    <row r="33346" spans="1:24" x14ac:dyDescent="0.2">
      <c r="A33346" t="s">
        <v>1202</v>
      </c>
      <c r="B33346" s="14">
        <v>44096</v>
      </c>
      <c r="C33346">
        <v>0</v>
      </c>
      <c r="D33346">
        <v>0</v>
      </c>
      <c r="E33346">
        <v>0</v>
      </c>
      <c r="F33346">
        <v>0</v>
      </c>
      <c r="G33346">
        <v>1</v>
      </c>
      <c r="H33346">
        <v>0</v>
      </c>
      <c r="I33346">
        <v>0</v>
      </c>
      <c r="J33346">
        <v>417</v>
      </c>
      <c r="K33346" t="s">
        <v>1302</v>
      </c>
      <c r="L33346">
        <v>699</v>
      </c>
      <c r="M33346" t="s">
        <v>2269</v>
      </c>
      <c r="N33346" t="s">
        <v>2345</v>
      </c>
      <c r="O33346">
        <v>0</v>
      </c>
      <c r="P33346">
        <v>0</v>
      </c>
      <c r="Q33346">
        <v>1</v>
      </c>
      <c r="R33346">
        <v>0</v>
      </c>
      <c r="S33346">
        <v>0</v>
      </c>
      <c r="T33346">
        <v>0</v>
      </c>
      <c r="U33346">
        <v>0</v>
      </c>
      <c r="V33346">
        <v>2</v>
      </c>
      <c r="W33346">
        <v>2</v>
      </c>
      <c r="X33346">
        <v>2.342857142857143</v>
      </c>
    </row>
    <row r="33347" spans="1:24" x14ac:dyDescent="0.2">
      <c r="A33347" t="s">
        <v>522</v>
      </c>
      <c r="B33347" s="14">
        <v>44096</v>
      </c>
      <c r="C33347">
        <v>0</v>
      </c>
      <c r="D33347">
        <v>0</v>
      </c>
      <c r="E33347">
        <v>0</v>
      </c>
      <c r="F33347">
        <v>5</v>
      </c>
      <c r="G33347">
        <v>4</v>
      </c>
      <c r="H33347">
        <v>63</v>
      </c>
      <c r="I33347">
        <v>5</v>
      </c>
      <c r="J33347">
        <v>3647</v>
      </c>
      <c r="K33347" t="s">
        <v>1286</v>
      </c>
      <c r="L33347">
        <v>2359</v>
      </c>
      <c r="M33347" t="s">
        <v>1589</v>
      </c>
      <c r="N33347" t="s">
        <v>2345</v>
      </c>
      <c r="O33347">
        <v>21.195421788893601</v>
      </c>
      <c r="P33347">
        <v>3.0537852050026082</v>
      </c>
      <c r="Q33347">
        <v>1</v>
      </c>
      <c r="R33347">
        <v>0</v>
      </c>
      <c r="S33347">
        <v>7.9365079365079361E-2</v>
      </c>
      <c r="T33347">
        <v>0.99206349206349198</v>
      </c>
      <c r="U33347">
        <v>0</v>
      </c>
      <c r="V33347">
        <v>6.0458486970661003</v>
      </c>
      <c r="W33347">
        <v>4.4000000000000004</v>
      </c>
      <c r="X33347">
        <v>5.0428571428571392</v>
      </c>
    </row>
    <row r="33348" spans="1:24" x14ac:dyDescent="0.2">
      <c r="A33348" t="s">
        <v>343</v>
      </c>
      <c r="B33348" s="14">
        <v>44096</v>
      </c>
      <c r="C33348">
        <v>0</v>
      </c>
      <c r="D33348">
        <v>0</v>
      </c>
      <c r="E33348">
        <v>0</v>
      </c>
      <c r="F33348">
        <v>1</v>
      </c>
      <c r="G33348">
        <v>2</v>
      </c>
      <c r="H33348">
        <v>4</v>
      </c>
      <c r="I33348">
        <v>1</v>
      </c>
      <c r="J33348">
        <v>241</v>
      </c>
      <c r="K33348" t="s">
        <v>1094</v>
      </c>
      <c r="L33348">
        <v>1298</v>
      </c>
      <c r="M33348" t="s">
        <v>1410</v>
      </c>
      <c r="N33348" t="s">
        <v>2345</v>
      </c>
      <c r="O33348">
        <v>7.704160246533128</v>
      </c>
      <c r="P33348">
        <v>2.0417604747121469</v>
      </c>
      <c r="Q33348">
        <v>1</v>
      </c>
      <c r="R33348">
        <v>0</v>
      </c>
      <c r="S33348">
        <v>0.25</v>
      </c>
      <c r="T33348">
        <v>3.125</v>
      </c>
      <c r="U33348">
        <v>0</v>
      </c>
      <c r="V33348">
        <v>7.1667604747121469</v>
      </c>
      <c r="W33348">
        <v>4.4000000000000004</v>
      </c>
      <c r="X33348">
        <v>3.371428571428571</v>
      </c>
    </row>
    <row r="33349" spans="1:24" x14ac:dyDescent="0.2">
      <c r="A33349" t="s">
        <v>1203</v>
      </c>
      <c r="B33349" s="14">
        <v>44096</v>
      </c>
      <c r="C33349">
        <v>0</v>
      </c>
      <c r="D33349">
        <v>0</v>
      </c>
      <c r="E33349">
        <v>0</v>
      </c>
      <c r="F33349">
        <v>0</v>
      </c>
      <c r="G33349">
        <v>0</v>
      </c>
      <c r="H33349">
        <v>0</v>
      </c>
      <c r="I33349">
        <v>0</v>
      </c>
      <c r="J33349">
        <v>623</v>
      </c>
      <c r="K33349" t="s">
        <v>1308</v>
      </c>
      <c r="L33349">
        <v>375</v>
      </c>
      <c r="M33349" t="s">
        <v>2270</v>
      </c>
      <c r="N33349" t="s">
        <v>2345</v>
      </c>
      <c r="O33349">
        <v>0</v>
      </c>
      <c r="P33349">
        <v>0</v>
      </c>
      <c r="Q33349">
        <v>1</v>
      </c>
      <c r="R33349">
        <v>0</v>
      </c>
      <c r="S33349">
        <v>0</v>
      </c>
      <c r="T33349">
        <v>0</v>
      </c>
      <c r="U33349">
        <v>0</v>
      </c>
      <c r="V33349">
        <v>2</v>
      </c>
      <c r="W33349">
        <v>2</v>
      </c>
      <c r="X33349">
        <v>2</v>
      </c>
    </row>
    <row r="33350" spans="1:24" x14ac:dyDescent="0.2">
      <c r="A33350" t="s">
        <v>526</v>
      </c>
      <c r="B33350" s="14">
        <v>44096</v>
      </c>
      <c r="C33350">
        <v>0</v>
      </c>
      <c r="D33350">
        <v>0</v>
      </c>
      <c r="E33350">
        <v>0</v>
      </c>
      <c r="F33350">
        <v>6</v>
      </c>
      <c r="G33350">
        <v>4</v>
      </c>
      <c r="H33350">
        <v>12</v>
      </c>
      <c r="I33350">
        <v>6</v>
      </c>
      <c r="J33350">
        <v>2026</v>
      </c>
      <c r="K33350" t="s">
        <v>1300</v>
      </c>
      <c r="L33350">
        <v>403</v>
      </c>
      <c r="M33350" t="s">
        <v>1593</v>
      </c>
      <c r="N33350" t="s">
        <v>2345</v>
      </c>
      <c r="O33350">
        <v>148.8833746898263</v>
      </c>
      <c r="P33350">
        <v>5.0031632792575547</v>
      </c>
      <c r="Q33350">
        <v>1</v>
      </c>
      <c r="R33350">
        <v>0</v>
      </c>
      <c r="S33350">
        <v>0.5</v>
      </c>
      <c r="T33350">
        <v>6.25</v>
      </c>
      <c r="U33350">
        <v>0</v>
      </c>
      <c r="V33350">
        <v>13.253163279257549</v>
      </c>
      <c r="W33350">
        <v>5.9</v>
      </c>
      <c r="X33350">
        <v>5.8999999999999986</v>
      </c>
    </row>
    <row r="33351" spans="1:24" x14ac:dyDescent="0.2">
      <c r="A33351" t="s">
        <v>341</v>
      </c>
      <c r="B33351" s="14">
        <v>44096</v>
      </c>
      <c r="C33351">
        <v>0</v>
      </c>
      <c r="D33351">
        <v>0</v>
      </c>
      <c r="E33351">
        <v>0</v>
      </c>
      <c r="F33351">
        <v>0</v>
      </c>
      <c r="G33351">
        <v>1</v>
      </c>
      <c r="H33351">
        <v>0</v>
      </c>
      <c r="I33351">
        <v>0</v>
      </c>
      <c r="J33351">
        <v>718</v>
      </c>
      <c r="K33351" t="s">
        <v>1288</v>
      </c>
      <c r="L33351">
        <v>1040</v>
      </c>
      <c r="M33351" t="s">
        <v>1408</v>
      </c>
      <c r="N33351" t="s">
        <v>2345</v>
      </c>
      <c r="O33351">
        <v>0</v>
      </c>
      <c r="P33351">
        <v>0</v>
      </c>
      <c r="Q33351">
        <v>1</v>
      </c>
      <c r="R33351">
        <v>0</v>
      </c>
      <c r="S33351">
        <v>0</v>
      </c>
      <c r="T33351">
        <v>0</v>
      </c>
      <c r="U33351">
        <v>0</v>
      </c>
      <c r="V33351">
        <v>2</v>
      </c>
      <c r="W33351">
        <v>2</v>
      </c>
      <c r="X33351">
        <v>3.028571428571428</v>
      </c>
    </row>
    <row r="33352" spans="1:24" x14ac:dyDescent="0.2">
      <c r="A33352" t="s">
        <v>702</v>
      </c>
      <c r="B33352" s="14">
        <v>44096</v>
      </c>
      <c r="C33352">
        <v>0</v>
      </c>
      <c r="D33352">
        <v>0</v>
      </c>
      <c r="E33352">
        <v>0</v>
      </c>
      <c r="F33352">
        <v>1</v>
      </c>
      <c r="G33352">
        <v>0</v>
      </c>
      <c r="H33352">
        <v>3</v>
      </c>
      <c r="I33352">
        <v>1</v>
      </c>
      <c r="J33352">
        <v>183</v>
      </c>
      <c r="K33352" t="s">
        <v>1288</v>
      </c>
      <c r="L33352">
        <v>338</v>
      </c>
      <c r="M33352" t="s">
        <v>1769</v>
      </c>
      <c r="N33352" t="s">
        <v>2345</v>
      </c>
      <c r="O33352">
        <v>29.585798816568051</v>
      </c>
      <c r="P33352">
        <v>3.3872944764931638</v>
      </c>
      <c r="Q33352">
        <v>1</v>
      </c>
      <c r="R33352">
        <v>0</v>
      </c>
      <c r="S33352">
        <v>0.33333333333333331</v>
      </c>
      <c r="T33352">
        <v>4.1666666666666661</v>
      </c>
      <c r="U33352">
        <v>0</v>
      </c>
      <c r="V33352">
        <v>9.5539611431598299</v>
      </c>
      <c r="W33352">
        <v>4.4000000000000004</v>
      </c>
      <c r="X33352">
        <v>2.6857142857142859</v>
      </c>
    </row>
    <row r="33353" spans="1:24" x14ac:dyDescent="0.2">
      <c r="A33353" t="s">
        <v>1228</v>
      </c>
      <c r="B33353" s="14">
        <v>44096</v>
      </c>
      <c r="C33353">
        <v>0</v>
      </c>
      <c r="D33353">
        <v>0</v>
      </c>
      <c r="E33353">
        <v>0</v>
      </c>
      <c r="F33353">
        <v>0</v>
      </c>
      <c r="G33353">
        <v>0</v>
      </c>
      <c r="H33353">
        <v>0</v>
      </c>
      <c r="I33353">
        <v>0</v>
      </c>
      <c r="J33353">
        <v>916</v>
      </c>
      <c r="K33353" t="s">
        <v>1312</v>
      </c>
      <c r="L33353">
        <v>372</v>
      </c>
      <c r="M33353" t="s">
        <v>2295</v>
      </c>
      <c r="N33353" t="s">
        <v>2345</v>
      </c>
      <c r="O33353">
        <v>0</v>
      </c>
      <c r="P33353">
        <v>0</v>
      </c>
      <c r="Q33353">
        <v>1</v>
      </c>
      <c r="R33353">
        <v>0</v>
      </c>
      <c r="S33353">
        <v>0</v>
      </c>
      <c r="T33353">
        <v>0</v>
      </c>
      <c r="U33353">
        <v>0</v>
      </c>
      <c r="V33353">
        <v>2</v>
      </c>
      <c r="W33353">
        <v>2</v>
      </c>
      <c r="X33353">
        <v>2</v>
      </c>
    </row>
    <row r="33354" spans="1:24" x14ac:dyDescent="0.2">
      <c r="A33354" t="s">
        <v>339</v>
      </c>
      <c r="B33354" s="14">
        <v>44096</v>
      </c>
      <c r="C33354">
        <v>1</v>
      </c>
      <c r="D33354">
        <v>3</v>
      </c>
      <c r="E33354">
        <v>1</v>
      </c>
      <c r="F33354">
        <v>4</v>
      </c>
      <c r="G33354">
        <v>7</v>
      </c>
      <c r="H33354">
        <v>22</v>
      </c>
      <c r="I33354">
        <v>4</v>
      </c>
      <c r="J33354">
        <v>805</v>
      </c>
      <c r="K33354" t="s">
        <v>1287</v>
      </c>
      <c r="L33354">
        <v>785</v>
      </c>
      <c r="M33354" t="s">
        <v>1406</v>
      </c>
      <c r="N33354" t="s">
        <v>2345</v>
      </c>
      <c r="O33354">
        <v>50.955414012738864</v>
      </c>
      <c r="P33354">
        <v>3.9309510153136649</v>
      </c>
      <c r="Q33354">
        <v>1</v>
      </c>
      <c r="R33354">
        <v>0</v>
      </c>
      <c r="S33354">
        <v>0.1818181818181818</v>
      </c>
      <c r="T33354">
        <v>2.2727272727272729</v>
      </c>
      <c r="U33354">
        <v>0</v>
      </c>
      <c r="V33354">
        <v>8.2036782880409369</v>
      </c>
      <c r="W33354">
        <v>4.4000000000000004</v>
      </c>
      <c r="X33354">
        <v>5.4714285714285698</v>
      </c>
    </row>
    <row r="33355" spans="1:24" x14ac:dyDescent="0.2">
      <c r="A33355" t="s">
        <v>337</v>
      </c>
      <c r="B33355" s="14">
        <v>44096</v>
      </c>
      <c r="C33355">
        <v>2</v>
      </c>
      <c r="D33355">
        <v>8</v>
      </c>
      <c r="E33355">
        <v>2</v>
      </c>
      <c r="F33355">
        <v>4</v>
      </c>
      <c r="G33355">
        <v>1</v>
      </c>
      <c r="H33355">
        <v>19</v>
      </c>
      <c r="I33355">
        <v>4</v>
      </c>
      <c r="J33355">
        <v>828</v>
      </c>
      <c r="K33355" t="s">
        <v>915</v>
      </c>
      <c r="L33355">
        <v>975</v>
      </c>
      <c r="M33355" t="s">
        <v>1404</v>
      </c>
      <c r="N33355" t="s">
        <v>2345</v>
      </c>
      <c r="O33355">
        <v>41.025641025641029</v>
      </c>
      <c r="P33355">
        <v>3.7141972620982262</v>
      </c>
      <c r="Q33355">
        <v>1</v>
      </c>
      <c r="R33355">
        <v>0</v>
      </c>
      <c r="S33355">
        <v>0.2105263157894737</v>
      </c>
      <c r="T33355">
        <v>2.6315789473684208</v>
      </c>
      <c r="U33355">
        <v>0</v>
      </c>
      <c r="V33355">
        <v>8.3457762094666474</v>
      </c>
      <c r="W33355">
        <v>4.4000000000000004</v>
      </c>
      <c r="X33355">
        <v>4.3999999999999986</v>
      </c>
    </row>
    <row r="33356" spans="1:24" x14ac:dyDescent="0.2">
      <c r="A33356" t="s">
        <v>1206</v>
      </c>
      <c r="B33356" s="14">
        <v>44096</v>
      </c>
      <c r="C33356">
        <v>0</v>
      </c>
      <c r="D33356">
        <v>0</v>
      </c>
      <c r="E33356">
        <v>0</v>
      </c>
      <c r="F33356">
        <v>0</v>
      </c>
      <c r="G33356">
        <v>0</v>
      </c>
      <c r="H33356">
        <v>0</v>
      </c>
      <c r="I33356">
        <v>0</v>
      </c>
      <c r="J33356">
        <v>1227</v>
      </c>
      <c r="K33356" t="s">
        <v>1312</v>
      </c>
      <c r="L33356">
        <v>515</v>
      </c>
      <c r="M33356" t="s">
        <v>2273</v>
      </c>
      <c r="N33356" t="s">
        <v>2345</v>
      </c>
      <c r="O33356">
        <v>0</v>
      </c>
      <c r="P33356">
        <v>0</v>
      </c>
      <c r="Q33356">
        <v>1</v>
      </c>
      <c r="R33356">
        <v>0</v>
      </c>
      <c r="S33356">
        <v>0</v>
      </c>
      <c r="T33356">
        <v>0</v>
      </c>
      <c r="U33356">
        <v>0</v>
      </c>
      <c r="V33356">
        <v>2</v>
      </c>
      <c r="W33356">
        <v>2</v>
      </c>
      <c r="X33356">
        <v>2</v>
      </c>
    </row>
    <row r="33357" spans="1:24" x14ac:dyDescent="0.2">
      <c r="A33357" t="s">
        <v>329</v>
      </c>
      <c r="B33357" s="14">
        <v>44096</v>
      </c>
      <c r="C33357">
        <v>0</v>
      </c>
      <c r="D33357">
        <v>0</v>
      </c>
      <c r="E33357">
        <v>0</v>
      </c>
      <c r="F33357">
        <v>0</v>
      </c>
      <c r="G33357">
        <v>0</v>
      </c>
      <c r="H33357">
        <v>0</v>
      </c>
      <c r="I33357">
        <v>0</v>
      </c>
      <c r="J33357">
        <v>576</v>
      </c>
      <c r="K33357" t="s">
        <v>1293</v>
      </c>
      <c r="L33357">
        <v>1028</v>
      </c>
      <c r="M33357" t="s">
        <v>1396</v>
      </c>
      <c r="N33357" t="s">
        <v>2345</v>
      </c>
      <c r="O33357">
        <v>0</v>
      </c>
      <c r="P33357">
        <v>0</v>
      </c>
      <c r="Q33357">
        <v>1</v>
      </c>
      <c r="R33357">
        <v>0</v>
      </c>
      <c r="S33357">
        <v>0</v>
      </c>
      <c r="T33357">
        <v>0</v>
      </c>
      <c r="U33357">
        <v>0</v>
      </c>
      <c r="V33357">
        <v>2</v>
      </c>
      <c r="W33357">
        <v>2</v>
      </c>
      <c r="X33357">
        <v>2</v>
      </c>
    </row>
    <row r="33358" spans="1:24" x14ac:dyDescent="0.2">
      <c r="A33358" t="s">
        <v>438</v>
      </c>
      <c r="B33358" s="14">
        <v>44096</v>
      </c>
      <c r="C33358">
        <v>0</v>
      </c>
      <c r="D33358">
        <v>0</v>
      </c>
      <c r="E33358">
        <v>0</v>
      </c>
      <c r="F33358">
        <v>0</v>
      </c>
      <c r="G33358">
        <v>0</v>
      </c>
      <c r="H33358">
        <v>0</v>
      </c>
      <c r="I33358">
        <v>0</v>
      </c>
      <c r="J33358">
        <v>371</v>
      </c>
      <c r="K33358" t="s">
        <v>1290</v>
      </c>
      <c r="L33358">
        <v>77</v>
      </c>
      <c r="M33358" t="s">
        <v>1505</v>
      </c>
      <c r="N33358" t="s">
        <v>2345</v>
      </c>
      <c r="O33358">
        <v>0</v>
      </c>
      <c r="P33358">
        <v>0</v>
      </c>
      <c r="Q33358">
        <v>1</v>
      </c>
      <c r="R33358">
        <v>0</v>
      </c>
      <c r="S33358">
        <v>0</v>
      </c>
      <c r="T33358">
        <v>0</v>
      </c>
      <c r="U33358">
        <v>0</v>
      </c>
      <c r="V33358">
        <v>2</v>
      </c>
      <c r="W33358">
        <v>2</v>
      </c>
      <c r="X33358">
        <v>2</v>
      </c>
    </row>
    <row r="33359" spans="1:24" x14ac:dyDescent="0.2">
      <c r="A33359" t="s">
        <v>1229</v>
      </c>
      <c r="B33359" s="14">
        <v>44096</v>
      </c>
      <c r="C33359">
        <v>0</v>
      </c>
      <c r="D33359">
        <v>0</v>
      </c>
      <c r="E33359">
        <v>0</v>
      </c>
      <c r="F33359">
        <v>0</v>
      </c>
      <c r="G33359">
        <v>0</v>
      </c>
      <c r="H33359">
        <v>0</v>
      </c>
      <c r="I33359">
        <v>0</v>
      </c>
      <c r="J33359">
        <v>1338</v>
      </c>
      <c r="K33359" t="s">
        <v>1316</v>
      </c>
      <c r="L33359">
        <v>185</v>
      </c>
      <c r="M33359" t="s">
        <v>2296</v>
      </c>
      <c r="N33359" t="s">
        <v>2345</v>
      </c>
      <c r="O33359">
        <v>0</v>
      </c>
      <c r="P33359">
        <v>0</v>
      </c>
      <c r="Q33359">
        <v>1</v>
      </c>
      <c r="R33359">
        <v>0</v>
      </c>
      <c r="S33359">
        <v>0</v>
      </c>
      <c r="T33359">
        <v>0</v>
      </c>
      <c r="U33359">
        <v>0</v>
      </c>
      <c r="V33359">
        <v>2</v>
      </c>
      <c r="W33359">
        <v>2</v>
      </c>
      <c r="X33359">
        <v>2</v>
      </c>
    </row>
    <row r="33360" spans="1:24" x14ac:dyDescent="0.2">
      <c r="A33360" t="s">
        <v>450</v>
      </c>
      <c r="B33360" s="14">
        <v>44096</v>
      </c>
      <c r="C33360">
        <v>0</v>
      </c>
      <c r="D33360">
        <v>0</v>
      </c>
      <c r="E33360">
        <v>0</v>
      </c>
      <c r="F33360">
        <v>2</v>
      </c>
      <c r="G33360">
        <v>1</v>
      </c>
      <c r="H33360">
        <v>16</v>
      </c>
      <c r="I33360">
        <v>2</v>
      </c>
      <c r="J33360">
        <v>3564</v>
      </c>
      <c r="K33360" t="s">
        <v>1282</v>
      </c>
      <c r="L33360">
        <v>2469</v>
      </c>
      <c r="M33360" t="s">
        <v>1517</v>
      </c>
      <c r="N33360" t="s">
        <v>2345</v>
      </c>
      <c r="O33360">
        <v>8.1004455245038471</v>
      </c>
      <c r="P33360">
        <v>2.0919190631909479</v>
      </c>
      <c r="Q33360">
        <v>1</v>
      </c>
      <c r="R33360">
        <v>0</v>
      </c>
      <c r="S33360">
        <v>0.125</v>
      </c>
      <c r="T33360">
        <v>1.5625</v>
      </c>
      <c r="U33360">
        <v>0</v>
      </c>
      <c r="V33360">
        <v>5.6544190631909483</v>
      </c>
      <c r="W33360">
        <v>4.4000000000000004</v>
      </c>
      <c r="X33360">
        <v>4.3999999999999986</v>
      </c>
    </row>
    <row r="33361" spans="1:24" x14ac:dyDescent="0.2">
      <c r="A33361" t="s">
        <v>282</v>
      </c>
      <c r="B33361" s="14">
        <v>44096</v>
      </c>
      <c r="C33361">
        <v>13</v>
      </c>
      <c r="D33361">
        <v>29</v>
      </c>
      <c r="E33361">
        <v>13</v>
      </c>
      <c r="F33361">
        <v>37</v>
      </c>
      <c r="G33361">
        <v>20</v>
      </c>
      <c r="H33361">
        <v>149</v>
      </c>
      <c r="I33361">
        <v>37</v>
      </c>
      <c r="J33361">
        <v>3779</v>
      </c>
      <c r="K33361" t="s">
        <v>1282</v>
      </c>
      <c r="L33361">
        <v>8937</v>
      </c>
      <c r="M33361" t="s">
        <v>1349</v>
      </c>
      <c r="N33361" t="s">
        <v>2345</v>
      </c>
      <c r="O33361">
        <v>41.400917533848038</v>
      </c>
      <c r="P33361">
        <v>3.7233030432390151</v>
      </c>
      <c r="Q33361">
        <v>1.85</v>
      </c>
      <c r="R33361">
        <v>1.230371278180467</v>
      </c>
      <c r="S33361">
        <v>0.24832214765100671</v>
      </c>
      <c r="T33361">
        <v>3.1040268456375841</v>
      </c>
      <c r="U33361">
        <v>0</v>
      </c>
      <c r="V33361">
        <v>10.05770116705707</v>
      </c>
      <c r="W33361">
        <v>10</v>
      </c>
      <c r="X33361">
        <v>9.865677570663852</v>
      </c>
    </row>
    <row r="33362" spans="1:24" x14ac:dyDescent="0.2">
      <c r="A33362" t="s">
        <v>509</v>
      </c>
      <c r="B33362" s="14">
        <v>44096</v>
      </c>
      <c r="C33362">
        <v>1</v>
      </c>
      <c r="D33362">
        <v>8</v>
      </c>
      <c r="E33362">
        <v>1</v>
      </c>
      <c r="F33362">
        <v>4</v>
      </c>
      <c r="G33362">
        <v>3</v>
      </c>
      <c r="H33362">
        <v>12</v>
      </c>
      <c r="I33362">
        <v>4</v>
      </c>
      <c r="J33362">
        <v>824</v>
      </c>
      <c r="K33362" t="s">
        <v>1294</v>
      </c>
      <c r="L33362">
        <v>990</v>
      </c>
      <c r="M33362" t="s">
        <v>1576</v>
      </c>
      <c r="N33362" t="s">
        <v>2345</v>
      </c>
      <c r="O33362">
        <v>40.404040404040401</v>
      </c>
      <c r="P33362">
        <v>3.6989297899674378</v>
      </c>
      <c r="Q33362">
        <v>1</v>
      </c>
      <c r="R33362">
        <v>0</v>
      </c>
      <c r="S33362">
        <v>0.33333333333333331</v>
      </c>
      <c r="T33362">
        <v>4.1666666666666661</v>
      </c>
      <c r="U33362">
        <v>0</v>
      </c>
      <c r="V33362">
        <v>9.8655964566341048</v>
      </c>
      <c r="W33362">
        <v>4.4000000000000004</v>
      </c>
      <c r="X33362">
        <v>4.614285714285713</v>
      </c>
    </row>
    <row r="33363" spans="1:24" x14ac:dyDescent="0.2">
      <c r="A33363" t="s">
        <v>1231</v>
      </c>
      <c r="B33363" s="14">
        <v>44096</v>
      </c>
      <c r="C33363">
        <v>0</v>
      </c>
      <c r="D33363">
        <v>0</v>
      </c>
      <c r="E33363">
        <v>0</v>
      </c>
      <c r="F33363">
        <v>0</v>
      </c>
      <c r="G33363">
        <v>0</v>
      </c>
      <c r="H33363">
        <v>0</v>
      </c>
      <c r="I33363">
        <v>0</v>
      </c>
      <c r="J33363">
        <v>1252</v>
      </c>
      <c r="K33363" t="s">
        <v>1322</v>
      </c>
      <c r="L33363">
        <v>370</v>
      </c>
      <c r="M33363" t="s">
        <v>2298</v>
      </c>
      <c r="N33363" t="s">
        <v>2345</v>
      </c>
      <c r="O33363">
        <v>0</v>
      </c>
      <c r="P33363">
        <v>0</v>
      </c>
      <c r="Q33363">
        <v>1</v>
      </c>
      <c r="R33363">
        <v>0</v>
      </c>
      <c r="S33363">
        <v>0</v>
      </c>
      <c r="T33363">
        <v>0</v>
      </c>
      <c r="U33363">
        <v>0</v>
      </c>
      <c r="V33363">
        <v>2</v>
      </c>
      <c r="W33363">
        <v>2</v>
      </c>
      <c r="X33363">
        <v>2</v>
      </c>
    </row>
    <row r="33364" spans="1:24" x14ac:dyDescent="0.2">
      <c r="A33364" t="s">
        <v>1253</v>
      </c>
      <c r="B33364" s="14">
        <v>44096</v>
      </c>
      <c r="C33364">
        <v>0</v>
      </c>
      <c r="D33364">
        <v>0</v>
      </c>
      <c r="E33364">
        <v>0</v>
      </c>
      <c r="F33364">
        <v>0</v>
      </c>
      <c r="G33364">
        <v>0</v>
      </c>
      <c r="H33364">
        <v>0</v>
      </c>
      <c r="I33364">
        <v>0</v>
      </c>
      <c r="J33364">
        <v>1210</v>
      </c>
      <c r="K33364" t="s">
        <v>1322</v>
      </c>
      <c r="L33364">
        <v>471</v>
      </c>
      <c r="M33364" t="s">
        <v>2320</v>
      </c>
      <c r="N33364" t="s">
        <v>2345</v>
      </c>
      <c r="O33364">
        <v>0</v>
      </c>
      <c r="P33364">
        <v>0</v>
      </c>
      <c r="Q33364">
        <v>1</v>
      </c>
      <c r="R33364">
        <v>0</v>
      </c>
      <c r="S33364">
        <v>0</v>
      </c>
      <c r="T33364">
        <v>0</v>
      </c>
      <c r="U33364">
        <v>0</v>
      </c>
      <c r="V33364">
        <v>2</v>
      </c>
      <c r="W33364">
        <v>2</v>
      </c>
      <c r="X33364">
        <v>2</v>
      </c>
    </row>
    <row r="33365" spans="1:24" x14ac:dyDescent="0.2">
      <c r="A33365" t="s">
        <v>1254</v>
      </c>
      <c r="B33365" s="14">
        <v>44096</v>
      </c>
      <c r="C33365">
        <v>0</v>
      </c>
      <c r="D33365">
        <v>0</v>
      </c>
      <c r="E33365">
        <v>0</v>
      </c>
      <c r="F33365">
        <v>0</v>
      </c>
      <c r="G33365">
        <v>0</v>
      </c>
      <c r="H33365">
        <v>0</v>
      </c>
      <c r="I33365">
        <v>0</v>
      </c>
      <c r="J33365">
        <v>1367</v>
      </c>
      <c r="K33365" t="s">
        <v>1324</v>
      </c>
      <c r="L33365">
        <v>428</v>
      </c>
      <c r="M33365" t="s">
        <v>2321</v>
      </c>
      <c r="N33365" t="s">
        <v>2345</v>
      </c>
      <c r="O33365">
        <v>0</v>
      </c>
      <c r="P33365">
        <v>0</v>
      </c>
      <c r="Q33365">
        <v>1</v>
      </c>
      <c r="R33365">
        <v>0</v>
      </c>
      <c r="S33365">
        <v>0</v>
      </c>
      <c r="T33365">
        <v>0</v>
      </c>
      <c r="U33365">
        <v>0</v>
      </c>
      <c r="V33365">
        <v>2</v>
      </c>
      <c r="W33365">
        <v>2</v>
      </c>
      <c r="X33365">
        <v>2</v>
      </c>
    </row>
    <row r="33366" spans="1:24" x14ac:dyDescent="0.2">
      <c r="A33366" t="s">
        <v>1255</v>
      </c>
      <c r="B33366" s="14">
        <v>44096</v>
      </c>
      <c r="C33366">
        <v>0</v>
      </c>
      <c r="D33366">
        <v>0</v>
      </c>
      <c r="E33366">
        <v>0</v>
      </c>
      <c r="F33366">
        <v>0</v>
      </c>
      <c r="G33366">
        <v>0</v>
      </c>
      <c r="H33366">
        <v>0</v>
      </c>
      <c r="I33366">
        <v>0</v>
      </c>
      <c r="J33366">
        <v>840</v>
      </c>
      <c r="K33366" t="s">
        <v>1312</v>
      </c>
      <c r="L33366">
        <v>272</v>
      </c>
      <c r="M33366" t="s">
        <v>2322</v>
      </c>
      <c r="N33366" t="s">
        <v>2345</v>
      </c>
      <c r="O33366">
        <v>0</v>
      </c>
      <c r="P33366">
        <v>0</v>
      </c>
      <c r="Q33366">
        <v>1</v>
      </c>
      <c r="R33366">
        <v>0</v>
      </c>
      <c r="S33366">
        <v>0</v>
      </c>
      <c r="T33366">
        <v>0</v>
      </c>
      <c r="U33366">
        <v>0</v>
      </c>
      <c r="V33366">
        <v>2</v>
      </c>
      <c r="W33366">
        <v>2</v>
      </c>
      <c r="X33366">
        <v>2</v>
      </c>
    </row>
    <row r="33367" spans="1:24" x14ac:dyDescent="0.2">
      <c r="A33367" t="s">
        <v>1256</v>
      </c>
      <c r="B33367" s="14">
        <v>44096</v>
      </c>
      <c r="C33367">
        <v>0</v>
      </c>
      <c r="D33367">
        <v>0</v>
      </c>
      <c r="E33367">
        <v>0</v>
      </c>
      <c r="F33367">
        <v>0</v>
      </c>
      <c r="G33367">
        <v>0</v>
      </c>
      <c r="H33367">
        <v>0</v>
      </c>
      <c r="I33367">
        <v>0</v>
      </c>
      <c r="J33367">
        <v>1153</v>
      </c>
      <c r="K33367" t="s">
        <v>1301</v>
      </c>
      <c r="L33367">
        <v>126</v>
      </c>
      <c r="M33367" t="s">
        <v>2323</v>
      </c>
      <c r="N33367" t="s">
        <v>2345</v>
      </c>
      <c r="O33367">
        <v>0</v>
      </c>
      <c r="P33367">
        <v>0</v>
      </c>
      <c r="Q33367">
        <v>1</v>
      </c>
      <c r="R33367">
        <v>0</v>
      </c>
      <c r="S33367">
        <v>0</v>
      </c>
      <c r="T33367">
        <v>0</v>
      </c>
      <c r="U33367">
        <v>0</v>
      </c>
      <c r="V33367">
        <v>2</v>
      </c>
      <c r="W33367">
        <v>2</v>
      </c>
      <c r="X33367">
        <v>2</v>
      </c>
    </row>
    <row r="33368" spans="1:24" x14ac:dyDescent="0.2">
      <c r="A33368" t="s">
        <v>1257</v>
      </c>
      <c r="B33368" s="14">
        <v>44096</v>
      </c>
      <c r="C33368">
        <v>0</v>
      </c>
      <c r="D33368">
        <v>0</v>
      </c>
      <c r="E33368">
        <v>0</v>
      </c>
      <c r="F33368">
        <v>0</v>
      </c>
      <c r="G33368">
        <v>0</v>
      </c>
      <c r="H33368">
        <v>0</v>
      </c>
      <c r="I33368">
        <v>0</v>
      </c>
      <c r="J33368">
        <v>1183</v>
      </c>
      <c r="K33368" t="s">
        <v>1293</v>
      </c>
      <c r="L33368">
        <v>743</v>
      </c>
      <c r="M33368" t="s">
        <v>2324</v>
      </c>
      <c r="N33368" t="s">
        <v>2345</v>
      </c>
      <c r="O33368">
        <v>0</v>
      </c>
      <c r="P33368">
        <v>0</v>
      </c>
      <c r="Q33368">
        <v>1</v>
      </c>
      <c r="R33368">
        <v>0</v>
      </c>
      <c r="S33368">
        <v>0</v>
      </c>
      <c r="T33368">
        <v>0</v>
      </c>
      <c r="U33368">
        <v>0</v>
      </c>
      <c r="V33368">
        <v>2</v>
      </c>
      <c r="W33368">
        <v>2</v>
      </c>
      <c r="X33368">
        <v>2</v>
      </c>
    </row>
    <row r="33369" spans="1:24" x14ac:dyDescent="0.2">
      <c r="A33369" t="s">
        <v>1258</v>
      </c>
      <c r="B33369" s="14">
        <v>44096</v>
      </c>
      <c r="C33369">
        <v>2</v>
      </c>
      <c r="D33369">
        <v>6</v>
      </c>
      <c r="E33369">
        <v>2</v>
      </c>
      <c r="F33369">
        <v>3</v>
      </c>
      <c r="G33369">
        <v>1</v>
      </c>
      <c r="H33369">
        <v>9</v>
      </c>
      <c r="I33369">
        <v>3</v>
      </c>
      <c r="J33369">
        <v>1229</v>
      </c>
      <c r="K33369" t="s">
        <v>1316</v>
      </c>
      <c r="L33369">
        <v>275</v>
      </c>
      <c r="M33369" t="s">
        <v>2325</v>
      </c>
      <c r="N33369" t="s">
        <v>2345</v>
      </c>
      <c r="O33369">
        <v>109.09090909090909</v>
      </c>
      <c r="P33369">
        <v>4.692181562977721</v>
      </c>
      <c r="Q33369">
        <v>1</v>
      </c>
      <c r="R33369">
        <v>0</v>
      </c>
      <c r="S33369">
        <v>0.33333333333333331</v>
      </c>
      <c r="T33369">
        <v>4.1666666666666661</v>
      </c>
      <c r="U33369">
        <v>0</v>
      </c>
      <c r="V33369">
        <v>10.858848229644391</v>
      </c>
      <c r="W33369">
        <v>4.4000000000000004</v>
      </c>
      <c r="X33369">
        <v>4.3999999999999986</v>
      </c>
    </row>
    <row r="33370" spans="1:24" x14ac:dyDescent="0.2">
      <c r="A33370" t="s">
        <v>518</v>
      </c>
      <c r="B33370" s="14">
        <v>44096</v>
      </c>
      <c r="C33370">
        <v>0</v>
      </c>
      <c r="D33370">
        <v>0</v>
      </c>
      <c r="E33370">
        <v>0</v>
      </c>
      <c r="F33370">
        <v>6</v>
      </c>
      <c r="G33370">
        <v>5</v>
      </c>
      <c r="H33370">
        <v>25</v>
      </c>
      <c r="I33370">
        <v>6</v>
      </c>
      <c r="J33370">
        <v>1331</v>
      </c>
      <c r="K33370" t="s">
        <v>1301</v>
      </c>
      <c r="L33370">
        <v>1529</v>
      </c>
      <c r="M33370" t="s">
        <v>1585</v>
      </c>
      <c r="N33370" t="s">
        <v>2345</v>
      </c>
      <c r="O33370">
        <v>39.241334205362982</v>
      </c>
      <c r="P33370">
        <v>3.669730635275176</v>
      </c>
      <c r="Q33370">
        <v>1</v>
      </c>
      <c r="R33370">
        <v>0</v>
      </c>
      <c r="S33370">
        <v>0.24</v>
      </c>
      <c r="T33370">
        <v>3</v>
      </c>
      <c r="U33370">
        <v>0</v>
      </c>
      <c r="V33370">
        <v>8.669730635275176</v>
      </c>
      <c r="W33370">
        <v>5.9</v>
      </c>
      <c r="X33370">
        <v>4.8285714285714274</v>
      </c>
    </row>
    <row r="33371" spans="1:24" x14ac:dyDescent="0.2">
      <c r="A33371" t="s">
        <v>1259</v>
      </c>
      <c r="B33371" s="14">
        <v>44096</v>
      </c>
      <c r="C33371">
        <v>0</v>
      </c>
      <c r="D33371">
        <v>0</v>
      </c>
      <c r="E33371">
        <v>0</v>
      </c>
      <c r="F33371">
        <v>0</v>
      </c>
      <c r="G33371">
        <v>0</v>
      </c>
      <c r="H33371">
        <v>0</v>
      </c>
      <c r="I33371">
        <v>0</v>
      </c>
      <c r="J33371">
        <v>1291</v>
      </c>
      <c r="K33371" t="s">
        <v>1326</v>
      </c>
      <c r="L33371">
        <v>203</v>
      </c>
      <c r="M33371" t="s">
        <v>2326</v>
      </c>
      <c r="N33371" t="s">
        <v>2345</v>
      </c>
      <c r="O33371">
        <v>0</v>
      </c>
      <c r="P33371">
        <v>0</v>
      </c>
      <c r="Q33371">
        <v>1</v>
      </c>
      <c r="R33371">
        <v>0</v>
      </c>
      <c r="S33371">
        <v>0</v>
      </c>
      <c r="T33371">
        <v>0</v>
      </c>
      <c r="U33371">
        <v>0</v>
      </c>
      <c r="V33371">
        <v>2</v>
      </c>
      <c r="W33371">
        <v>2</v>
      </c>
      <c r="X33371">
        <v>2</v>
      </c>
    </row>
    <row r="33372" spans="1:24" x14ac:dyDescent="0.2">
      <c r="A33372" t="s">
        <v>330</v>
      </c>
      <c r="B33372" s="14">
        <v>44096</v>
      </c>
      <c r="C33372">
        <v>1</v>
      </c>
      <c r="D33372">
        <v>3</v>
      </c>
      <c r="E33372">
        <v>1</v>
      </c>
      <c r="F33372">
        <v>1</v>
      </c>
      <c r="G33372">
        <v>2</v>
      </c>
      <c r="H33372">
        <v>3</v>
      </c>
      <c r="I33372">
        <v>1</v>
      </c>
      <c r="J33372">
        <v>1201</v>
      </c>
      <c r="K33372" t="s">
        <v>1301</v>
      </c>
      <c r="L33372">
        <v>741</v>
      </c>
      <c r="M33372" t="s">
        <v>1397</v>
      </c>
      <c r="N33372" t="s">
        <v>2345</v>
      </c>
      <c r="O33372">
        <v>13.495276653171389</v>
      </c>
      <c r="P33372">
        <v>2.6023397466800962</v>
      </c>
      <c r="Q33372">
        <v>1</v>
      </c>
      <c r="R33372">
        <v>0</v>
      </c>
      <c r="S33372">
        <v>0.33333333333333331</v>
      </c>
      <c r="T33372">
        <v>4.1666666666666661</v>
      </c>
      <c r="U33372">
        <v>0</v>
      </c>
      <c r="V33372">
        <v>8.7690064133467622</v>
      </c>
      <c r="W33372">
        <v>4.4000000000000004</v>
      </c>
      <c r="X33372">
        <v>2.6857142857142851</v>
      </c>
    </row>
    <row r="33373" spans="1:24" x14ac:dyDescent="0.2">
      <c r="A33373" t="s">
        <v>1260</v>
      </c>
      <c r="B33373" s="14">
        <v>44096</v>
      </c>
      <c r="C33373">
        <v>0</v>
      </c>
      <c r="D33373">
        <v>0</v>
      </c>
      <c r="E33373">
        <v>0</v>
      </c>
      <c r="F33373">
        <v>0</v>
      </c>
      <c r="G33373">
        <v>0</v>
      </c>
      <c r="H33373">
        <v>0</v>
      </c>
      <c r="I33373">
        <v>0</v>
      </c>
      <c r="J33373">
        <v>2006</v>
      </c>
      <c r="K33373" t="s">
        <v>444</v>
      </c>
      <c r="L33373">
        <v>63</v>
      </c>
      <c r="M33373" t="s">
        <v>2327</v>
      </c>
      <c r="N33373" t="s">
        <v>2345</v>
      </c>
      <c r="O33373">
        <v>0</v>
      </c>
      <c r="P33373">
        <v>0</v>
      </c>
      <c r="Q33373">
        <v>1</v>
      </c>
      <c r="R33373">
        <v>0</v>
      </c>
      <c r="S33373">
        <v>0</v>
      </c>
      <c r="T33373">
        <v>0</v>
      </c>
      <c r="U33373">
        <v>0</v>
      </c>
      <c r="V33373">
        <v>2</v>
      </c>
      <c r="W33373">
        <v>2</v>
      </c>
      <c r="X33373">
        <v>2</v>
      </c>
    </row>
    <row r="33374" spans="1:24" x14ac:dyDescent="0.2">
      <c r="A33374" t="s">
        <v>401</v>
      </c>
      <c r="B33374" s="14">
        <v>44096</v>
      </c>
      <c r="C33374">
        <v>0</v>
      </c>
      <c r="D33374">
        <v>0</v>
      </c>
      <c r="E33374">
        <v>0</v>
      </c>
      <c r="F33374">
        <v>2</v>
      </c>
      <c r="G33374">
        <v>0</v>
      </c>
      <c r="H33374">
        <v>7</v>
      </c>
      <c r="I33374">
        <v>2</v>
      </c>
      <c r="J33374">
        <v>4028</v>
      </c>
      <c r="K33374" t="s">
        <v>1310</v>
      </c>
      <c r="L33374">
        <v>447</v>
      </c>
      <c r="M33374" t="s">
        <v>1468</v>
      </c>
      <c r="N33374" t="s">
        <v>2345</v>
      </c>
      <c r="O33374">
        <v>44.742729306487703</v>
      </c>
      <c r="P33374">
        <v>3.8009289579225589</v>
      </c>
      <c r="Q33374">
        <v>1</v>
      </c>
      <c r="R33374">
        <v>0</v>
      </c>
      <c r="S33374">
        <v>0.2857142857142857</v>
      </c>
      <c r="T33374">
        <v>3.5714285714285712</v>
      </c>
      <c r="U33374">
        <v>0</v>
      </c>
      <c r="V33374">
        <v>9.372357529351131</v>
      </c>
      <c r="W33374">
        <v>4.4000000000000004</v>
      </c>
      <c r="X33374">
        <v>4.3999999999999986</v>
      </c>
    </row>
    <row r="33375" spans="1:24" x14ac:dyDescent="0.2">
      <c r="A33375" t="s">
        <v>346</v>
      </c>
      <c r="B33375" s="14">
        <v>44096</v>
      </c>
      <c r="C33375">
        <v>0</v>
      </c>
      <c r="D33375">
        <v>0</v>
      </c>
      <c r="E33375">
        <v>0</v>
      </c>
      <c r="F33375">
        <v>2</v>
      </c>
      <c r="G33375">
        <v>7</v>
      </c>
      <c r="H33375">
        <v>11</v>
      </c>
      <c r="I33375">
        <v>2</v>
      </c>
      <c r="J33375">
        <v>63</v>
      </c>
      <c r="K33375" t="s">
        <v>1306</v>
      </c>
      <c r="L33375">
        <v>613</v>
      </c>
      <c r="M33375" t="s">
        <v>1413</v>
      </c>
      <c r="N33375" t="s">
        <v>2345</v>
      </c>
      <c r="O33375">
        <v>32.626427406199021</v>
      </c>
      <c r="P33375">
        <v>3.485122616599917</v>
      </c>
      <c r="Q33375">
        <v>1</v>
      </c>
      <c r="R33375">
        <v>0</v>
      </c>
      <c r="S33375">
        <v>0.1818181818181818</v>
      </c>
      <c r="T33375">
        <v>2.2727272727272729</v>
      </c>
      <c r="U33375">
        <v>0</v>
      </c>
      <c r="V33375">
        <v>7.7578498893271899</v>
      </c>
      <c r="W33375">
        <v>4.4000000000000004</v>
      </c>
      <c r="X33375">
        <v>4.614285714285713</v>
      </c>
    </row>
    <row r="33376" spans="1:24" x14ac:dyDescent="0.2">
      <c r="A33376" t="s">
        <v>1261</v>
      </c>
      <c r="B33376" s="14">
        <v>44096</v>
      </c>
      <c r="C33376">
        <v>1</v>
      </c>
      <c r="D33376">
        <v>2</v>
      </c>
      <c r="E33376">
        <v>1</v>
      </c>
      <c r="F33376">
        <v>5</v>
      </c>
      <c r="G33376">
        <v>3</v>
      </c>
      <c r="H33376">
        <v>13</v>
      </c>
      <c r="I33376">
        <v>5</v>
      </c>
      <c r="J33376">
        <v>57</v>
      </c>
      <c r="K33376" t="s">
        <v>1306</v>
      </c>
      <c r="L33376">
        <v>721</v>
      </c>
      <c r="M33376" t="s">
        <v>2328</v>
      </c>
      <c r="N33376" t="s">
        <v>2345</v>
      </c>
      <c r="O33376">
        <v>69.34812760055479</v>
      </c>
      <c r="P33376">
        <v>4.2391391471253339</v>
      </c>
      <c r="Q33376">
        <v>1</v>
      </c>
      <c r="R33376">
        <v>0</v>
      </c>
      <c r="S33376">
        <v>0.38461538461538458</v>
      </c>
      <c r="T33376">
        <v>4.8076923076923084</v>
      </c>
      <c r="U33376">
        <v>0</v>
      </c>
      <c r="V33376">
        <v>11.046831454817641</v>
      </c>
      <c r="W33376">
        <v>4.4000000000000004</v>
      </c>
      <c r="X33376">
        <v>4.3999999999999986</v>
      </c>
    </row>
    <row r="33377" spans="1:24" x14ac:dyDescent="0.2">
      <c r="A33377" t="s">
        <v>1262</v>
      </c>
      <c r="B33377" s="14">
        <v>44096</v>
      </c>
      <c r="C33377">
        <v>0</v>
      </c>
      <c r="D33377">
        <v>0</v>
      </c>
      <c r="E33377">
        <v>0</v>
      </c>
      <c r="F33377">
        <v>0</v>
      </c>
      <c r="G33377">
        <v>1</v>
      </c>
      <c r="H33377">
        <v>0</v>
      </c>
      <c r="I33377">
        <v>0</v>
      </c>
      <c r="J33377">
        <v>859</v>
      </c>
      <c r="K33377" t="s">
        <v>1287</v>
      </c>
      <c r="L33377">
        <v>383</v>
      </c>
      <c r="M33377" t="s">
        <v>2329</v>
      </c>
      <c r="N33377" t="s">
        <v>2345</v>
      </c>
      <c r="O33377">
        <v>0</v>
      </c>
      <c r="P33377">
        <v>0</v>
      </c>
      <c r="Q33377">
        <v>1</v>
      </c>
      <c r="R33377">
        <v>0</v>
      </c>
      <c r="S33377">
        <v>0</v>
      </c>
      <c r="T33377">
        <v>0</v>
      </c>
      <c r="U33377">
        <v>0</v>
      </c>
      <c r="V33377">
        <v>2</v>
      </c>
      <c r="W33377">
        <v>2</v>
      </c>
      <c r="X33377">
        <v>3.371428571428571</v>
      </c>
    </row>
    <row r="33378" spans="1:24" x14ac:dyDescent="0.2">
      <c r="A33378" t="s">
        <v>652</v>
      </c>
      <c r="B33378" s="14">
        <v>44096</v>
      </c>
      <c r="C33378">
        <v>0</v>
      </c>
      <c r="D33378">
        <v>0</v>
      </c>
      <c r="E33378">
        <v>0</v>
      </c>
      <c r="F33378">
        <v>0</v>
      </c>
      <c r="G33378">
        <v>0</v>
      </c>
      <c r="H33378">
        <v>0</v>
      </c>
      <c r="I33378">
        <v>0</v>
      </c>
      <c r="J33378">
        <v>857</v>
      </c>
      <c r="K33378" t="s">
        <v>1309</v>
      </c>
      <c r="L33378">
        <v>734</v>
      </c>
      <c r="M33378" t="s">
        <v>1719</v>
      </c>
      <c r="N33378" t="s">
        <v>2345</v>
      </c>
      <c r="O33378">
        <v>0</v>
      </c>
      <c r="P33378">
        <v>0</v>
      </c>
      <c r="Q33378">
        <v>1</v>
      </c>
      <c r="R33378">
        <v>0</v>
      </c>
      <c r="S33378">
        <v>0</v>
      </c>
      <c r="T33378">
        <v>0</v>
      </c>
      <c r="U33378">
        <v>0</v>
      </c>
      <c r="V33378">
        <v>2</v>
      </c>
      <c r="W33378">
        <v>2</v>
      </c>
      <c r="X33378">
        <v>2</v>
      </c>
    </row>
    <row r="33379" spans="1:24" x14ac:dyDescent="0.2">
      <c r="A33379" t="s">
        <v>467</v>
      </c>
      <c r="B33379" s="14">
        <v>44096</v>
      </c>
      <c r="C33379">
        <v>3</v>
      </c>
      <c r="D33379">
        <v>32</v>
      </c>
      <c r="E33379">
        <v>3</v>
      </c>
      <c r="F33379">
        <v>15</v>
      </c>
      <c r="G33379">
        <v>4</v>
      </c>
      <c r="H33379">
        <v>112</v>
      </c>
      <c r="I33379">
        <v>15</v>
      </c>
      <c r="J33379">
        <v>3638</v>
      </c>
      <c r="K33379" t="s">
        <v>1282</v>
      </c>
      <c r="L33379">
        <v>4307</v>
      </c>
      <c r="M33379" t="s">
        <v>1534</v>
      </c>
      <c r="N33379" t="s">
        <v>2345</v>
      </c>
      <c r="O33379">
        <v>34.827025771999068</v>
      </c>
      <c r="P33379">
        <v>3.5503936880242821</v>
      </c>
      <c r="Q33379">
        <v>1.5</v>
      </c>
      <c r="R33379">
        <v>0.81093021621632877</v>
      </c>
      <c r="S33379">
        <v>0.1339285714285714</v>
      </c>
      <c r="T33379">
        <v>1.674107142857143</v>
      </c>
      <c r="U33379">
        <v>0</v>
      </c>
      <c r="V33379">
        <v>8.0354310470977541</v>
      </c>
      <c r="W33379">
        <v>7.4</v>
      </c>
      <c r="X33379">
        <v>6.9714285714285724</v>
      </c>
    </row>
    <row r="33380" spans="1:24" x14ac:dyDescent="0.2">
      <c r="A33380" t="s">
        <v>591</v>
      </c>
      <c r="B33380" s="14">
        <v>44096</v>
      </c>
      <c r="C33380">
        <v>0</v>
      </c>
      <c r="D33380">
        <v>0</v>
      </c>
      <c r="E33380">
        <v>0</v>
      </c>
      <c r="F33380">
        <v>2</v>
      </c>
      <c r="G33380">
        <v>0</v>
      </c>
      <c r="H33380">
        <v>7</v>
      </c>
      <c r="I33380">
        <v>2</v>
      </c>
      <c r="J33380">
        <v>364</v>
      </c>
      <c r="K33380" t="s">
        <v>1287</v>
      </c>
      <c r="L33380">
        <v>863</v>
      </c>
      <c r="M33380" t="s">
        <v>1658</v>
      </c>
      <c r="N33380" t="s">
        <v>2345</v>
      </c>
      <c r="O33380">
        <v>23.174971031286209</v>
      </c>
      <c r="P33380">
        <v>3.1430728614526999</v>
      </c>
      <c r="Q33380">
        <v>1</v>
      </c>
      <c r="R33380">
        <v>0</v>
      </c>
      <c r="S33380">
        <v>0.2857142857142857</v>
      </c>
      <c r="T33380">
        <v>3.5714285714285712</v>
      </c>
      <c r="U33380">
        <v>0</v>
      </c>
      <c r="V33380">
        <v>8.7145014328812707</v>
      </c>
      <c r="W33380">
        <v>4.4000000000000004</v>
      </c>
      <c r="X33380">
        <v>3.714285714285714</v>
      </c>
    </row>
    <row r="33381" spans="1:24" x14ac:dyDescent="0.2">
      <c r="A33381" t="s">
        <v>1263</v>
      </c>
      <c r="B33381" s="14">
        <v>44096</v>
      </c>
      <c r="C33381">
        <v>0</v>
      </c>
      <c r="D33381">
        <v>0</v>
      </c>
      <c r="E33381">
        <v>0</v>
      </c>
      <c r="F33381">
        <v>2</v>
      </c>
      <c r="G33381">
        <v>2</v>
      </c>
      <c r="H33381">
        <v>12</v>
      </c>
      <c r="I33381">
        <v>2</v>
      </c>
      <c r="J33381">
        <v>690</v>
      </c>
      <c r="K33381" t="s">
        <v>444</v>
      </c>
      <c r="L33381">
        <v>763</v>
      </c>
      <c r="M33381" t="s">
        <v>2330</v>
      </c>
      <c r="N33381" t="s">
        <v>2345</v>
      </c>
      <c r="O33381">
        <v>26.212319790301439</v>
      </c>
      <c r="P33381">
        <v>3.2662295212516712</v>
      </c>
      <c r="Q33381">
        <v>1</v>
      </c>
      <c r="R33381">
        <v>0</v>
      </c>
      <c r="S33381">
        <v>0.16666666666666671</v>
      </c>
      <c r="T33381">
        <v>2.083333333333333</v>
      </c>
      <c r="U33381">
        <v>0</v>
      </c>
      <c r="V33381">
        <v>7.3495628545850042</v>
      </c>
      <c r="W33381">
        <v>4.4000000000000004</v>
      </c>
      <c r="X33381">
        <v>4.3999999999999986</v>
      </c>
    </row>
    <row r="33382" spans="1:24" x14ac:dyDescent="0.2">
      <c r="A33382" t="s">
        <v>627</v>
      </c>
      <c r="B33382" s="14">
        <v>44096</v>
      </c>
      <c r="C33382">
        <v>0</v>
      </c>
      <c r="D33382">
        <v>0</v>
      </c>
      <c r="E33382">
        <v>0</v>
      </c>
      <c r="F33382">
        <v>1</v>
      </c>
      <c r="G33382">
        <v>0</v>
      </c>
      <c r="H33382">
        <v>2</v>
      </c>
      <c r="I33382">
        <v>1</v>
      </c>
      <c r="J33382">
        <v>220</v>
      </c>
      <c r="K33382" t="s">
        <v>1318</v>
      </c>
      <c r="L33382">
        <v>598</v>
      </c>
      <c r="M33382" t="s">
        <v>1694</v>
      </c>
      <c r="N33382" t="s">
        <v>2345</v>
      </c>
      <c r="O33382">
        <v>16.722408026755851</v>
      </c>
      <c r="P33382">
        <v>2.8167496180255509</v>
      </c>
      <c r="Q33382">
        <v>1</v>
      </c>
      <c r="R33382">
        <v>0</v>
      </c>
      <c r="S33382">
        <v>0.5</v>
      </c>
      <c r="T33382">
        <v>6.25</v>
      </c>
      <c r="U33382">
        <v>0</v>
      </c>
      <c r="V33382">
        <v>11.06674961802555</v>
      </c>
      <c r="W33382">
        <v>4.4000000000000004</v>
      </c>
      <c r="X33382">
        <v>3.371428571428571</v>
      </c>
    </row>
    <row r="33383" spans="1:24" x14ac:dyDescent="0.2">
      <c r="A33383" t="s">
        <v>408</v>
      </c>
      <c r="B33383" s="14">
        <v>44096</v>
      </c>
      <c r="C33383">
        <v>0</v>
      </c>
      <c r="D33383">
        <v>0</v>
      </c>
      <c r="E33383">
        <v>0</v>
      </c>
      <c r="F33383">
        <v>6</v>
      </c>
      <c r="G33383">
        <v>2</v>
      </c>
      <c r="H33383">
        <v>41</v>
      </c>
      <c r="I33383">
        <v>6</v>
      </c>
      <c r="J33383">
        <v>177</v>
      </c>
      <c r="K33383" t="s">
        <v>915</v>
      </c>
      <c r="L33383">
        <v>1085</v>
      </c>
      <c r="M33383" t="s">
        <v>1475</v>
      </c>
      <c r="N33383" t="s">
        <v>2345</v>
      </c>
      <c r="O33383">
        <v>55.299539170506911</v>
      </c>
      <c r="P33383">
        <v>4.0127645752296779</v>
      </c>
      <c r="Q33383">
        <v>1</v>
      </c>
      <c r="R33383">
        <v>0</v>
      </c>
      <c r="S33383">
        <v>0.14634146341463411</v>
      </c>
      <c r="T33383">
        <v>1.8292682926829269</v>
      </c>
      <c r="U33383">
        <v>0</v>
      </c>
      <c r="V33383">
        <v>7.8420328679126046</v>
      </c>
      <c r="W33383">
        <v>5.9</v>
      </c>
      <c r="X33383">
        <v>5.6857142857142842</v>
      </c>
    </row>
    <row r="33384" spans="1:24" x14ac:dyDescent="0.2">
      <c r="A33384" t="s">
        <v>1264</v>
      </c>
      <c r="B33384" s="14">
        <v>44096</v>
      </c>
      <c r="C33384">
        <v>0</v>
      </c>
      <c r="D33384">
        <v>0</v>
      </c>
      <c r="E33384">
        <v>0</v>
      </c>
      <c r="F33384">
        <v>0</v>
      </c>
      <c r="G33384">
        <v>0</v>
      </c>
      <c r="H33384">
        <v>0</v>
      </c>
      <c r="I33384">
        <v>0</v>
      </c>
      <c r="J33384">
        <v>357</v>
      </c>
      <c r="K33384" t="s">
        <v>1308</v>
      </c>
      <c r="L33384">
        <v>871</v>
      </c>
      <c r="M33384" t="s">
        <v>2331</v>
      </c>
      <c r="N33384" t="s">
        <v>2345</v>
      </c>
      <c r="O33384">
        <v>0</v>
      </c>
      <c r="P33384">
        <v>0</v>
      </c>
      <c r="Q33384">
        <v>1</v>
      </c>
      <c r="R33384">
        <v>0</v>
      </c>
      <c r="S33384">
        <v>0</v>
      </c>
      <c r="T33384">
        <v>0</v>
      </c>
      <c r="U33384">
        <v>0</v>
      </c>
      <c r="V33384">
        <v>2</v>
      </c>
      <c r="W33384">
        <v>2</v>
      </c>
      <c r="X33384">
        <v>2</v>
      </c>
    </row>
    <row r="33385" spans="1:24" x14ac:dyDescent="0.2">
      <c r="A33385" t="s">
        <v>651</v>
      </c>
      <c r="B33385" s="14">
        <v>44096</v>
      </c>
      <c r="C33385">
        <v>1</v>
      </c>
      <c r="D33385">
        <v>4</v>
      </c>
      <c r="E33385">
        <v>1</v>
      </c>
      <c r="F33385">
        <v>4</v>
      </c>
      <c r="G33385">
        <v>1</v>
      </c>
      <c r="H33385">
        <v>17</v>
      </c>
      <c r="I33385">
        <v>4</v>
      </c>
      <c r="J33385">
        <v>2010</v>
      </c>
      <c r="K33385" t="s">
        <v>915</v>
      </c>
      <c r="L33385">
        <v>750</v>
      </c>
      <c r="M33385" t="s">
        <v>1718</v>
      </c>
      <c r="N33385" t="s">
        <v>2345</v>
      </c>
      <c r="O33385">
        <v>53.333333333333343</v>
      </c>
      <c r="P33385">
        <v>3.976561526565717</v>
      </c>
      <c r="Q33385">
        <v>1</v>
      </c>
      <c r="R33385">
        <v>0</v>
      </c>
      <c r="S33385">
        <v>0.23529411764705879</v>
      </c>
      <c r="T33385">
        <v>2.9411764705882351</v>
      </c>
      <c r="U33385">
        <v>0</v>
      </c>
      <c r="V33385">
        <v>8.917737997153953</v>
      </c>
      <c r="W33385">
        <v>4.4000000000000004</v>
      </c>
      <c r="X33385">
        <v>4.3999999999999986</v>
      </c>
    </row>
    <row r="33386" spans="1:24" x14ac:dyDescent="0.2">
      <c r="A33386" t="s">
        <v>409</v>
      </c>
      <c r="B33386" s="14">
        <v>44096</v>
      </c>
      <c r="C33386">
        <v>0</v>
      </c>
      <c r="D33386">
        <v>0</v>
      </c>
      <c r="E33386">
        <v>0</v>
      </c>
      <c r="F33386">
        <v>0</v>
      </c>
      <c r="G33386">
        <v>0</v>
      </c>
      <c r="H33386">
        <v>0</v>
      </c>
      <c r="I33386">
        <v>0</v>
      </c>
      <c r="J33386">
        <v>132</v>
      </c>
      <c r="K33386" t="s">
        <v>1296</v>
      </c>
      <c r="L33386">
        <v>593</v>
      </c>
      <c r="M33386" t="s">
        <v>1476</v>
      </c>
      <c r="N33386" t="s">
        <v>2345</v>
      </c>
      <c r="O33386">
        <v>0</v>
      </c>
      <c r="P33386">
        <v>0</v>
      </c>
      <c r="Q33386">
        <v>1</v>
      </c>
      <c r="R33386">
        <v>0</v>
      </c>
      <c r="S33386">
        <v>0</v>
      </c>
      <c r="T33386">
        <v>0</v>
      </c>
      <c r="U33386">
        <v>0</v>
      </c>
      <c r="V33386">
        <v>2</v>
      </c>
      <c r="W33386">
        <v>2</v>
      </c>
      <c r="X33386">
        <v>2</v>
      </c>
    </row>
    <row r="33387" spans="1:24" x14ac:dyDescent="0.2">
      <c r="A33387" t="s">
        <v>364</v>
      </c>
      <c r="B33387" s="14">
        <v>44096</v>
      </c>
      <c r="C33387">
        <v>0</v>
      </c>
      <c r="D33387">
        <v>0</v>
      </c>
      <c r="E33387">
        <v>0</v>
      </c>
      <c r="F33387">
        <v>1</v>
      </c>
      <c r="G33387">
        <v>1</v>
      </c>
      <c r="H33387">
        <v>1</v>
      </c>
      <c r="I33387">
        <v>1</v>
      </c>
      <c r="J33387">
        <v>106</v>
      </c>
      <c r="K33387" t="s">
        <v>1296</v>
      </c>
      <c r="L33387">
        <v>314</v>
      </c>
      <c r="M33387" t="s">
        <v>1431</v>
      </c>
      <c r="N33387" t="s">
        <v>2345</v>
      </c>
      <c r="O33387">
        <v>31.847133757961782</v>
      </c>
      <c r="P33387">
        <v>3.4609473860679292</v>
      </c>
      <c r="Q33387">
        <v>1</v>
      </c>
      <c r="R33387">
        <v>0</v>
      </c>
      <c r="S33387">
        <v>1</v>
      </c>
      <c r="T33387">
        <v>12.5</v>
      </c>
      <c r="U33387">
        <v>0</v>
      </c>
      <c r="V33387">
        <v>17.960947386067929</v>
      </c>
      <c r="W33387">
        <v>4.4000000000000004</v>
      </c>
      <c r="X33387">
        <v>4.3999999999999986</v>
      </c>
    </row>
    <row r="33388" spans="1:24" x14ac:dyDescent="0.2">
      <c r="A33388" t="s">
        <v>1265</v>
      </c>
      <c r="B33388" s="14">
        <v>44096</v>
      </c>
      <c r="C33388">
        <v>0</v>
      </c>
      <c r="D33388">
        <v>0</v>
      </c>
      <c r="E33388">
        <v>0</v>
      </c>
      <c r="F33388">
        <v>0</v>
      </c>
      <c r="G33388">
        <v>0</v>
      </c>
      <c r="H33388">
        <v>0</v>
      </c>
      <c r="I33388">
        <v>0</v>
      </c>
      <c r="J33388">
        <v>427</v>
      </c>
      <c r="K33388" t="s">
        <v>1311</v>
      </c>
      <c r="L33388">
        <v>123</v>
      </c>
      <c r="M33388" t="s">
        <v>2332</v>
      </c>
      <c r="N33388" t="s">
        <v>2345</v>
      </c>
      <c r="O33388">
        <v>0</v>
      </c>
      <c r="P33388">
        <v>0</v>
      </c>
      <c r="Q33388">
        <v>1</v>
      </c>
      <c r="R33388">
        <v>0</v>
      </c>
      <c r="S33388">
        <v>0</v>
      </c>
      <c r="T33388">
        <v>0</v>
      </c>
      <c r="U33388">
        <v>0</v>
      </c>
      <c r="V33388">
        <v>2</v>
      </c>
      <c r="W33388">
        <v>2</v>
      </c>
      <c r="X33388">
        <v>2</v>
      </c>
    </row>
    <row r="33389" spans="1:24" x14ac:dyDescent="0.2">
      <c r="A33389" t="s">
        <v>1266</v>
      </c>
      <c r="B33389" s="14">
        <v>44096</v>
      </c>
      <c r="C33389">
        <v>0</v>
      </c>
      <c r="D33389">
        <v>0</v>
      </c>
      <c r="E33389">
        <v>0</v>
      </c>
      <c r="F33389">
        <v>0</v>
      </c>
      <c r="G33389">
        <v>0</v>
      </c>
      <c r="H33389">
        <v>0</v>
      </c>
      <c r="I33389">
        <v>0</v>
      </c>
      <c r="J33389">
        <v>310</v>
      </c>
      <c r="K33389" t="s">
        <v>1292</v>
      </c>
      <c r="L33389">
        <v>349</v>
      </c>
      <c r="M33389" t="s">
        <v>2333</v>
      </c>
      <c r="N33389" t="s">
        <v>2345</v>
      </c>
      <c r="O33389">
        <v>0</v>
      </c>
      <c r="P33389">
        <v>0</v>
      </c>
      <c r="Q33389">
        <v>1</v>
      </c>
      <c r="R33389">
        <v>0</v>
      </c>
      <c r="S33389">
        <v>0</v>
      </c>
      <c r="T33389">
        <v>0</v>
      </c>
      <c r="U33389">
        <v>0</v>
      </c>
      <c r="V33389">
        <v>2</v>
      </c>
      <c r="W33389">
        <v>2</v>
      </c>
      <c r="X33389">
        <v>2</v>
      </c>
    </row>
    <row r="33390" spans="1:24" x14ac:dyDescent="0.2">
      <c r="A33390" t="s">
        <v>1267</v>
      </c>
      <c r="B33390" s="14">
        <v>44096</v>
      </c>
      <c r="C33390">
        <v>0</v>
      </c>
      <c r="D33390">
        <v>0</v>
      </c>
      <c r="E33390">
        <v>0</v>
      </c>
      <c r="F33390">
        <v>0</v>
      </c>
      <c r="G33390">
        <v>0</v>
      </c>
      <c r="H33390">
        <v>0</v>
      </c>
      <c r="I33390">
        <v>0</v>
      </c>
      <c r="J33390">
        <v>76</v>
      </c>
      <c r="K33390" t="s">
        <v>1308</v>
      </c>
      <c r="L33390">
        <v>591</v>
      </c>
      <c r="M33390" t="s">
        <v>2334</v>
      </c>
      <c r="N33390" t="s">
        <v>2345</v>
      </c>
      <c r="O33390">
        <v>0</v>
      </c>
      <c r="P33390">
        <v>0</v>
      </c>
      <c r="Q33390">
        <v>1</v>
      </c>
      <c r="R33390">
        <v>0</v>
      </c>
      <c r="S33390">
        <v>0</v>
      </c>
      <c r="T33390">
        <v>0</v>
      </c>
      <c r="U33390">
        <v>0</v>
      </c>
      <c r="V33390">
        <v>2</v>
      </c>
      <c r="W33390">
        <v>2</v>
      </c>
      <c r="X33390">
        <v>2</v>
      </c>
    </row>
    <row r="33391" spans="1:24" x14ac:dyDescent="0.2">
      <c r="A33391" t="s">
        <v>1268</v>
      </c>
      <c r="B33391" s="14">
        <v>44096</v>
      </c>
      <c r="C33391">
        <v>2</v>
      </c>
      <c r="D33391">
        <v>4</v>
      </c>
      <c r="E33391">
        <v>2</v>
      </c>
      <c r="F33391">
        <v>4</v>
      </c>
      <c r="G33391">
        <v>0</v>
      </c>
      <c r="H33391">
        <v>16</v>
      </c>
      <c r="I33391">
        <v>4</v>
      </c>
      <c r="J33391">
        <v>707</v>
      </c>
      <c r="K33391" t="s">
        <v>1281</v>
      </c>
      <c r="L33391">
        <v>632</v>
      </c>
      <c r="M33391" t="s">
        <v>2335</v>
      </c>
      <c r="N33391" t="s">
        <v>2345</v>
      </c>
      <c r="O33391">
        <v>63.291139240506332</v>
      </c>
      <c r="P33391">
        <v>4.1477453389492158</v>
      </c>
      <c r="Q33391">
        <v>1</v>
      </c>
      <c r="R33391">
        <v>0</v>
      </c>
      <c r="S33391">
        <v>0.25</v>
      </c>
      <c r="T33391">
        <v>3.125</v>
      </c>
      <c r="U33391">
        <v>0</v>
      </c>
      <c r="V33391">
        <v>9.2727453389492158</v>
      </c>
      <c r="W33391">
        <v>4.4000000000000004</v>
      </c>
      <c r="X33391">
        <v>4.3999999999999986</v>
      </c>
    </row>
    <row r="33392" spans="1:24" x14ac:dyDescent="0.2">
      <c r="A33392" t="s">
        <v>521</v>
      </c>
      <c r="B33392" s="14">
        <v>44096</v>
      </c>
      <c r="C33392">
        <v>0</v>
      </c>
      <c r="D33392">
        <v>0</v>
      </c>
      <c r="E33392">
        <v>0</v>
      </c>
      <c r="F33392">
        <v>5</v>
      </c>
      <c r="G33392">
        <v>1</v>
      </c>
      <c r="H33392">
        <v>39</v>
      </c>
      <c r="I33392">
        <v>5</v>
      </c>
      <c r="J33392">
        <v>3796</v>
      </c>
      <c r="K33392" t="s">
        <v>1282</v>
      </c>
      <c r="L33392">
        <v>2212</v>
      </c>
      <c r="M33392" t="s">
        <v>1588</v>
      </c>
      <c r="N33392" t="s">
        <v>2345</v>
      </c>
      <c r="O33392">
        <v>22.603978300180831</v>
      </c>
      <c r="P33392">
        <v>3.118125921768057</v>
      </c>
      <c r="Q33392">
        <v>1</v>
      </c>
      <c r="R33392">
        <v>0</v>
      </c>
      <c r="S33392">
        <v>0.12820512820512819</v>
      </c>
      <c r="T33392">
        <v>1.602564102564102</v>
      </c>
      <c r="U33392">
        <v>0</v>
      </c>
      <c r="V33392">
        <v>6.7206900243321597</v>
      </c>
      <c r="W33392">
        <v>4.4000000000000004</v>
      </c>
      <c r="X33392">
        <v>4.3999999999999977</v>
      </c>
    </row>
    <row r="33393" spans="1:24" x14ac:dyDescent="0.2">
      <c r="A33393" t="s">
        <v>528</v>
      </c>
      <c r="B33393" s="14">
        <v>44096</v>
      </c>
      <c r="C33393">
        <v>0</v>
      </c>
      <c r="D33393">
        <v>0</v>
      </c>
      <c r="E33393">
        <v>0</v>
      </c>
      <c r="F33393">
        <v>0</v>
      </c>
      <c r="G33393">
        <v>4</v>
      </c>
      <c r="H33393">
        <v>0</v>
      </c>
      <c r="I33393">
        <v>0</v>
      </c>
      <c r="J33393">
        <v>192</v>
      </c>
      <c r="K33393" t="s">
        <v>1296</v>
      </c>
      <c r="L33393">
        <v>639</v>
      </c>
      <c r="M33393" t="s">
        <v>1595</v>
      </c>
      <c r="N33393" t="s">
        <v>2345</v>
      </c>
      <c r="O33393">
        <v>0</v>
      </c>
      <c r="P33393">
        <v>0</v>
      </c>
      <c r="Q33393">
        <v>1</v>
      </c>
      <c r="R33393">
        <v>0</v>
      </c>
      <c r="S33393">
        <v>0</v>
      </c>
      <c r="T33393">
        <v>0</v>
      </c>
      <c r="U33393">
        <v>0</v>
      </c>
      <c r="V33393">
        <v>2</v>
      </c>
      <c r="W33393">
        <v>2</v>
      </c>
      <c r="X33393">
        <v>3.7142857142857131</v>
      </c>
    </row>
    <row r="33394" spans="1:24" x14ac:dyDescent="0.2">
      <c r="A33394" t="s">
        <v>1269</v>
      </c>
      <c r="B33394" s="14">
        <v>44096</v>
      </c>
      <c r="C33394">
        <v>0</v>
      </c>
      <c r="D33394">
        <v>0</v>
      </c>
      <c r="E33394">
        <v>0</v>
      </c>
      <c r="F33394">
        <v>0</v>
      </c>
      <c r="G33394">
        <v>0</v>
      </c>
      <c r="H33394">
        <v>0</v>
      </c>
      <c r="I33394">
        <v>0</v>
      </c>
      <c r="J33394">
        <v>254</v>
      </c>
      <c r="K33394" t="s">
        <v>1318</v>
      </c>
      <c r="L33394">
        <v>363</v>
      </c>
      <c r="M33394" t="s">
        <v>2336</v>
      </c>
      <c r="N33394" t="s">
        <v>2345</v>
      </c>
      <c r="O33394">
        <v>0</v>
      </c>
      <c r="P33394">
        <v>0</v>
      </c>
      <c r="Q33394">
        <v>1</v>
      </c>
      <c r="R33394">
        <v>0</v>
      </c>
      <c r="S33394">
        <v>0</v>
      </c>
      <c r="T33394">
        <v>0</v>
      </c>
      <c r="U33394">
        <v>0</v>
      </c>
      <c r="V33394">
        <v>2</v>
      </c>
      <c r="W33394">
        <v>2</v>
      </c>
      <c r="X33394">
        <v>2</v>
      </c>
    </row>
    <row r="33395" spans="1:24" x14ac:dyDescent="0.2">
      <c r="A33395" t="s">
        <v>1252</v>
      </c>
      <c r="B33395" s="14">
        <v>44096</v>
      </c>
      <c r="C33395">
        <v>0</v>
      </c>
      <c r="D33395">
        <v>0</v>
      </c>
      <c r="E33395">
        <v>0</v>
      </c>
      <c r="F33395">
        <v>0</v>
      </c>
      <c r="G33395">
        <v>6</v>
      </c>
      <c r="H33395">
        <v>0</v>
      </c>
      <c r="I33395">
        <v>0</v>
      </c>
      <c r="J33395">
        <v>582</v>
      </c>
      <c r="K33395" t="s">
        <v>1303</v>
      </c>
      <c r="L33395">
        <v>975</v>
      </c>
      <c r="M33395" t="s">
        <v>2319</v>
      </c>
      <c r="N33395" t="s">
        <v>2345</v>
      </c>
      <c r="O33395">
        <v>0</v>
      </c>
      <c r="P33395">
        <v>0</v>
      </c>
      <c r="Q33395">
        <v>1</v>
      </c>
      <c r="R33395">
        <v>0</v>
      </c>
      <c r="S33395">
        <v>0</v>
      </c>
      <c r="T33395">
        <v>0</v>
      </c>
      <c r="U33395">
        <v>0</v>
      </c>
      <c r="V33395">
        <v>2</v>
      </c>
      <c r="W33395">
        <v>2</v>
      </c>
      <c r="X33395">
        <v>3.928571428571427</v>
      </c>
    </row>
    <row r="33396" spans="1:24" x14ac:dyDescent="0.2">
      <c r="A33396" t="s">
        <v>1251</v>
      </c>
      <c r="B33396" s="14">
        <v>44096</v>
      </c>
      <c r="C33396">
        <v>0</v>
      </c>
      <c r="D33396">
        <v>0</v>
      </c>
      <c r="E33396">
        <v>0</v>
      </c>
      <c r="F33396">
        <v>0</v>
      </c>
      <c r="G33396">
        <v>0</v>
      </c>
      <c r="H33396">
        <v>0</v>
      </c>
      <c r="I33396">
        <v>0</v>
      </c>
      <c r="J33396">
        <v>890</v>
      </c>
      <c r="K33396" t="s">
        <v>1318</v>
      </c>
      <c r="L33396">
        <v>28</v>
      </c>
      <c r="M33396" t="s">
        <v>2318</v>
      </c>
      <c r="N33396" t="s">
        <v>2345</v>
      </c>
      <c r="O33396">
        <v>0</v>
      </c>
      <c r="P33396">
        <v>0</v>
      </c>
      <c r="Q33396">
        <v>1</v>
      </c>
      <c r="R33396">
        <v>0</v>
      </c>
      <c r="S33396">
        <v>0</v>
      </c>
      <c r="T33396">
        <v>0</v>
      </c>
      <c r="U33396">
        <v>0</v>
      </c>
      <c r="V33396">
        <v>2</v>
      </c>
      <c r="W33396">
        <v>2</v>
      </c>
      <c r="X33396">
        <v>2</v>
      </c>
    </row>
    <row r="33397" spans="1:24" x14ac:dyDescent="0.2">
      <c r="A33397" t="s">
        <v>1240</v>
      </c>
      <c r="B33397" s="14">
        <v>44096</v>
      </c>
      <c r="C33397">
        <v>0</v>
      </c>
      <c r="D33397">
        <v>0</v>
      </c>
      <c r="E33397">
        <v>0</v>
      </c>
      <c r="F33397">
        <v>0</v>
      </c>
      <c r="G33397">
        <v>0</v>
      </c>
      <c r="H33397">
        <v>0</v>
      </c>
      <c r="I33397">
        <v>0</v>
      </c>
      <c r="J33397">
        <v>443</v>
      </c>
      <c r="K33397" t="s">
        <v>1308</v>
      </c>
      <c r="L33397">
        <v>673</v>
      </c>
      <c r="M33397" t="s">
        <v>2307</v>
      </c>
      <c r="N33397" t="s">
        <v>2345</v>
      </c>
      <c r="O33397">
        <v>0</v>
      </c>
      <c r="P33397">
        <v>0</v>
      </c>
      <c r="Q33397">
        <v>1</v>
      </c>
      <c r="R33397">
        <v>0</v>
      </c>
      <c r="S33397">
        <v>0</v>
      </c>
      <c r="T33397">
        <v>0</v>
      </c>
      <c r="U33397">
        <v>0</v>
      </c>
      <c r="V33397">
        <v>2</v>
      </c>
      <c r="W33397">
        <v>2</v>
      </c>
      <c r="X33397">
        <v>2</v>
      </c>
    </row>
    <row r="33398" spans="1:24" x14ac:dyDescent="0.2">
      <c r="A33398" t="s">
        <v>360</v>
      </c>
      <c r="B33398" s="14">
        <v>44096</v>
      </c>
      <c r="C33398">
        <v>2</v>
      </c>
      <c r="D33398">
        <v>17</v>
      </c>
      <c r="E33398">
        <v>2</v>
      </c>
      <c r="F33398">
        <v>5</v>
      </c>
      <c r="G33398">
        <v>0</v>
      </c>
      <c r="H33398">
        <v>32</v>
      </c>
      <c r="I33398">
        <v>5</v>
      </c>
      <c r="J33398">
        <v>187</v>
      </c>
      <c r="K33398" t="s">
        <v>1278</v>
      </c>
      <c r="L33398">
        <v>1349</v>
      </c>
      <c r="M33398" t="s">
        <v>1427</v>
      </c>
      <c r="N33398" t="s">
        <v>2345</v>
      </c>
      <c r="O33398">
        <v>37.064492216456642</v>
      </c>
      <c r="P33398">
        <v>3.6126594282025271</v>
      </c>
      <c r="Q33398">
        <v>1</v>
      </c>
      <c r="R33398">
        <v>0</v>
      </c>
      <c r="S33398">
        <v>0.15625</v>
      </c>
      <c r="T33398">
        <v>1.953125</v>
      </c>
      <c r="U33398">
        <v>0</v>
      </c>
      <c r="V33398">
        <v>7.5657844282025266</v>
      </c>
      <c r="W33398">
        <v>4.4000000000000004</v>
      </c>
      <c r="X33398">
        <v>3.028571428571428</v>
      </c>
    </row>
    <row r="33399" spans="1:24" x14ac:dyDescent="0.2">
      <c r="A33399" t="s">
        <v>359</v>
      </c>
      <c r="B33399" s="14">
        <v>44096</v>
      </c>
      <c r="C33399">
        <v>0</v>
      </c>
      <c r="D33399">
        <v>0</v>
      </c>
      <c r="E33399">
        <v>0</v>
      </c>
      <c r="F33399">
        <v>0</v>
      </c>
      <c r="G33399">
        <v>9</v>
      </c>
      <c r="H33399">
        <v>0</v>
      </c>
      <c r="I33399">
        <v>0</v>
      </c>
      <c r="J33399">
        <v>217</v>
      </c>
      <c r="K33399" t="s">
        <v>1279</v>
      </c>
      <c r="L33399">
        <v>1176</v>
      </c>
      <c r="M33399" t="s">
        <v>1426</v>
      </c>
      <c r="N33399" t="s">
        <v>2345</v>
      </c>
      <c r="O33399">
        <v>0</v>
      </c>
      <c r="P33399">
        <v>0</v>
      </c>
      <c r="Q33399">
        <v>1</v>
      </c>
      <c r="R33399">
        <v>0</v>
      </c>
      <c r="S33399">
        <v>0</v>
      </c>
      <c r="T33399">
        <v>0</v>
      </c>
      <c r="U33399">
        <v>0</v>
      </c>
      <c r="V33399">
        <v>2</v>
      </c>
      <c r="W33399">
        <v>2</v>
      </c>
      <c r="X33399">
        <v>4.6999999999999984</v>
      </c>
    </row>
    <row r="33400" spans="1:24" x14ac:dyDescent="0.2">
      <c r="A33400" t="s">
        <v>1249</v>
      </c>
      <c r="B33400" s="14">
        <v>44096</v>
      </c>
      <c r="C33400">
        <v>0</v>
      </c>
      <c r="D33400">
        <v>0</v>
      </c>
      <c r="E33400">
        <v>0</v>
      </c>
      <c r="F33400">
        <v>5</v>
      </c>
      <c r="G33400">
        <v>1</v>
      </c>
      <c r="H33400">
        <v>14</v>
      </c>
      <c r="I33400">
        <v>5</v>
      </c>
      <c r="J33400">
        <v>888</v>
      </c>
      <c r="K33400" t="s">
        <v>1314</v>
      </c>
      <c r="L33400">
        <v>810</v>
      </c>
      <c r="M33400" t="s">
        <v>2316</v>
      </c>
      <c r="N33400" t="s">
        <v>2345</v>
      </c>
      <c r="O33400">
        <v>61.728395061728392</v>
      </c>
      <c r="P33400">
        <v>4.1227440367437982</v>
      </c>
      <c r="Q33400">
        <v>1</v>
      </c>
      <c r="R33400">
        <v>0</v>
      </c>
      <c r="S33400">
        <v>0.35714285714285721</v>
      </c>
      <c r="T33400">
        <v>4.4642857142857144</v>
      </c>
      <c r="U33400">
        <v>0</v>
      </c>
      <c r="V33400">
        <v>10.58702975102951</v>
      </c>
      <c r="W33400">
        <v>4.4000000000000004</v>
      </c>
      <c r="X33400">
        <v>3.7142857142857131</v>
      </c>
    </row>
    <row r="33401" spans="1:24" x14ac:dyDescent="0.2">
      <c r="A33401" t="s">
        <v>593</v>
      </c>
      <c r="B33401" s="14">
        <v>44096</v>
      </c>
      <c r="C33401">
        <v>2</v>
      </c>
      <c r="D33401">
        <v>13</v>
      </c>
      <c r="E33401">
        <v>2</v>
      </c>
      <c r="F33401">
        <v>6</v>
      </c>
      <c r="G33401">
        <v>1</v>
      </c>
      <c r="H33401">
        <v>36</v>
      </c>
      <c r="I33401">
        <v>6</v>
      </c>
      <c r="J33401">
        <v>190</v>
      </c>
      <c r="K33401" t="s">
        <v>1279</v>
      </c>
      <c r="L33401">
        <v>1758</v>
      </c>
      <c r="M33401" t="s">
        <v>1660</v>
      </c>
      <c r="N33401" t="s">
        <v>2345</v>
      </c>
      <c r="O33401">
        <v>34.129692832764498</v>
      </c>
      <c r="P33401">
        <v>3.5301677629591151</v>
      </c>
      <c r="Q33401">
        <v>1</v>
      </c>
      <c r="R33401">
        <v>0</v>
      </c>
      <c r="S33401">
        <v>0.16666666666666671</v>
      </c>
      <c r="T33401">
        <v>2.083333333333333</v>
      </c>
      <c r="U33401">
        <v>0</v>
      </c>
      <c r="V33401">
        <v>7.613501096292449</v>
      </c>
      <c r="W33401">
        <v>5.9</v>
      </c>
      <c r="X33401">
        <v>4.6142857142857139</v>
      </c>
    </row>
    <row r="33402" spans="1:24" x14ac:dyDescent="0.2">
      <c r="A33402" t="s">
        <v>479</v>
      </c>
      <c r="B33402" s="14">
        <v>44096</v>
      </c>
      <c r="C33402">
        <v>1</v>
      </c>
      <c r="D33402">
        <v>9</v>
      </c>
      <c r="E33402">
        <v>1</v>
      </c>
      <c r="F33402">
        <v>3</v>
      </c>
      <c r="G33402">
        <v>1</v>
      </c>
      <c r="H33402">
        <v>12</v>
      </c>
      <c r="I33402">
        <v>3</v>
      </c>
      <c r="J33402">
        <v>320</v>
      </c>
      <c r="K33402" t="s">
        <v>444</v>
      </c>
      <c r="L33402">
        <v>1116</v>
      </c>
      <c r="M33402" t="s">
        <v>1546</v>
      </c>
      <c r="N33402" t="s">
        <v>2345</v>
      </c>
      <c r="O33402">
        <v>26.881720430107531</v>
      </c>
      <c r="P33402">
        <v>3.2914465177030361</v>
      </c>
      <c r="Q33402">
        <v>1</v>
      </c>
      <c r="R33402">
        <v>0</v>
      </c>
      <c r="S33402">
        <v>0.25</v>
      </c>
      <c r="T33402">
        <v>3.125</v>
      </c>
      <c r="U33402">
        <v>0</v>
      </c>
      <c r="V33402">
        <v>8.4164465177030365</v>
      </c>
      <c r="W33402">
        <v>4.4000000000000004</v>
      </c>
      <c r="X33402">
        <v>4.3999999999999986</v>
      </c>
    </row>
    <row r="33403" spans="1:24" x14ac:dyDescent="0.2">
      <c r="A33403" t="s">
        <v>1250</v>
      </c>
      <c r="B33403" s="14">
        <v>44096</v>
      </c>
      <c r="C33403">
        <v>0</v>
      </c>
      <c r="D33403">
        <v>0</v>
      </c>
      <c r="E33403">
        <v>0</v>
      </c>
      <c r="F33403">
        <v>0</v>
      </c>
      <c r="G33403">
        <v>0</v>
      </c>
      <c r="H33403">
        <v>0</v>
      </c>
      <c r="I33403">
        <v>0</v>
      </c>
      <c r="J33403">
        <v>1325</v>
      </c>
      <c r="K33403" t="s">
        <v>1287</v>
      </c>
      <c r="L33403">
        <v>39</v>
      </c>
      <c r="M33403" t="s">
        <v>2317</v>
      </c>
      <c r="N33403" t="s">
        <v>2345</v>
      </c>
      <c r="O33403">
        <v>0</v>
      </c>
      <c r="P33403">
        <v>0</v>
      </c>
      <c r="Q33403">
        <v>1</v>
      </c>
      <c r="R33403">
        <v>0</v>
      </c>
      <c r="S33403">
        <v>0</v>
      </c>
      <c r="T33403">
        <v>0</v>
      </c>
      <c r="U33403">
        <v>0</v>
      </c>
      <c r="V33403">
        <v>2</v>
      </c>
      <c r="W33403">
        <v>2</v>
      </c>
      <c r="X33403">
        <v>2</v>
      </c>
    </row>
    <row r="33404" spans="1:24" x14ac:dyDescent="0.2">
      <c r="A33404" t="s">
        <v>1232</v>
      </c>
      <c r="B33404" s="14">
        <v>44096</v>
      </c>
      <c r="C33404">
        <v>0</v>
      </c>
      <c r="D33404">
        <v>0</v>
      </c>
      <c r="E33404">
        <v>0</v>
      </c>
      <c r="F33404">
        <v>3</v>
      </c>
      <c r="G33404">
        <v>4</v>
      </c>
      <c r="H33404">
        <v>15</v>
      </c>
      <c r="I33404">
        <v>3</v>
      </c>
      <c r="J33404">
        <v>786</v>
      </c>
      <c r="K33404" t="s">
        <v>1290</v>
      </c>
      <c r="L33404">
        <v>666</v>
      </c>
      <c r="M33404" t="s">
        <v>2299</v>
      </c>
      <c r="N33404" t="s">
        <v>2345</v>
      </c>
      <c r="O33404">
        <v>45.045045045045043</v>
      </c>
      <c r="P33404">
        <v>3.807662990103903</v>
      </c>
      <c r="Q33404">
        <v>1</v>
      </c>
      <c r="R33404">
        <v>0</v>
      </c>
      <c r="S33404">
        <v>0.2</v>
      </c>
      <c r="T33404">
        <v>2.5</v>
      </c>
      <c r="U33404">
        <v>0</v>
      </c>
      <c r="V33404">
        <v>8.3076629901039034</v>
      </c>
      <c r="W33404">
        <v>4.4000000000000004</v>
      </c>
      <c r="X33404">
        <v>5.2571428571428553</v>
      </c>
    </row>
    <row r="33405" spans="1:24" x14ac:dyDescent="0.2">
      <c r="A33405" t="s">
        <v>264</v>
      </c>
      <c r="B33405" s="14">
        <v>44096</v>
      </c>
      <c r="C33405">
        <v>14</v>
      </c>
      <c r="D33405">
        <v>66</v>
      </c>
      <c r="E33405">
        <v>14</v>
      </c>
      <c r="F33405">
        <v>53</v>
      </c>
      <c r="G33405">
        <v>37</v>
      </c>
      <c r="H33405">
        <v>214</v>
      </c>
      <c r="I33405">
        <v>53</v>
      </c>
      <c r="J33405">
        <v>696</v>
      </c>
      <c r="K33405" t="s">
        <v>1280</v>
      </c>
      <c r="L33405">
        <v>6874</v>
      </c>
      <c r="M33405" t="s">
        <v>1331</v>
      </c>
      <c r="N33405" t="s">
        <v>2345</v>
      </c>
      <c r="O33405">
        <v>77.10212394530113</v>
      </c>
      <c r="P33405">
        <v>4.345130828118525</v>
      </c>
      <c r="Q33405">
        <v>1.432432432432432</v>
      </c>
      <c r="R33405">
        <v>0.71874800181579479</v>
      </c>
      <c r="S33405">
        <v>0.24766355140186919</v>
      </c>
      <c r="T33405">
        <v>3.0957943925233651</v>
      </c>
      <c r="U33405">
        <v>0</v>
      </c>
      <c r="V33405">
        <v>10.15967322245768</v>
      </c>
      <c r="W33405">
        <v>10</v>
      </c>
      <c r="X33405">
        <v>10.000000000000011</v>
      </c>
    </row>
    <row r="33406" spans="1:24" x14ac:dyDescent="0.2">
      <c r="A33406" t="s">
        <v>1233</v>
      </c>
      <c r="B33406" s="14">
        <v>44096</v>
      </c>
      <c r="C33406">
        <v>0</v>
      </c>
      <c r="D33406">
        <v>0</v>
      </c>
      <c r="E33406">
        <v>0</v>
      </c>
      <c r="F33406">
        <v>6</v>
      </c>
      <c r="G33406">
        <v>4</v>
      </c>
      <c r="H33406">
        <v>29</v>
      </c>
      <c r="I33406">
        <v>6</v>
      </c>
      <c r="J33406">
        <v>609</v>
      </c>
      <c r="K33406" t="s">
        <v>1316</v>
      </c>
      <c r="L33406">
        <v>840</v>
      </c>
      <c r="M33406" t="s">
        <v>2300</v>
      </c>
      <c r="N33406" t="s">
        <v>2345</v>
      </c>
      <c r="O33406">
        <v>71.428571428571431</v>
      </c>
      <c r="P33406">
        <v>4.2686979493668789</v>
      </c>
      <c r="Q33406">
        <v>1</v>
      </c>
      <c r="R33406">
        <v>0</v>
      </c>
      <c r="S33406">
        <v>0.2068965517241379</v>
      </c>
      <c r="T33406">
        <v>2.5862068965517242</v>
      </c>
      <c r="U33406">
        <v>0</v>
      </c>
      <c r="V33406">
        <v>8.8549048459186039</v>
      </c>
      <c r="W33406">
        <v>5.9</v>
      </c>
      <c r="X33406">
        <v>5.4714285714285698</v>
      </c>
    </row>
    <row r="33407" spans="1:24" x14ac:dyDescent="0.2">
      <c r="A33407" t="s">
        <v>1234</v>
      </c>
      <c r="B33407" s="14">
        <v>44096</v>
      </c>
      <c r="C33407">
        <v>0</v>
      </c>
      <c r="D33407">
        <v>0</v>
      </c>
      <c r="E33407">
        <v>0</v>
      </c>
      <c r="F33407">
        <v>1</v>
      </c>
      <c r="G33407">
        <v>1</v>
      </c>
      <c r="H33407">
        <v>5</v>
      </c>
      <c r="I33407">
        <v>1</v>
      </c>
      <c r="J33407">
        <v>255</v>
      </c>
      <c r="K33407" t="s">
        <v>1290</v>
      </c>
      <c r="L33407">
        <v>648</v>
      </c>
      <c r="M33407" t="s">
        <v>2301</v>
      </c>
      <c r="N33407" t="s">
        <v>2345</v>
      </c>
      <c r="O33407">
        <v>15.4320987654321</v>
      </c>
      <c r="P33407">
        <v>2.7364496756239078</v>
      </c>
      <c r="Q33407">
        <v>1</v>
      </c>
      <c r="R33407">
        <v>0</v>
      </c>
      <c r="S33407">
        <v>0.2</v>
      </c>
      <c r="T33407">
        <v>2.5</v>
      </c>
      <c r="U33407">
        <v>0</v>
      </c>
      <c r="V33407">
        <v>7.2364496756239074</v>
      </c>
      <c r="W33407">
        <v>4.4000000000000004</v>
      </c>
      <c r="X33407">
        <v>4.3999999999999986</v>
      </c>
    </row>
    <row r="33408" spans="1:24" x14ac:dyDescent="0.2">
      <c r="A33408" t="s">
        <v>1235</v>
      </c>
      <c r="B33408" s="14">
        <v>44096</v>
      </c>
      <c r="C33408">
        <v>0</v>
      </c>
      <c r="D33408">
        <v>0</v>
      </c>
      <c r="E33408">
        <v>0</v>
      </c>
      <c r="F33408">
        <v>1</v>
      </c>
      <c r="G33408">
        <v>0</v>
      </c>
      <c r="H33408">
        <v>3</v>
      </c>
      <c r="I33408">
        <v>1</v>
      </c>
      <c r="J33408">
        <v>193</v>
      </c>
      <c r="K33408" t="s">
        <v>1279</v>
      </c>
      <c r="L33408">
        <v>556</v>
      </c>
      <c r="M33408" t="s">
        <v>2302</v>
      </c>
      <c r="N33408" t="s">
        <v>2345</v>
      </c>
      <c r="O33408">
        <v>17.985611510791369</v>
      </c>
      <c r="P33408">
        <v>2.8895720777256</v>
      </c>
      <c r="Q33408">
        <v>1</v>
      </c>
      <c r="R33408">
        <v>0</v>
      </c>
      <c r="S33408">
        <v>0.33333333333333331</v>
      </c>
      <c r="T33408">
        <v>4.1666666666666661</v>
      </c>
      <c r="U33408">
        <v>0</v>
      </c>
      <c r="V33408">
        <v>9.0562387443922674</v>
      </c>
      <c r="W33408">
        <v>4.4000000000000004</v>
      </c>
      <c r="X33408">
        <v>3.7142857142857131</v>
      </c>
    </row>
    <row r="33409" spans="1:24" x14ac:dyDescent="0.2">
      <c r="A33409" t="s">
        <v>1236</v>
      </c>
      <c r="B33409" s="14">
        <v>44096</v>
      </c>
      <c r="C33409">
        <v>2</v>
      </c>
      <c r="D33409">
        <v>9</v>
      </c>
      <c r="E33409">
        <v>2</v>
      </c>
      <c r="F33409">
        <v>2</v>
      </c>
      <c r="G33409">
        <v>0</v>
      </c>
      <c r="H33409">
        <v>9</v>
      </c>
      <c r="I33409">
        <v>2</v>
      </c>
      <c r="J33409">
        <v>1297</v>
      </c>
      <c r="K33409" t="s">
        <v>1316</v>
      </c>
      <c r="L33409">
        <v>733</v>
      </c>
      <c r="M33409" t="s">
        <v>2303</v>
      </c>
      <c r="N33409" t="s">
        <v>2345</v>
      </c>
      <c r="O33409">
        <v>27.285129604365618</v>
      </c>
      <c r="P33409">
        <v>3.3063418506494759</v>
      </c>
      <c r="Q33409">
        <v>1</v>
      </c>
      <c r="R33409">
        <v>0</v>
      </c>
      <c r="S33409">
        <v>0.22222222222222221</v>
      </c>
      <c r="T33409">
        <v>2.7777777777777781</v>
      </c>
      <c r="U33409">
        <v>0</v>
      </c>
      <c r="V33409">
        <v>8.0841196284272545</v>
      </c>
      <c r="W33409">
        <v>4.4000000000000004</v>
      </c>
      <c r="X33409">
        <v>2.342857142857143</v>
      </c>
    </row>
    <row r="33410" spans="1:24" x14ac:dyDescent="0.2">
      <c r="A33410" t="s">
        <v>633</v>
      </c>
      <c r="B33410" s="14">
        <v>44096</v>
      </c>
      <c r="C33410">
        <v>4</v>
      </c>
      <c r="D33410">
        <v>8</v>
      </c>
      <c r="E33410">
        <v>4</v>
      </c>
      <c r="F33410">
        <v>9</v>
      </c>
      <c r="G33410">
        <v>4</v>
      </c>
      <c r="H33410">
        <v>28</v>
      </c>
      <c r="I33410">
        <v>9</v>
      </c>
      <c r="J33410">
        <v>112</v>
      </c>
      <c r="K33410" t="s">
        <v>1318</v>
      </c>
      <c r="L33410">
        <v>715</v>
      </c>
      <c r="M33410" t="s">
        <v>1700</v>
      </c>
      <c r="N33410" t="s">
        <v>2345</v>
      </c>
      <c r="O33410">
        <v>125.87412587412589</v>
      </c>
      <c r="P33410">
        <v>4.8352824066183944</v>
      </c>
      <c r="Q33410">
        <v>1</v>
      </c>
      <c r="R33410">
        <v>0</v>
      </c>
      <c r="S33410">
        <v>0.32142857142857151</v>
      </c>
      <c r="T33410">
        <v>4.0178571428571432</v>
      </c>
      <c r="U33410">
        <v>0</v>
      </c>
      <c r="V33410">
        <v>10.853139549475539</v>
      </c>
      <c r="W33410">
        <v>5.9</v>
      </c>
      <c r="X33410">
        <v>5.2571428571428553</v>
      </c>
    </row>
    <row r="33411" spans="1:24" x14ac:dyDescent="0.2">
      <c r="A33411" t="s">
        <v>449</v>
      </c>
      <c r="B33411" s="14">
        <v>44096</v>
      </c>
      <c r="C33411">
        <v>0</v>
      </c>
      <c r="D33411">
        <v>0</v>
      </c>
      <c r="E33411">
        <v>0</v>
      </c>
      <c r="F33411">
        <v>3</v>
      </c>
      <c r="G33411">
        <v>0</v>
      </c>
      <c r="H33411">
        <v>7</v>
      </c>
      <c r="I33411">
        <v>3</v>
      </c>
      <c r="J33411">
        <v>889</v>
      </c>
      <c r="K33411" t="s">
        <v>1318</v>
      </c>
      <c r="L33411">
        <v>260</v>
      </c>
      <c r="M33411" t="s">
        <v>1516</v>
      </c>
      <c r="N33411" t="s">
        <v>2345</v>
      </c>
      <c r="O33411">
        <v>115.3846153846154</v>
      </c>
      <c r="P33411">
        <v>4.7482710296287651</v>
      </c>
      <c r="Q33411">
        <v>1</v>
      </c>
      <c r="R33411">
        <v>0</v>
      </c>
      <c r="S33411">
        <v>0.42857142857142849</v>
      </c>
      <c r="T33411">
        <v>5.3571428571428568</v>
      </c>
      <c r="U33411">
        <v>0</v>
      </c>
      <c r="V33411">
        <v>12.10541388677162</v>
      </c>
      <c r="W33411">
        <v>4.4000000000000004</v>
      </c>
      <c r="X33411">
        <v>3.7142857142857131</v>
      </c>
    </row>
    <row r="33412" spans="1:24" x14ac:dyDescent="0.2">
      <c r="A33412" t="s">
        <v>1237</v>
      </c>
      <c r="B33412" s="14">
        <v>44096</v>
      </c>
      <c r="C33412">
        <v>0</v>
      </c>
      <c r="D33412">
        <v>0</v>
      </c>
      <c r="E33412">
        <v>0</v>
      </c>
      <c r="F33412">
        <v>1</v>
      </c>
      <c r="G33412">
        <v>0</v>
      </c>
      <c r="H33412">
        <v>2</v>
      </c>
      <c r="I33412">
        <v>1</v>
      </c>
      <c r="J33412">
        <v>4004</v>
      </c>
      <c r="K33412" t="s">
        <v>1310</v>
      </c>
      <c r="L33412">
        <v>458</v>
      </c>
      <c r="M33412" t="s">
        <v>2304</v>
      </c>
      <c r="N33412" t="s">
        <v>2345</v>
      </c>
      <c r="O33412">
        <v>21.834061135371179</v>
      </c>
      <c r="P33412">
        <v>3.0834711878619978</v>
      </c>
      <c r="Q33412">
        <v>1</v>
      </c>
      <c r="R33412">
        <v>0</v>
      </c>
      <c r="S33412">
        <v>0.5</v>
      </c>
      <c r="T33412">
        <v>6.25</v>
      </c>
      <c r="U33412">
        <v>0</v>
      </c>
      <c r="V33412">
        <v>11.333471187861999</v>
      </c>
      <c r="W33412">
        <v>4.4000000000000004</v>
      </c>
      <c r="X33412">
        <v>3.7142857142857131</v>
      </c>
    </row>
    <row r="33413" spans="1:24" x14ac:dyDescent="0.2">
      <c r="A33413" t="s">
        <v>1238</v>
      </c>
      <c r="B33413" s="14">
        <v>44096</v>
      </c>
      <c r="C33413">
        <v>0</v>
      </c>
      <c r="D33413">
        <v>0</v>
      </c>
      <c r="E33413">
        <v>0</v>
      </c>
      <c r="F33413">
        <v>1</v>
      </c>
      <c r="G33413">
        <v>0</v>
      </c>
      <c r="H33413">
        <v>3</v>
      </c>
      <c r="I33413">
        <v>1</v>
      </c>
      <c r="J33413">
        <v>673</v>
      </c>
      <c r="K33413" t="s">
        <v>1281</v>
      </c>
      <c r="L33413">
        <v>755</v>
      </c>
      <c r="M33413" t="s">
        <v>2305</v>
      </c>
      <c r="N33413" t="s">
        <v>2345</v>
      </c>
      <c r="O33413">
        <v>13.24503311258278</v>
      </c>
      <c r="P33413">
        <v>2.5836226227271579</v>
      </c>
      <c r="Q33413">
        <v>1</v>
      </c>
      <c r="R33413">
        <v>0</v>
      </c>
      <c r="S33413">
        <v>0.33333333333333331</v>
      </c>
      <c r="T33413">
        <v>4.1666666666666661</v>
      </c>
      <c r="U33413">
        <v>0</v>
      </c>
      <c r="V33413">
        <v>8.7502892893938231</v>
      </c>
      <c r="W33413">
        <v>4.4000000000000004</v>
      </c>
      <c r="X33413">
        <v>3.7142857142857131</v>
      </c>
    </row>
    <row r="33414" spans="1:24" x14ac:dyDescent="0.2">
      <c r="A33414" t="s">
        <v>1230</v>
      </c>
      <c r="B33414" s="14">
        <v>44096</v>
      </c>
      <c r="C33414">
        <v>0</v>
      </c>
      <c r="D33414">
        <v>0</v>
      </c>
      <c r="E33414">
        <v>0</v>
      </c>
      <c r="F33414">
        <v>1</v>
      </c>
      <c r="G33414">
        <v>0</v>
      </c>
      <c r="H33414">
        <v>4</v>
      </c>
      <c r="I33414">
        <v>1</v>
      </c>
      <c r="J33414">
        <v>233</v>
      </c>
      <c r="K33414" t="s">
        <v>1279</v>
      </c>
      <c r="L33414">
        <v>667</v>
      </c>
      <c r="M33414" t="s">
        <v>2297</v>
      </c>
      <c r="N33414" t="s">
        <v>2345</v>
      </c>
      <c r="O33414">
        <v>14.992503748125941</v>
      </c>
      <c r="P33414">
        <v>2.7075503260605589</v>
      </c>
      <c r="Q33414">
        <v>1</v>
      </c>
      <c r="R33414">
        <v>0</v>
      </c>
      <c r="S33414">
        <v>0.25</v>
      </c>
      <c r="T33414">
        <v>3.125</v>
      </c>
      <c r="U33414">
        <v>0</v>
      </c>
      <c r="V33414">
        <v>7.8325503260605593</v>
      </c>
      <c r="W33414">
        <v>4.4000000000000004</v>
      </c>
      <c r="X33414">
        <v>3.028571428571428</v>
      </c>
    </row>
    <row r="33415" spans="1:24" x14ac:dyDescent="0.2">
      <c r="A33415" t="s">
        <v>1239</v>
      </c>
      <c r="B33415" s="14">
        <v>44096</v>
      </c>
      <c r="C33415">
        <v>0</v>
      </c>
      <c r="D33415">
        <v>0</v>
      </c>
      <c r="E33415">
        <v>0</v>
      </c>
      <c r="F33415">
        <v>1</v>
      </c>
      <c r="G33415">
        <v>1</v>
      </c>
      <c r="H33415">
        <v>3</v>
      </c>
      <c r="I33415">
        <v>1</v>
      </c>
      <c r="J33415">
        <v>140</v>
      </c>
      <c r="K33415" t="s">
        <v>1296</v>
      </c>
      <c r="L33415">
        <v>1141</v>
      </c>
      <c r="M33415" t="s">
        <v>2306</v>
      </c>
      <c r="N33415" t="s">
        <v>2345</v>
      </c>
      <c r="O33415">
        <v>8.7642418930762496</v>
      </c>
      <c r="P33415">
        <v>2.1706800221141069</v>
      </c>
      <c r="Q33415">
        <v>1</v>
      </c>
      <c r="R33415">
        <v>0</v>
      </c>
      <c r="S33415">
        <v>0.33333333333333331</v>
      </c>
      <c r="T33415">
        <v>4.1666666666666661</v>
      </c>
      <c r="U33415">
        <v>0</v>
      </c>
      <c r="V33415">
        <v>8.337346688780773</v>
      </c>
      <c r="W33415">
        <v>4.4000000000000004</v>
      </c>
      <c r="X33415">
        <v>3.7142857142857131</v>
      </c>
    </row>
    <row r="33416" spans="1:24" x14ac:dyDescent="0.2">
      <c r="A33416" t="s">
        <v>442</v>
      </c>
      <c r="B33416" s="14">
        <v>44096</v>
      </c>
      <c r="C33416">
        <v>0</v>
      </c>
      <c r="D33416">
        <v>0</v>
      </c>
      <c r="E33416">
        <v>0</v>
      </c>
      <c r="F33416">
        <v>0</v>
      </c>
      <c r="G33416">
        <v>0</v>
      </c>
      <c r="H33416">
        <v>0</v>
      </c>
      <c r="I33416">
        <v>0</v>
      </c>
      <c r="J33416">
        <v>85</v>
      </c>
      <c r="K33416" t="s">
        <v>1284</v>
      </c>
      <c r="L33416">
        <v>1072</v>
      </c>
      <c r="M33416" t="s">
        <v>1509</v>
      </c>
      <c r="N33416" t="s">
        <v>2345</v>
      </c>
      <c r="O33416">
        <v>0</v>
      </c>
      <c r="P33416">
        <v>0</v>
      </c>
      <c r="Q33416">
        <v>1</v>
      </c>
      <c r="R33416">
        <v>0</v>
      </c>
      <c r="S33416">
        <v>0</v>
      </c>
      <c r="T33416">
        <v>0</v>
      </c>
      <c r="U33416">
        <v>0</v>
      </c>
      <c r="V33416">
        <v>2</v>
      </c>
      <c r="W33416">
        <v>2</v>
      </c>
      <c r="X33416">
        <v>2</v>
      </c>
    </row>
    <row r="33417" spans="1:24" x14ac:dyDescent="0.2">
      <c r="A33417" t="s">
        <v>491</v>
      </c>
      <c r="B33417" s="14">
        <v>44096</v>
      </c>
      <c r="C33417">
        <v>1</v>
      </c>
      <c r="D33417">
        <v>5</v>
      </c>
      <c r="E33417">
        <v>1</v>
      </c>
      <c r="F33417">
        <v>1</v>
      </c>
      <c r="G33417">
        <v>0</v>
      </c>
      <c r="H33417">
        <v>5</v>
      </c>
      <c r="I33417">
        <v>1</v>
      </c>
      <c r="J33417">
        <v>170</v>
      </c>
      <c r="K33417" t="s">
        <v>1278</v>
      </c>
      <c r="L33417">
        <v>685</v>
      </c>
      <c r="M33417" t="s">
        <v>1558</v>
      </c>
      <c r="N33417" t="s">
        <v>2345</v>
      </c>
      <c r="O33417">
        <v>14.5985401459854</v>
      </c>
      <c r="P33417">
        <v>2.680921533713958</v>
      </c>
      <c r="Q33417">
        <v>1</v>
      </c>
      <c r="R33417">
        <v>0</v>
      </c>
      <c r="S33417">
        <v>0.2</v>
      </c>
      <c r="T33417">
        <v>2.5</v>
      </c>
      <c r="U33417">
        <v>0</v>
      </c>
      <c r="V33417">
        <v>7.180921533713958</v>
      </c>
      <c r="W33417">
        <v>4.4000000000000004</v>
      </c>
      <c r="X33417">
        <v>2.342857142857143</v>
      </c>
    </row>
    <row r="33418" spans="1:24" x14ac:dyDescent="0.2">
      <c r="A33418" t="s">
        <v>492</v>
      </c>
      <c r="B33418" s="14">
        <v>44096</v>
      </c>
      <c r="C33418">
        <v>0</v>
      </c>
      <c r="D33418">
        <v>0</v>
      </c>
      <c r="E33418">
        <v>0</v>
      </c>
      <c r="F33418">
        <v>0</v>
      </c>
      <c r="G33418">
        <v>0</v>
      </c>
      <c r="H33418">
        <v>0</v>
      </c>
      <c r="I33418">
        <v>0</v>
      </c>
      <c r="J33418">
        <v>387</v>
      </c>
      <c r="K33418" t="s">
        <v>1279</v>
      </c>
      <c r="L33418">
        <v>834</v>
      </c>
      <c r="M33418" t="s">
        <v>1559</v>
      </c>
      <c r="N33418" t="s">
        <v>2345</v>
      </c>
      <c r="O33418">
        <v>0</v>
      </c>
      <c r="P33418">
        <v>0</v>
      </c>
      <c r="Q33418">
        <v>1</v>
      </c>
      <c r="R33418">
        <v>0</v>
      </c>
      <c r="S33418">
        <v>0</v>
      </c>
      <c r="T33418">
        <v>0</v>
      </c>
      <c r="U33418">
        <v>0</v>
      </c>
      <c r="V33418">
        <v>2</v>
      </c>
      <c r="W33418">
        <v>2</v>
      </c>
      <c r="X33418">
        <v>2</v>
      </c>
    </row>
    <row r="33419" spans="1:24" x14ac:dyDescent="0.2">
      <c r="A33419" t="s">
        <v>1241</v>
      </c>
      <c r="B33419" s="14">
        <v>44096</v>
      </c>
      <c r="C33419">
        <v>0</v>
      </c>
      <c r="D33419">
        <v>0</v>
      </c>
      <c r="E33419">
        <v>0</v>
      </c>
      <c r="F33419">
        <v>0</v>
      </c>
      <c r="G33419">
        <v>2</v>
      </c>
      <c r="H33419">
        <v>0</v>
      </c>
      <c r="I33419">
        <v>0</v>
      </c>
      <c r="J33419">
        <v>1095</v>
      </c>
      <c r="K33419" t="s">
        <v>1291</v>
      </c>
      <c r="L33419">
        <v>694</v>
      </c>
      <c r="M33419" t="s">
        <v>2308</v>
      </c>
      <c r="N33419" t="s">
        <v>2345</v>
      </c>
      <c r="O33419">
        <v>0</v>
      </c>
      <c r="P33419">
        <v>0</v>
      </c>
      <c r="Q33419">
        <v>1</v>
      </c>
      <c r="R33419">
        <v>0</v>
      </c>
      <c r="S33419">
        <v>0</v>
      </c>
      <c r="T33419">
        <v>0</v>
      </c>
      <c r="U33419">
        <v>0</v>
      </c>
      <c r="V33419">
        <v>2</v>
      </c>
      <c r="W33419">
        <v>2</v>
      </c>
      <c r="X33419">
        <v>3.371428571428571</v>
      </c>
    </row>
    <row r="33420" spans="1:24" x14ac:dyDescent="0.2">
      <c r="A33420" t="s">
        <v>614</v>
      </c>
      <c r="B33420" s="14">
        <v>44096</v>
      </c>
      <c r="C33420">
        <v>0</v>
      </c>
      <c r="D33420">
        <v>0</v>
      </c>
      <c r="E33420">
        <v>0</v>
      </c>
      <c r="F33420">
        <v>0</v>
      </c>
      <c r="G33420">
        <v>0</v>
      </c>
      <c r="H33420">
        <v>0</v>
      </c>
      <c r="I33420">
        <v>0</v>
      </c>
      <c r="J33420">
        <v>98</v>
      </c>
      <c r="K33420" t="s">
        <v>1288</v>
      </c>
      <c r="L33420">
        <v>342</v>
      </c>
      <c r="M33420" t="s">
        <v>1681</v>
      </c>
      <c r="N33420" t="s">
        <v>2345</v>
      </c>
      <c r="O33420">
        <v>0</v>
      </c>
      <c r="P33420">
        <v>0</v>
      </c>
      <c r="Q33420">
        <v>1</v>
      </c>
      <c r="R33420">
        <v>0</v>
      </c>
      <c r="S33420">
        <v>0</v>
      </c>
      <c r="T33420">
        <v>0</v>
      </c>
      <c r="U33420">
        <v>0</v>
      </c>
      <c r="V33420">
        <v>2</v>
      </c>
      <c r="W33420">
        <v>2</v>
      </c>
      <c r="X33420">
        <v>2</v>
      </c>
    </row>
    <row r="33421" spans="1:24" x14ac:dyDescent="0.2">
      <c r="A33421" t="s">
        <v>488</v>
      </c>
      <c r="B33421" s="14">
        <v>44096</v>
      </c>
      <c r="C33421">
        <v>1</v>
      </c>
      <c r="D33421">
        <v>14</v>
      </c>
      <c r="E33421">
        <v>1</v>
      </c>
      <c r="F33421">
        <v>5</v>
      </c>
      <c r="G33421">
        <v>1</v>
      </c>
      <c r="H33421">
        <v>54</v>
      </c>
      <c r="I33421">
        <v>5</v>
      </c>
      <c r="J33421">
        <v>274</v>
      </c>
      <c r="K33421" t="s">
        <v>1314</v>
      </c>
      <c r="L33421">
        <v>1283</v>
      </c>
      <c r="M33421" t="s">
        <v>1555</v>
      </c>
      <c r="N33421" t="s">
        <v>2345</v>
      </c>
      <c r="O33421">
        <v>38.971161340607949</v>
      </c>
      <c r="P33421">
        <v>3.6628219197946472</v>
      </c>
      <c r="Q33421">
        <v>1</v>
      </c>
      <c r="R33421">
        <v>0</v>
      </c>
      <c r="S33421">
        <v>9.2592592592592587E-2</v>
      </c>
      <c r="T33421">
        <v>1.157407407407407</v>
      </c>
      <c r="U33421">
        <v>0</v>
      </c>
      <c r="V33421">
        <v>6.8202293272020542</v>
      </c>
      <c r="W33421">
        <v>4.4000000000000004</v>
      </c>
      <c r="X33421">
        <v>4.3999999999999986</v>
      </c>
    </row>
    <row r="33422" spans="1:24" x14ac:dyDescent="0.2">
      <c r="A33422" t="s">
        <v>1242</v>
      </c>
      <c r="B33422" s="14">
        <v>44096</v>
      </c>
      <c r="C33422">
        <v>0</v>
      </c>
      <c r="D33422">
        <v>0</v>
      </c>
      <c r="E33422">
        <v>0</v>
      </c>
      <c r="F33422">
        <v>0</v>
      </c>
      <c r="G33422">
        <v>1</v>
      </c>
      <c r="H33422">
        <v>0</v>
      </c>
      <c r="I33422">
        <v>0</v>
      </c>
      <c r="J33422">
        <v>297</v>
      </c>
      <c r="K33422" t="s">
        <v>1293</v>
      </c>
      <c r="L33422">
        <v>664</v>
      </c>
      <c r="M33422" t="s">
        <v>2309</v>
      </c>
      <c r="N33422" t="s">
        <v>2345</v>
      </c>
      <c r="O33422">
        <v>0</v>
      </c>
      <c r="P33422">
        <v>0</v>
      </c>
      <c r="Q33422">
        <v>1</v>
      </c>
      <c r="R33422">
        <v>0</v>
      </c>
      <c r="S33422">
        <v>0</v>
      </c>
      <c r="T33422">
        <v>0</v>
      </c>
      <c r="U33422">
        <v>0</v>
      </c>
      <c r="V33422">
        <v>2</v>
      </c>
      <c r="W33422">
        <v>2</v>
      </c>
      <c r="X33422">
        <v>2</v>
      </c>
    </row>
    <row r="33423" spans="1:24" x14ac:dyDescent="0.2">
      <c r="A33423" t="s">
        <v>298</v>
      </c>
      <c r="B33423" s="14">
        <v>44096</v>
      </c>
      <c r="C33423">
        <v>1</v>
      </c>
      <c r="D33423">
        <v>3</v>
      </c>
      <c r="E33423">
        <v>1</v>
      </c>
      <c r="F33423">
        <v>7</v>
      </c>
      <c r="G33423">
        <v>4</v>
      </c>
      <c r="H33423">
        <v>35</v>
      </c>
      <c r="I33423">
        <v>7</v>
      </c>
      <c r="J33423">
        <v>512</v>
      </c>
      <c r="K33423" t="s">
        <v>1295</v>
      </c>
      <c r="L33423">
        <v>2769</v>
      </c>
      <c r="M33423" t="s">
        <v>1365</v>
      </c>
      <c r="N33423" t="s">
        <v>2345</v>
      </c>
      <c r="O33423">
        <v>25.279884434814011</v>
      </c>
      <c r="P33423">
        <v>3.230008997860534</v>
      </c>
      <c r="Q33423">
        <v>1</v>
      </c>
      <c r="R33423">
        <v>0</v>
      </c>
      <c r="S33423">
        <v>0.2</v>
      </c>
      <c r="T33423">
        <v>2.5</v>
      </c>
      <c r="U33423">
        <v>0</v>
      </c>
      <c r="V33423">
        <v>7.7300089978605344</v>
      </c>
      <c r="W33423">
        <v>5.9</v>
      </c>
      <c r="X33423">
        <v>5.6857142857142859</v>
      </c>
    </row>
    <row r="33424" spans="1:24" x14ac:dyDescent="0.2">
      <c r="A33424" t="s">
        <v>1243</v>
      </c>
      <c r="B33424" s="14">
        <v>44096</v>
      </c>
      <c r="C33424">
        <v>0</v>
      </c>
      <c r="D33424">
        <v>0</v>
      </c>
      <c r="E33424">
        <v>0</v>
      </c>
      <c r="F33424">
        <v>0</v>
      </c>
      <c r="G33424">
        <v>4</v>
      </c>
      <c r="H33424">
        <v>0</v>
      </c>
      <c r="I33424">
        <v>0</v>
      </c>
      <c r="J33424">
        <v>764</v>
      </c>
      <c r="K33424" t="s">
        <v>1309</v>
      </c>
      <c r="L33424">
        <v>617</v>
      </c>
      <c r="M33424" t="s">
        <v>2310</v>
      </c>
      <c r="N33424" t="s">
        <v>2345</v>
      </c>
      <c r="O33424">
        <v>0</v>
      </c>
      <c r="P33424">
        <v>0</v>
      </c>
      <c r="Q33424">
        <v>1</v>
      </c>
      <c r="R33424">
        <v>0</v>
      </c>
      <c r="S33424">
        <v>0</v>
      </c>
      <c r="T33424">
        <v>0</v>
      </c>
      <c r="U33424">
        <v>0</v>
      </c>
      <c r="V33424">
        <v>2</v>
      </c>
      <c r="W33424">
        <v>2</v>
      </c>
      <c r="X33424">
        <v>3.7142857142857131</v>
      </c>
    </row>
    <row r="33425" spans="1:24" x14ac:dyDescent="0.2">
      <c r="A33425" t="s">
        <v>489</v>
      </c>
      <c r="B33425" s="14">
        <v>44096</v>
      </c>
      <c r="C33425">
        <v>0</v>
      </c>
      <c r="D33425">
        <v>0</v>
      </c>
      <c r="E33425">
        <v>0</v>
      </c>
      <c r="F33425">
        <v>0</v>
      </c>
      <c r="G33425">
        <v>0</v>
      </c>
      <c r="H33425">
        <v>0</v>
      </c>
      <c r="I33425">
        <v>0</v>
      </c>
      <c r="J33425">
        <v>316</v>
      </c>
      <c r="K33425" t="s">
        <v>1302</v>
      </c>
      <c r="L33425">
        <v>1017</v>
      </c>
      <c r="M33425" t="s">
        <v>1556</v>
      </c>
      <c r="N33425" t="s">
        <v>2345</v>
      </c>
      <c r="O33425">
        <v>0</v>
      </c>
      <c r="P33425">
        <v>0</v>
      </c>
      <c r="Q33425">
        <v>1</v>
      </c>
      <c r="R33425">
        <v>0</v>
      </c>
      <c r="S33425">
        <v>0</v>
      </c>
      <c r="T33425">
        <v>0</v>
      </c>
      <c r="U33425">
        <v>0</v>
      </c>
      <c r="V33425">
        <v>2</v>
      </c>
      <c r="W33425">
        <v>2</v>
      </c>
      <c r="X33425">
        <v>2</v>
      </c>
    </row>
    <row r="33426" spans="1:24" x14ac:dyDescent="0.2">
      <c r="A33426" t="s">
        <v>1244</v>
      </c>
      <c r="B33426" s="14">
        <v>44096</v>
      </c>
      <c r="C33426">
        <v>0</v>
      </c>
      <c r="D33426">
        <v>0</v>
      </c>
      <c r="E33426">
        <v>0</v>
      </c>
      <c r="F33426">
        <v>0</v>
      </c>
      <c r="G33426">
        <v>0</v>
      </c>
      <c r="H33426">
        <v>0</v>
      </c>
      <c r="I33426">
        <v>0</v>
      </c>
      <c r="J33426">
        <v>345</v>
      </c>
      <c r="K33426" t="s">
        <v>1308</v>
      </c>
      <c r="L33426">
        <v>630</v>
      </c>
      <c r="M33426" t="s">
        <v>2311</v>
      </c>
      <c r="N33426" t="s">
        <v>2345</v>
      </c>
      <c r="O33426">
        <v>0</v>
      </c>
      <c r="P33426">
        <v>0</v>
      </c>
      <c r="Q33426">
        <v>1</v>
      </c>
      <c r="R33426">
        <v>0</v>
      </c>
      <c r="S33426">
        <v>0</v>
      </c>
      <c r="T33426">
        <v>0</v>
      </c>
      <c r="U33426">
        <v>0</v>
      </c>
      <c r="V33426">
        <v>2</v>
      </c>
      <c r="W33426">
        <v>2</v>
      </c>
      <c r="X33426">
        <v>2</v>
      </c>
    </row>
    <row r="33427" spans="1:24" x14ac:dyDescent="0.2">
      <c r="A33427" t="s">
        <v>1245</v>
      </c>
      <c r="B33427" s="14">
        <v>44096</v>
      </c>
      <c r="C33427">
        <v>0</v>
      </c>
      <c r="D33427">
        <v>0</v>
      </c>
      <c r="E33427">
        <v>0</v>
      </c>
      <c r="F33427">
        <v>0</v>
      </c>
      <c r="G33427">
        <v>0</v>
      </c>
      <c r="H33427">
        <v>0</v>
      </c>
      <c r="I33427">
        <v>0</v>
      </c>
      <c r="J33427">
        <v>107</v>
      </c>
      <c r="K33427" t="s">
        <v>1294</v>
      </c>
      <c r="L33427">
        <v>95</v>
      </c>
      <c r="M33427" t="s">
        <v>2312</v>
      </c>
      <c r="N33427" t="s">
        <v>2345</v>
      </c>
      <c r="O33427">
        <v>0</v>
      </c>
      <c r="P33427">
        <v>0</v>
      </c>
      <c r="Q33427">
        <v>1</v>
      </c>
      <c r="R33427">
        <v>0</v>
      </c>
      <c r="S33427">
        <v>0</v>
      </c>
      <c r="T33427">
        <v>0</v>
      </c>
      <c r="U33427">
        <v>0</v>
      </c>
      <c r="V33427">
        <v>2</v>
      </c>
      <c r="W33427">
        <v>2</v>
      </c>
      <c r="X33427">
        <v>2</v>
      </c>
    </row>
    <row r="33428" spans="1:24" x14ac:dyDescent="0.2">
      <c r="A33428" t="s">
        <v>350</v>
      </c>
      <c r="B33428" s="14">
        <v>44096</v>
      </c>
      <c r="C33428">
        <v>0</v>
      </c>
      <c r="D33428">
        <v>0</v>
      </c>
      <c r="E33428">
        <v>0</v>
      </c>
      <c r="F33428">
        <v>1</v>
      </c>
      <c r="G33428">
        <v>6</v>
      </c>
      <c r="H33428">
        <v>2</v>
      </c>
      <c r="I33428">
        <v>1</v>
      </c>
      <c r="J33428">
        <v>249</v>
      </c>
      <c r="K33428" t="s">
        <v>1288</v>
      </c>
      <c r="L33428">
        <v>1352</v>
      </c>
      <c r="M33428" t="s">
        <v>1417</v>
      </c>
      <c r="N33428" t="s">
        <v>2345</v>
      </c>
      <c r="O33428">
        <v>7.3964497041420119</v>
      </c>
      <c r="P33428">
        <v>2.001000115373273</v>
      </c>
      <c r="Q33428">
        <v>1</v>
      </c>
      <c r="R33428">
        <v>0</v>
      </c>
      <c r="S33428">
        <v>0.5</v>
      </c>
      <c r="T33428">
        <v>6.25</v>
      </c>
      <c r="U33428">
        <v>0</v>
      </c>
      <c r="V33428">
        <v>10.251000115373269</v>
      </c>
      <c r="W33428">
        <v>4.4000000000000004</v>
      </c>
      <c r="X33428">
        <v>4.3999999999999986</v>
      </c>
    </row>
    <row r="33429" spans="1:24" x14ac:dyDescent="0.2">
      <c r="A33429" t="s">
        <v>1246</v>
      </c>
      <c r="B33429" s="14">
        <v>44096</v>
      </c>
      <c r="C33429">
        <v>2</v>
      </c>
      <c r="D33429">
        <v>6</v>
      </c>
      <c r="E33429">
        <v>2</v>
      </c>
      <c r="F33429">
        <v>2</v>
      </c>
      <c r="G33429">
        <v>2</v>
      </c>
      <c r="H33429">
        <v>6</v>
      </c>
      <c r="I33429">
        <v>2</v>
      </c>
      <c r="J33429">
        <v>845</v>
      </c>
      <c r="K33429" t="s">
        <v>1325</v>
      </c>
      <c r="L33429">
        <v>847</v>
      </c>
      <c r="M33429" t="s">
        <v>2313</v>
      </c>
      <c r="N33429" t="s">
        <v>2345</v>
      </c>
      <c r="O33429">
        <v>23.61275088547816</v>
      </c>
      <c r="P33429">
        <v>3.1617868578840742</v>
      </c>
      <c r="Q33429">
        <v>1</v>
      </c>
      <c r="R33429">
        <v>0</v>
      </c>
      <c r="S33429">
        <v>0.33333333333333331</v>
      </c>
      <c r="T33429">
        <v>4.1666666666666661</v>
      </c>
      <c r="U33429">
        <v>0</v>
      </c>
      <c r="V33429">
        <v>9.3284535245507403</v>
      </c>
      <c r="W33429">
        <v>4.4000000000000004</v>
      </c>
      <c r="X33429">
        <v>3.7142857142857131</v>
      </c>
    </row>
    <row r="33430" spans="1:24" x14ac:dyDescent="0.2">
      <c r="A33430" t="s">
        <v>638</v>
      </c>
      <c r="B33430" s="14">
        <v>44096</v>
      </c>
      <c r="C33430">
        <v>0</v>
      </c>
      <c r="D33430">
        <v>0</v>
      </c>
      <c r="E33430">
        <v>0</v>
      </c>
      <c r="F33430">
        <v>1</v>
      </c>
      <c r="G33430">
        <v>1</v>
      </c>
      <c r="H33430">
        <v>1</v>
      </c>
      <c r="I33430">
        <v>1</v>
      </c>
      <c r="J33430">
        <v>3488</v>
      </c>
      <c r="K33430" t="s">
        <v>1285</v>
      </c>
      <c r="L33430">
        <v>801</v>
      </c>
      <c r="M33430" t="s">
        <v>1705</v>
      </c>
      <c r="N33430" t="s">
        <v>2345</v>
      </c>
      <c r="O33430">
        <v>12.484394506866421</v>
      </c>
      <c r="P33430">
        <v>2.524479424907824</v>
      </c>
      <c r="Q33430">
        <v>1</v>
      </c>
      <c r="R33430">
        <v>0</v>
      </c>
      <c r="S33430">
        <v>1</v>
      </c>
      <c r="T33430">
        <v>12.5</v>
      </c>
      <c r="U33430">
        <v>0</v>
      </c>
      <c r="V33430">
        <v>17.02447942490782</v>
      </c>
      <c r="W33430">
        <v>4.4000000000000004</v>
      </c>
      <c r="X33430">
        <v>4.3999999999999986</v>
      </c>
    </row>
    <row r="33431" spans="1:24" x14ac:dyDescent="0.2">
      <c r="A33431" t="s">
        <v>1247</v>
      </c>
      <c r="B33431" s="14">
        <v>44096</v>
      </c>
      <c r="C33431">
        <v>2</v>
      </c>
      <c r="D33431">
        <v>3</v>
      </c>
      <c r="E33431">
        <v>1</v>
      </c>
      <c r="F33431">
        <v>5</v>
      </c>
      <c r="G33431">
        <v>0</v>
      </c>
      <c r="H33431">
        <v>9</v>
      </c>
      <c r="I33431">
        <v>4</v>
      </c>
      <c r="J33431">
        <v>189</v>
      </c>
      <c r="K33431" t="s">
        <v>1292</v>
      </c>
      <c r="L33431">
        <v>635</v>
      </c>
      <c r="M33431" t="s">
        <v>2314</v>
      </c>
      <c r="N33431" t="s">
        <v>2345</v>
      </c>
      <c r="O33431">
        <v>78.740157480314963</v>
      </c>
      <c r="P33431">
        <v>4.3661532855175924</v>
      </c>
      <c r="Q33431">
        <v>1</v>
      </c>
      <c r="R33431">
        <v>0</v>
      </c>
      <c r="S33431">
        <v>0.44444444444444442</v>
      </c>
      <c r="T33431">
        <v>5.5555555555555554</v>
      </c>
      <c r="U33431">
        <v>0</v>
      </c>
      <c r="V33431">
        <v>11.92170884107315</v>
      </c>
      <c r="W33431">
        <v>4.4000000000000004</v>
      </c>
      <c r="X33431">
        <v>4.0571428571428561</v>
      </c>
    </row>
    <row r="33432" spans="1:24" x14ac:dyDescent="0.2">
      <c r="A33432" t="s">
        <v>277</v>
      </c>
      <c r="B33432" s="14">
        <v>44096</v>
      </c>
      <c r="C33432">
        <v>0</v>
      </c>
      <c r="D33432">
        <v>0</v>
      </c>
      <c r="E33432">
        <v>0</v>
      </c>
      <c r="F33432">
        <v>0</v>
      </c>
      <c r="G33432">
        <v>0</v>
      </c>
      <c r="H33432">
        <v>0</v>
      </c>
      <c r="I33432">
        <v>0</v>
      </c>
      <c r="J33432">
        <v>388</v>
      </c>
      <c r="K33432" t="s">
        <v>1290</v>
      </c>
      <c r="L33432">
        <v>611</v>
      </c>
      <c r="M33432" t="s">
        <v>1344</v>
      </c>
      <c r="N33432" t="s">
        <v>2345</v>
      </c>
      <c r="O33432">
        <v>0</v>
      </c>
      <c r="P33432">
        <v>0</v>
      </c>
      <c r="Q33432">
        <v>1</v>
      </c>
      <c r="R33432">
        <v>0</v>
      </c>
      <c r="S33432">
        <v>0</v>
      </c>
      <c r="T33432">
        <v>0</v>
      </c>
      <c r="U33432">
        <v>0</v>
      </c>
      <c r="V33432">
        <v>2</v>
      </c>
      <c r="W33432">
        <v>2</v>
      </c>
      <c r="X33432">
        <v>2</v>
      </c>
    </row>
    <row r="33433" spans="1:24" x14ac:dyDescent="0.2">
      <c r="A33433" t="s">
        <v>540</v>
      </c>
      <c r="B33433" s="14">
        <v>44096</v>
      </c>
      <c r="C33433">
        <v>1</v>
      </c>
      <c r="D33433">
        <v>6</v>
      </c>
      <c r="E33433">
        <v>1</v>
      </c>
      <c r="F33433">
        <v>4</v>
      </c>
      <c r="G33433">
        <v>5</v>
      </c>
      <c r="H33433">
        <v>15</v>
      </c>
      <c r="I33433">
        <v>4</v>
      </c>
      <c r="J33433">
        <v>579</v>
      </c>
      <c r="K33433" t="s">
        <v>1293</v>
      </c>
      <c r="L33433">
        <v>1284</v>
      </c>
      <c r="M33433" t="s">
        <v>1607</v>
      </c>
      <c r="N33433" t="s">
        <v>2345</v>
      </c>
      <c r="O33433">
        <v>31.15264797507788</v>
      </c>
      <c r="P33433">
        <v>3.4388992488461669</v>
      </c>
      <c r="Q33433">
        <v>1</v>
      </c>
      <c r="R33433">
        <v>0</v>
      </c>
      <c r="S33433">
        <v>0.26666666666666672</v>
      </c>
      <c r="T33433">
        <v>3.333333333333333</v>
      </c>
      <c r="U33433">
        <v>0</v>
      </c>
      <c r="V33433">
        <v>8.7722325821795</v>
      </c>
      <c r="W33433">
        <v>4.4000000000000004</v>
      </c>
      <c r="X33433">
        <v>4.614285714285713</v>
      </c>
    </row>
    <row r="33434" spans="1:24" x14ac:dyDescent="0.2">
      <c r="A33434" t="s">
        <v>348</v>
      </c>
      <c r="B33434" s="14">
        <v>44096</v>
      </c>
      <c r="C33434">
        <v>0</v>
      </c>
      <c r="D33434">
        <v>0</v>
      </c>
      <c r="E33434">
        <v>0</v>
      </c>
      <c r="F33434">
        <v>0</v>
      </c>
      <c r="G33434">
        <v>0</v>
      </c>
      <c r="H33434">
        <v>0</v>
      </c>
      <c r="I33434">
        <v>0</v>
      </c>
      <c r="J33434">
        <v>1130</v>
      </c>
      <c r="K33434" t="s">
        <v>1307</v>
      </c>
      <c r="L33434">
        <v>251</v>
      </c>
      <c r="M33434" t="s">
        <v>1415</v>
      </c>
      <c r="N33434" t="s">
        <v>2345</v>
      </c>
      <c r="O33434">
        <v>0</v>
      </c>
      <c r="P33434">
        <v>0</v>
      </c>
      <c r="Q33434">
        <v>1</v>
      </c>
      <c r="R33434">
        <v>0</v>
      </c>
      <c r="S33434">
        <v>0</v>
      </c>
      <c r="T33434">
        <v>0</v>
      </c>
      <c r="U33434">
        <v>0</v>
      </c>
      <c r="V33434">
        <v>2</v>
      </c>
      <c r="W33434">
        <v>2</v>
      </c>
      <c r="X33434">
        <v>2</v>
      </c>
    </row>
    <row r="33435" spans="1:24" x14ac:dyDescent="0.2">
      <c r="A33435" t="s">
        <v>1248</v>
      </c>
      <c r="B33435" s="14">
        <v>44096</v>
      </c>
      <c r="C33435">
        <v>0</v>
      </c>
      <c r="D33435">
        <v>0</v>
      </c>
      <c r="E33435">
        <v>0</v>
      </c>
      <c r="F33435">
        <v>0</v>
      </c>
      <c r="G33435">
        <v>0</v>
      </c>
      <c r="H33435">
        <v>0</v>
      </c>
      <c r="I33435">
        <v>0</v>
      </c>
      <c r="J33435">
        <v>295</v>
      </c>
      <c r="K33435" t="s">
        <v>1300</v>
      </c>
      <c r="L33435">
        <v>490</v>
      </c>
      <c r="M33435" t="s">
        <v>2315</v>
      </c>
      <c r="N33435" t="s">
        <v>2345</v>
      </c>
      <c r="O33435">
        <v>0</v>
      </c>
      <c r="P33435">
        <v>0</v>
      </c>
      <c r="Q33435">
        <v>1</v>
      </c>
      <c r="R33435">
        <v>0</v>
      </c>
      <c r="S33435">
        <v>0</v>
      </c>
      <c r="T33435">
        <v>0</v>
      </c>
      <c r="U33435">
        <v>0</v>
      </c>
      <c r="V33435">
        <v>2</v>
      </c>
      <c r="W33435">
        <v>2</v>
      </c>
      <c r="X33435">
        <v>2</v>
      </c>
    </row>
    <row r="33436" spans="1:24" x14ac:dyDescent="0.2">
      <c r="A33436" t="s">
        <v>1227</v>
      </c>
      <c r="B33436" s="14">
        <v>44096</v>
      </c>
      <c r="C33436">
        <v>0</v>
      </c>
      <c r="D33436">
        <v>0</v>
      </c>
      <c r="E33436">
        <v>0</v>
      </c>
      <c r="F33436">
        <v>1</v>
      </c>
      <c r="G33436">
        <v>0</v>
      </c>
      <c r="H33436">
        <v>1</v>
      </c>
      <c r="I33436">
        <v>1</v>
      </c>
      <c r="J33436">
        <v>1166</v>
      </c>
      <c r="K33436" t="s">
        <v>1281</v>
      </c>
      <c r="L33436">
        <v>267</v>
      </c>
      <c r="M33436" t="s">
        <v>2294</v>
      </c>
      <c r="N33436" t="s">
        <v>2345</v>
      </c>
      <c r="O33436">
        <v>37.453183520599246</v>
      </c>
      <c r="P33436">
        <v>3.6230917135759331</v>
      </c>
      <c r="Q33436">
        <v>1</v>
      </c>
      <c r="R33436">
        <v>0</v>
      </c>
      <c r="S33436">
        <v>1</v>
      </c>
      <c r="T33436">
        <v>12.5</v>
      </c>
      <c r="U33436">
        <v>0</v>
      </c>
      <c r="V33436">
        <v>18.123091713575931</v>
      </c>
      <c r="W33436">
        <v>4.4000000000000004</v>
      </c>
      <c r="X33436">
        <v>4.3999999999999986</v>
      </c>
    </row>
    <row r="33437" spans="1:24" x14ac:dyDescent="0.2">
      <c r="A33437" t="s">
        <v>1183</v>
      </c>
      <c r="B33437" s="14">
        <v>44096</v>
      </c>
      <c r="C33437">
        <v>0</v>
      </c>
      <c r="D33437">
        <v>0</v>
      </c>
      <c r="E33437">
        <v>0</v>
      </c>
      <c r="F33437">
        <v>0</v>
      </c>
      <c r="G33437">
        <v>0</v>
      </c>
      <c r="H33437">
        <v>0</v>
      </c>
      <c r="I33437">
        <v>0</v>
      </c>
      <c r="J33437">
        <v>605</v>
      </c>
      <c r="K33437" t="s">
        <v>1316</v>
      </c>
      <c r="L33437">
        <v>572</v>
      </c>
      <c r="M33437" t="s">
        <v>2250</v>
      </c>
      <c r="N33437" t="s">
        <v>2345</v>
      </c>
      <c r="O33437">
        <v>0</v>
      </c>
      <c r="P33437">
        <v>0</v>
      </c>
      <c r="Q33437">
        <v>1</v>
      </c>
      <c r="R33437">
        <v>0</v>
      </c>
      <c r="S33437">
        <v>0</v>
      </c>
      <c r="T33437">
        <v>0</v>
      </c>
      <c r="U33437">
        <v>0</v>
      </c>
      <c r="V33437">
        <v>2</v>
      </c>
      <c r="W33437">
        <v>2</v>
      </c>
      <c r="X33437">
        <v>2</v>
      </c>
    </row>
    <row r="33438" spans="1:24" x14ac:dyDescent="0.2">
      <c r="A33438" t="s">
        <v>412</v>
      </c>
      <c r="B33438" s="14">
        <v>44096</v>
      </c>
      <c r="C33438">
        <v>0</v>
      </c>
      <c r="D33438">
        <v>0</v>
      </c>
      <c r="E33438">
        <v>0</v>
      </c>
      <c r="F33438">
        <v>1</v>
      </c>
      <c r="G33438">
        <v>0</v>
      </c>
      <c r="H33438">
        <v>4</v>
      </c>
      <c r="I33438">
        <v>1</v>
      </c>
      <c r="J33438">
        <v>743</v>
      </c>
      <c r="K33438" t="s">
        <v>915</v>
      </c>
      <c r="L33438">
        <v>860</v>
      </c>
      <c r="M33438" t="s">
        <v>1479</v>
      </c>
      <c r="N33438" t="s">
        <v>2345</v>
      </c>
      <c r="O33438">
        <v>11.627906976744191</v>
      </c>
      <c r="P33438">
        <v>2.453407982728629</v>
      </c>
      <c r="Q33438">
        <v>1</v>
      </c>
      <c r="R33438">
        <v>0</v>
      </c>
      <c r="S33438">
        <v>0.25</v>
      </c>
      <c r="T33438">
        <v>3.125</v>
      </c>
      <c r="U33438">
        <v>0</v>
      </c>
      <c r="V33438">
        <v>7.5784079827286286</v>
      </c>
      <c r="W33438">
        <v>4.4000000000000004</v>
      </c>
      <c r="X33438">
        <v>3.7142857142857131</v>
      </c>
    </row>
    <row r="33439" spans="1:24" x14ac:dyDescent="0.2">
      <c r="A33439" t="s">
        <v>1102</v>
      </c>
      <c r="B33439" s="14">
        <v>44096</v>
      </c>
      <c r="C33439">
        <v>0</v>
      </c>
      <c r="D33439">
        <v>0</v>
      </c>
      <c r="E33439">
        <v>0</v>
      </c>
      <c r="F33439">
        <v>2</v>
      </c>
      <c r="G33439">
        <v>1</v>
      </c>
      <c r="H33439">
        <v>9</v>
      </c>
      <c r="I33439">
        <v>2</v>
      </c>
      <c r="J33439">
        <v>3572</v>
      </c>
      <c r="K33439" t="s">
        <v>1286</v>
      </c>
      <c r="L33439">
        <v>1293</v>
      </c>
      <c r="M33439" t="s">
        <v>2169</v>
      </c>
      <c r="N33439" t="s">
        <v>2345</v>
      </c>
      <c r="O33439">
        <v>15.467904098994589</v>
      </c>
      <c r="P33439">
        <v>2.7387671737642711</v>
      </c>
      <c r="Q33439">
        <v>1</v>
      </c>
      <c r="R33439">
        <v>0</v>
      </c>
      <c r="S33439">
        <v>0.22222222222222221</v>
      </c>
      <c r="T33439">
        <v>2.7777777777777781</v>
      </c>
      <c r="U33439">
        <v>0</v>
      </c>
      <c r="V33439">
        <v>7.5165449515420484</v>
      </c>
      <c r="W33439">
        <v>4.4000000000000004</v>
      </c>
      <c r="X33439">
        <v>3.7142857142857131</v>
      </c>
    </row>
    <row r="33440" spans="1:24" x14ac:dyDescent="0.2">
      <c r="A33440" t="s">
        <v>1181</v>
      </c>
      <c r="B33440" s="14">
        <v>44096</v>
      </c>
      <c r="C33440">
        <v>0</v>
      </c>
      <c r="D33440">
        <v>0</v>
      </c>
      <c r="E33440">
        <v>0</v>
      </c>
      <c r="F33440">
        <v>2</v>
      </c>
      <c r="G33440">
        <v>2</v>
      </c>
      <c r="H33440">
        <v>8</v>
      </c>
      <c r="I33440">
        <v>2</v>
      </c>
      <c r="J33440">
        <v>1285</v>
      </c>
      <c r="K33440" t="s">
        <v>1322</v>
      </c>
      <c r="L33440">
        <v>509</v>
      </c>
      <c r="M33440" t="s">
        <v>2248</v>
      </c>
      <c r="N33440" t="s">
        <v>2345</v>
      </c>
      <c r="O33440">
        <v>39.292730844793716</v>
      </c>
      <c r="P33440">
        <v>3.6710395359856052</v>
      </c>
      <c r="Q33440">
        <v>1</v>
      </c>
      <c r="R33440">
        <v>0</v>
      </c>
      <c r="S33440">
        <v>0.25</v>
      </c>
      <c r="T33440">
        <v>3.125</v>
      </c>
      <c r="U33440">
        <v>0</v>
      </c>
      <c r="V33440">
        <v>8.7960395359856047</v>
      </c>
      <c r="W33440">
        <v>4.4000000000000004</v>
      </c>
      <c r="X33440">
        <v>4.3999999999999986</v>
      </c>
    </row>
    <row r="33441" spans="1:24" x14ac:dyDescent="0.2">
      <c r="A33441" t="s">
        <v>584</v>
      </c>
      <c r="B33441" s="14">
        <v>44096</v>
      </c>
      <c r="C33441">
        <v>0</v>
      </c>
      <c r="D33441">
        <v>0</v>
      </c>
      <c r="E33441">
        <v>0</v>
      </c>
      <c r="F33441">
        <v>0</v>
      </c>
      <c r="G33441">
        <v>0</v>
      </c>
      <c r="H33441">
        <v>0</v>
      </c>
      <c r="I33441">
        <v>0</v>
      </c>
      <c r="J33441">
        <v>664</v>
      </c>
      <c r="K33441" t="s">
        <v>1316</v>
      </c>
      <c r="L33441">
        <v>580</v>
      </c>
      <c r="M33441" t="s">
        <v>1651</v>
      </c>
      <c r="N33441" t="s">
        <v>2345</v>
      </c>
      <c r="O33441">
        <v>0</v>
      </c>
      <c r="P33441">
        <v>0</v>
      </c>
      <c r="Q33441">
        <v>1</v>
      </c>
      <c r="R33441">
        <v>0</v>
      </c>
      <c r="S33441">
        <v>0</v>
      </c>
      <c r="T33441">
        <v>0</v>
      </c>
      <c r="U33441">
        <v>0</v>
      </c>
      <c r="V33441">
        <v>2</v>
      </c>
      <c r="W33441">
        <v>2</v>
      </c>
      <c r="X33441">
        <v>2</v>
      </c>
    </row>
    <row r="33442" spans="1:24" x14ac:dyDescent="0.2">
      <c r="A33442" t="s">
        <v>1182</v>
      </c>
      <c r="B33442" s="14">
        <v>44096</v>
      </c>
      <c r="C33442">
        <v>0</v>
      </c>
      <c r="D33442">
        <v>0</v>
      </c>
      <c r="E33442">
        <v>0</v>
      </c>
      <c r="F33442">
        <v>0</v>
      </c>
      <c r="G33442">
        <v>0</v>
      </c>
      <c r="H33442">
        <v>0</v>
      </c>
      <c r="I33442">
        <v>0</v>
      </c>
      <c r="J33442">
        <v>88</v>
      </c>
      <c r="K33442" t="s">
        <v>1281</v>
      </c>
      <c r="L33442">
        <v>83</v>
      </c>
      <c r="M33442" t="s">
        <v>2249</v>
      </c>
      <c r="N33442" t="s">
        <v>2345</v>
      </c>
      <c r="O33442">
        <v>0</v>
      </c>
      <c r="P33442">
        <v>0</v>
      </c>
      <c r="Q33442">
        <v>1</v>
      </c>
      <c r="R33442">
        <v>0</v>
      </c>
      <c r="S33442">
        <v>0</v>
      </c>
      <c r="T33442">
        <v>0</v>
      </c>
      <c r="U33442">
        <v>0</v>
      </c>
      <c r="V33442">
        <v>2</v>
      </c>
      <c r="W33442">
        <v>2</v>
      </c>
      <c r="X33442">
        <v>2</v>
      </c>
    </row>
    <row r="33443" spans="1:24" x14ac:dyDescent="0.2">
      <c r="A33443" t="s">
        <v>1117</v>
      </c>
      <c r="B33443" s="14">
        <v>44096</v>
      </c>
      <c r="C33443">
        <v>0</v>
      </c>
      <c r="D33443">
        <v>0</v>
      </c>
      <c r="E33443">
        <v>0</v>
      </c>
      <c r="F33443">
        <v>4</v>
      </c>
      <c r="G33443">
        <v>1</v>
      </c>
      <c r="H33443">
        <v>11</v>
      </c>
      <c r="I33443">
        <v>4</v>
      </c>
      <c r="J33443">
        <v>1094</v>
      </c>
      <c r="K33443" t="s">
        <v>1304</v>
      </c>
      <c r="L33443">
        <v>308</v>
      </c>
      <c r="M33443" t="s">
        <v>2184</v>
      </c>
      <c r="N33443" t="s">
        <v>2345</v>
      </c>
      <c r="O33443">
        <v>129.87012987012989</v>
      </c>
      <c r="P33443">
        <v>4.8665349501224986</v>
      </c>
      <c r="Q33443">
        <v>1</v>
      </c>
      <c r="R33443">
        <v>0</v>
      </c>
      <c r="S33443">
        <v>0.36363636363636359</v>
      </c>
      <c r="T33443">
        <v>4.5454545454545459</v>
      </c>
      <c r="U33443">
        <v>0</v>
      </c>
      <c r="V33443">
        <v>11.411989495577039</v>
      </c>
      <c r="W33443">
        <v>4.4000000000000004</v>
      </c>
      <c r="X33443">
        <v>4.3999999999999986</v>
      </c>
    </row>
    <row r="33444" spans="1:24" x14ac:dyDescent="0.2">
      <c r="A33444" t="s">
        <v>513</v>
      </c>
      <c r="B33444" s="14">
        <v>44096</v>
      </c>
      <c r="C33444">
        <v>0</v>
      </c>
      <c r="D33444">
        <v>0</v>
      </c>
      <c r="E33444">
        <v>0</v>
      </c>
      <c r="F33444">
        <v>4</v>
      </c>
      <c r="G33444">
        <v>2</v>
      </c>
      <c r="H33444">
        <v>39</v>
      </c>
      <c r="I33444">
        <v>4</v>
      </c>
      <c r="J33444">
        <v>580</v>
      </c>
      <c r="K33444" t="s">
        <v>1311</v>
      </c>
      <c r="L33444">
        <v>918</v>
      </c>
      <c r="M33444" t="s">
        <v>1580</v>
      </c>
      <c r="N33444" t="s">
        <v>2345</v>
      </c>
      <c r="O33444">
        <v>43.572984749455337</v>
      </c>
      <c r="P33444">
        <v>3.7744373424755828</v>
      </c>
      <c r="Q33444">
        <v>1</v>
      </c>
      <c r="R33444">
        <v>0</v>
      </c>
      <c r="S33444">
        <v>0.1025641025641026</v>
      </c>
      <c r="T33444">
        <v>1.2820512820512819</v>
      </c>
      <c r="U33444">
        <v>0</v>
      </c>
      <c r="V33444">
        <v>7.0564886245268648</v>
      </c>
      <c r="W33444">
        <v>4.4000000000000004</v>
      </c>
      <c r="X33444">
        <v>4.3999999999999986</v>
      </c>
    </row>
    <row r="33445" spans="1:24" x14ac:dyDescent="0.2">
      <c r="A33445" t="s">
        <v>1118</v>
      </c>
      <c r="B33445" s="14">
        <v>44096</v>
      </c>
      <c r="C33445">
        <v>0</v>
      </c>
      <c r="D33445">
        <v>0</v>
      </c>
      <c r="E33445">
        <v>0</v>
      </c>
      <c r="F33445">
        <v>0</v>
      </c>
      <c r="G33445">
        <v>0</v>
      </c>
      <c r="H33445">
        <v>0</v>
      </c>
      <c r="I33445">
        <v>0</v>
      </c>
      <c r="J33445">
        <v>1085</v>
      </c>
      <c r="K33445" t="s">
        <v>1312</v>
      </c>
      <c r="L33445">
        <v>167</v>
      </c>
      <c r="M33445" t="s">
        <v>2185</v>
      </c>
      <c r="N33445" t="s">
        <v>2345</v>
      </c>
      <c r="O33445">
        <v>0</v>
      </c>
      <c r="P33445">
        <v>0</v>
      </c>
      <c r="Q33445">
        <v>1</v>
      </c>
      <c r="R33445">
        <v>0</v>
      </c>
      <c r="S33445">
        <v>0</v>
      </c>
      <c r="T33445">
        <v>0</v>
      </c>
      <c r="U33445">
        <v>0</v>
      </c>
      <c r="V33445">
        <v>2</v>
      </c>
      <c r="W33445">
        <v>2</v>
      </c>
      <c r="X33445">
        <v>2</v>
      </c>
    </row>
    <row r="33446" spans="1:24" x14ac:dyDescent="0.2">
      <c r="A33446" t="s">
        <v>305</v>
      </c>
      <c r="B33446" s="14">
        <v>44096</v>
      </c>
      <c r="C33446">
        <v>0</v>
      </c>
      <c r="D33446">
        <v>0</v>
      </c>
      <c r="E33446">
        <v>0</v>
      </c>
      <c r="F33446">
        <v>8</v>
      </c>
      <c r="G33446">
        <v>4</v>
      </c>
      <c r="H33446">
        <v>52</v>
      </c>
      <c r="I33446">
        <v>8</v>
      </c>
      <c r="J33446">
        <v>1264</v>
      </c>
      <c r="K33446" t="s">
        <v>915</v>
      </c>
      <c r="L33446">
        <v>1718</v>
      </c>
      <c r="M33446" t="s">
        <v>1372</v>
      </c>
      <c r="N33446" t="s">
        <v>2345</v>
      </c>
      <c r="O33446">
        <v>46.565774155995342</v>
      </c>
      <c r="P33446">
        <v>3.8408658111118181</v>
      </c>
      <c r="Q33446">
        <v>1</v>
      </c>
      <c r="R33446">
        <v>0</v>
      </c>
      <c r="S33446">
        <v>0.15384615384615391</v>
      </c>
      <c r="T33446">
        <v>1.9230769230769229</v>
      </c>
      <c r="U33446">
        <v>0</v>
      </c>
      <c r="V33446">
        <v>7.763942734188741</v>
      </c>
      <c r="W33446">
        <v>5.9</v>
      </c>
      <c r="X33446">
        <v>5.6857142857142842</v>
      </c>
    </row>
    <row r="33447" spans="1:24" x14ac:dyDescent="0.2">
      <c r="A33447" t="s">
        <v>1119</v>
      </c>
      <c r="B33447" s="14">
        <v>44096</v>
      </c>
      <c r="C33447">
        <v>3</v>
      </c>
      <c r="D33447">
        <v>12</v>
      </c>
      <c r="E33447">
        <v>3</v>
      </c>
      <c r="F33447">
        <v>6</v>
      </c>
      <c r="G33447">
        <v>0</v>
      </c>
      <c r="H33447">
        <v>26</v>
      </c>
      <c r="I33447">
        <v>6</v>
      </c>
      <c r="J33447">
        <v>3766</v>
      </c>
      <c r="K33447" t="s">
        <v>1285</v>
      </c>
      <c r="L33447">
        <v>1103</v>
      </c>
      <c r="M33447" t="s">
        <v>2186</v>
      </c>
      <c r="N33447" t="s">
        <v>2345</v>
      </c>
      <c r="O33447">
        <v>54.397098821396192</v>
      </c>
      <c r="P33447">
        <v>3.9963108219507348</v>
      </c>
      <c r="Q33447">
        <v>1</v>
      </c>
      <c r="R33447">
        <v>0</v>
      </c>
      <c r="S33447">
        <v>0.23076923076923081</v>
      </c>
      <c r="T33447">
        <v>2.884615384615385</v>
      </c>
      <c r="U33447">
        <v>0</v>
      </c>
      <c r="V33447">
        <v>8.8809262065661194</v>
      </c>
      <c r="W33447">
        <v>5.9</v>
      </c>
      <c r="X33447">
        <v>4.2714285714285696</v>
      </c>
    </row>
    <row r="33448" spans="1:24" x14ac:dyDescent="0.2">
      <c r="A33448" t="s">
        <v>1120</v>
      </c>
      <c r="B33448" s="14">
        <v>44096</v>
      </c>
      <c r="C33448">
        <v>0</v>
      </c>
      <c r="D33448">
        <v>0</v>
      </c>
      <c r="E33448">
        <v>0</v>
      </c>
      <c r="F33448">
        <v>1</v>
      </c>
      <c r="G33448">
        <v>1</v>
      </c>
      <c r="H33448">
        <v>7</v>
      </c>
      <c r="I33448">
        <v>1</v>
      </c>
      <c r="J33448">
        <v>768</v>
      </c>
      <c r="K33448" t="s">
        <v>1294</v>
      </c>
      <c r="L33448">
        <v>642</v>
      </c>
      <c r="M33448" t="s">
        <v>2187</v>
      </c>
      <c r="N33448" t="s">
        <v>2345</v>
      </c>
      <c r="O33448">
        <v>15.57632398753894</v>
      </c>
      <c r="P33448">
        <v>2.745752068286222</v>
      </c>
      <c r="Q33448">
        <v>1</v>
      </c>
      <c r="R33448">
        <v>0</v>
      </c>
      <c r="S33448">
        <v>0.14285714285714279</v>
      </c>
      <c r="T33448">
        <v>1.785714285714286</v>
      </c>
      <c r="U33448">
        <v>0</v>
      </c>
      <c r="V33448">
        <v>6.5314663540005071</v>
      </c>
      <c r="W33448">
        <v>4.4000000000000004</v>
      </c>
      <c r="X33448">
        <v>4.3999999999999986</v>
      </c>
    </row>
    <row r="33449" spans="1:24" x14ac:dyDescent="0.2">
      <c r="A33449" t="s">
        <v>1121</v>
      </c>
      <c r="B33449" s="14">
        <v>44096</v>
      </c>
      <c r="C33449">
        <v>0</v>
      </c>
      <c r="D33449">
        <v>0</v>
      </c>
      <c r="E33449">
        <v>0</v>
      </c>
      <c r="F33449">
        <v>0</v>
      </c>
      <c r="G33449">
        <v>0</v>
      </c>
      <c r="H33449">
        <v>0</v>
      </c>
      <c r="I33449">
        <v>0</v>
      </c>
      <c r="J33449">
        <v>1198</v>
      </c>
      <c r="K33449" t="s">
        <v>1315</v>
      </c>
      <c r="L33449">
        <v>398</v>
      </c>
      <c r="M33449" t="s">
        <v>2188</v>
      </c>
      <c r="N33449" t="s">
        <v>2345</v>
      </c>
      <c r="O33449">
        <v>0</v>
      </c>
      <c r="P33449">
        <v>0</v>
      </c>
      <c r="Q33449">
        <v>1</v>
      </c>
      <c r="R33449">
        <v>0</v>
      </c>
      <c r="S33449">
        <v>0</v>
      </c>
      <c r="T33449">
        <v>0</v>
      </c>
      <c r="U33449">
        <v>0</v>
      </c>
      <c r="V33449">
        <v>2</v>
      </c>
      <c r="W33449">
        <v>2</v>
      </c>
      <c r="X33449">
        <v>2</v>
      </c>
    </row>
    <row r="33450" spans="1:24" x14ac:dyDescent="0.2">
      <c r="A33450" t="s">
        <v>1122</v>
      </c>
      <c r="B33450" s="14">
        <v>44096</v>
      </c>
      <c r="C33450">
        <v>0</v>
      </c>
      <c r="D33450">
        <v>0</v>
      </c>
      <c r="E33450">
        <v>0</v>
      </c>
      <c r="F33450">
        <v>0</v>
      </c>
      <c r="G33450">
        <v>1</v>
      </c>
      <c r="H33450">
        <v>0</v>
      </c>
      <c r="I33450">
        <v>0</v>
      </c>
      <c r="J33450">
        <v>3656</v>
      </c>
      <c r="K33450" t="s">
        <v>1317</v>
      </c>
      <c r="L33450">
        <v>495</v>
      </c>
      <c r="M33450" t="s">
        <v>2189</v>
      </c>
      <c r="N33450" t="s">
        <v>2345</v>
      </c>
      <c r="O33450">
        <v>0</v>
      </c>
      <c r="P33450">
        <v>0</v>
      </c>
      <c r="Q33450">
        <v>1</v>
      </c>
      <c r="R33450">
        <v>0</v>
      </c>
      <c r="S33450">
        <v>0</v>
      </c>
      <c r="T33450">
        <v>0</v>
      </c>
      <c r="U33450">
        <v>0</v>
      </c>
      <c r="V33450">
        <v>2</v>
      </c>
      <c r="W33450">
        <v>2</v>
      </c>
      <c r="X33450">
        <v>3.7142857142857131</v>
      </c>
    </row>
    <row r="33451" spans="1:24" x14ac:dyDescent="0.2">
      <c r="A33451" t="s">
        <v>615</v>
      </c>
      <c r="B33451" s="14">
        <v>44096</v>
      </c>
      <c r="C33451">
        <v>1</v>
      </c>
      <c r="D33451">
        <v>3</v>
      </c>
      <c r="E33451">
        <v>1</v>
      </c>
      <c r="F33451">
        <v>2</v>
      </c>
      <c r="G33451">
        <v>4</v>
      </c>
      <c r="H33451">
        <v>5</v>
      </c>
      <c r="I33451">
        <v>2</v>
      </c>
      <c r="J33451">
        <v>1207</v>
      </c>
      <c r="K33451" t="s">
        <v>1301</v>
      </c>
      <c r="L33451">
        <v>681</v>
      </c>
      <c r="M33451" t="s">
        <v>1682</v>
      </c>
      <c r="N33451" t="s">
        <v>2345</v>
      </c>
      <c r="O33451">
        <v>29.368575624082229</v>
      </c>
      <c r="P33451">
        <v>3.3799252463866161</v>
      </c>
      <c r="Q33451">
        <v>1</v>
      </c>
      <c r="R33451">
        <v>0</v>
      </c>
      <c r="S33451">
        <v>0.4</v>
      </c>
      <c r="T33451">
        <v>5</v>
      </c>
      <c r="U33451">
        <v>0</v>
      </c>
      <c r="V33451">
        <v>10.37992524638662</v>
      </c>
      <c r="W33451">
        <v>4.4000000000000004</v>
      </c>
      <c r="X33451">
        <v>4.3999999999999986</v>
      </c>
    </row>
    <row r="33452" spans="1:24" x14ac:dyDescent="0.2">
      <c r="A33452" t="s">
        <v>315</v>
      </c>
      <c r="B33452" s="14">
        <v>44096</v>
      </c>
      <c r="C33452">
        <v>1</v>
      </c>
      <c r="D33452">
        <v>2</v>
      </c>
      <c r="E33452">
        <v>1</v>
      </c>
      <c r="F33452">
        <v>1</v>
      </c>
      <c r="G33452">
        <v>1</v>
      </c>
      <c r="H33452">
        <v>2</v>
      </c>
      <c r="I33452">
        <v>1</v>
      </c>
      <c r="J33452">
        <v>585</v>
      </c>
      <c r="K33452" t="s">
        <v>1290</v>
      </c>
      <c r="L33452">
        <v>673</v>
      </c>
      <c r="M33452" t="s">
        <v>1382</v>
      </c>
      <c r="N33452" t="s">
        <v>2345</v>
      </c>
      <c r="O33452">
        <v>14.858841010401189</v>
      </c>
      <c r="P33452">
        <v>2.6985950423314549</v>
      </c>
      <c r="Q33452">
        <v>1</v>
      </c>
      <c r="R33452">
        <v>0</v>
      </c>
      <c r="S33452">
        <v>0.5</v>
      </c>
      <c r="T33452">
        <v>6.25</v>
      </c>
      <c r="U33452">
        <v>0</v>
      </c>
      <c r="V33452">
        <v>10.94859504233145</v>
      </c>
      <c r="W33452">
        <v>4.4000000000000004</v>
      </c>
      <c r="X33452">
        <v>4.0571428571428561</v>
      </c>
    </row>
    <row r="33453" spans="1:24" x14ac:dyDescent="0.2">
      <c r="A33453" t="s">
        <v>904</v>
      </c>
      <c r="B33453" s="14">
        <v>44096</v>
      </c>
      <c r="C33453">
        <v>0</v>
      </c>
      <c r="D33453">
        <v>0</v>
      </c>
      <c r="E33453">
        <v>0</v>
      </c>
      <c r="F33453">
        <v>0</v>
      </c>
      <c r="G33453">
        <v>0</v>
      </c>
      <c r="H33453">
        <v>0</v>
      </c>
      <c r="I33453">
        <v>0</v>
      </c>
      <c r="J33453">
        <v>1230</v>
      </c>
      <c r="K33453" t="s">
        <v>1316</v>
      </c>
      <c r="L33453">
        <v>444</v>
      </c>
      <c r="M33453" t="s">
        <v>1971</v>
      </c>
      <c r="N33453" t="s">
        <v>2345</v>
      </c>
      <c r="O33453">
        <v>0</v>
      </c>
      <c r="P33453">
        <v>0</v>
      </c>
      <c r="Q33453">
        <v>1</v>
      </c>
      <c r="R33453">
        <v>0</v>
      </c>
      <c r="S33453">
        <v>0</v>
      </c>
      <c r="T33453">
        <v>0</v>
      </c>
      <c r="U33453">
        <v>0</v>
      </c>
      <c r="V33453">
        <v>2</v>
      </c>
      <c r="W33453">
        <v>2</v>
      </c>
      <c r="X33453">
        <v>2</v>
      </c>
    </row>
    <row r="33454" spans="1:24" x14ac:dyDescent="0.2">
      <c r="A33454" t="s">
        <v>1124</v>
      </c>
      <c r="B33454" s="14">
        <v>44096</v>
      </c>
      <c r="C33454">
        <v>0</v>
      </c>
      <c r="D33454">
        <v>0</v>
      </c>
      <c r="E33454">
        <v>0</v>
      </c>
      <c r="F33454">
        <v>0</v>
      </c>
      <c r="G33454">
        <v>0</v>
      </c>
      <c r="H33454">
        <v>0</v>
      </c>
      <c r="I33454">
        <v>0</v>
      </c>
      <c r="J33454">
        <v>2023</v>
      </c>
      <c r="K33454" t="s">
        <v>1315</v>
      </c>
      <c r="L33454">
        <v>585</v>
      </c>
      <c r="M33454" t="s">
        <v>2191</v>
      </c>
      <c r="N33454" t="s">
        <v>2345</v>
      </c>
      <c r="O33454">
        <v>0</v>
      </c>
      <c r="P33454">
        <v>0</v>
      </c>
      <c r="Q33454">
        <v>1</v>
      </c>
      <c r="R33454">
        <v>0</v>
      </c>
      <c r="S33454">
        <v>0</v>
      </c>
      <c r="T33454">
        <v>0</v>
      </c>
      <c r="U33454">
        <v>0</v>
      </c>
      <c r="V33454">
        <v>2</v>
      </c>
      <c r="W33454">
        <v>2</v>
      </c>
      <c r="X33454">
        <v>2</v>
      </c>
    </row>
    <row r="33455" spans="1:24" x14ac:dyDescent="0.2">
      <c r="A33455" t="s">
        <v>1125</v>
      </c>
      <c r="B33455" s="14">
        <v>44096</v>
      </c>
      <c r="C33455">
        <v>0</v>
      </c>
      <c r="D33455">
        <v>0</v>
      </c>
      <c r="E33455">
        <v>0</v>
      </c>
      <c r="F33455">
        <v>0</v>
      </c>
      <c r="G33455">
        <v>1</v>
      </c>
      <c r="H33455">
        <v>0</v>
      </c>
      <c r="I33455">
        <v>0</v>
      </c>
      <c r="J33455">
        <v>380</v>
      </c>
      <c r="K33455" t="s">
        <v>1308</v>
      </c>
      <c r="L33455">
        <v>872</v>
      </c>
      <c r="M33455" t="s">
        <v>2192</v>
      </c>
      <c r="N33455" t="s">
        <v>2345</v>
      </c>
      <c r="O33455">
        <v>0</v>
      </c>
      <c r="P33455">
        <v>0</v>
      </c>
      <c r="Q33455">
        <v>1</v>
      </c>
      <c r="R33455">
        <v>0</v>
      </c>
      <c r="S33455">
        <v>0</v>
      </c>
      <c r="T33455">
        <v>0</v>
      </c>
      <c r="U33455">
        <v>0</v>
      </c>
      <c r="V33455">
        <v>2</v>
      </c>
      <c r="W33455">
        <v>2</v>
      </c>
      <c r="X33455">
        <v>3.028571428571428</v>
      </c>
    </row>
    <row r="33456" spans="1:24" x14ac:dyDescent="0.2">
      <c r="A33456" t="s">
        <v>1126</v>
      </c>
      <c r="B33456" s="14">
        <v>44096</v>
      </c>
      <c r="C33456">
        <v>1</v>
      </c>
      <c r="D33456">
        <v>9</v>
      </c>
      <c r="E33456">
        <v>1</v>
      </c>
      <c r="F33456">
        <v>11</v>
      </c>
      <c r="G33456">
        <v>3</v>
      </c>
      <c r="H33456">
        <v>67</v>
      </c>
      <c r="I33456">
        <v>11</v>
      </c>
      <c r="J33456">
        <v>715</v>
      </c>
      <c r="K33456" t="s">
        <v>1292</v>
      </c>
      <c r="L33456">
        <v>882</v>
      </c>
      <c r="M33456" t="s">
        <v>2193</v>
      </c>
      <c r="N33456" t="s">
        <v>2345</v>
      </c>
      <c r="O33456">
        <v>124.7165532879819</v>
      </c>
      <c r="P33456">
        <v>4.826043588767762</v>
      </c>
      <c r="Q33456">
        <v>1.1000000000000001</v>
      </c>
      <c r="R33456">
        <v>0.1906203596086499</v>
      </c>
      <c r="S33456">
        <v>0.16417910447761189</v>
      </c>
      <c r="T33456">
        <v>2.0522388059701488</v>
      </c>
      <c r="U33456">
        <v>0</v>
      </c>
      <c r="V33456">
        <v>9.0689027543465599</v>
      </c>
      <c r="W33456">
        <v>7.4</v>
      </c>
      <c r="X33456">
        <v>6.7571428571428553</v>
      </c>
    </row>
    <row r="33457" spans="1:24" x14ac:dyDescent="0.2">
      <c r="A33457" t="s">
        <v>1127</v>
      </c>
      <c r="B33457" s="14">
        <v>44096</v>
      </c>
      <c r="C33457">
        <v>2</v>
      </c>
      <c r="D33457">
        <v>5</v>
      </c>
      <c r="E33457">
        <v>2</v>
      </c>
      <c r="F33457">
        <v>3</v>
      </c>
      <c r="G33457">
        <v>2</v>
      </c>
      <c r="H33457">
        <v>9</v>
      </c>
      <c r="I33457">
        <v>3</v>
      </c>
      <c r="J33457">
        <v>52</v>
      </c>
      <c r="K33457" t="s">
        <v>1287</v>
      </c>
      <c r="L33457">
        <v>771</v>
      </c>
      <c r="M33457" t="s">
        <v>2194</v>
      </c>
      <c r="N33457" t="s">
        <v>2345</v>
      </c>
      <c r="O33457">
        <v>38.910505836575872</v>
      </c>
      <c r="P33457">
        <v>3.6612642870809631</v>
      </c>
      <c r="Q33457">
        <v>1</v>
      </c>
      <c r="R33457">
        <v>0</v>
      </c>
      <c r="S33457">
        <v>0.33333333333333331</v>
      </c>
      <c r="T33457">
        <v>4.1666666666666661</v>
      </c>
      <c r="U33457">
        <v>0</v>
      </c>
      <c r="V33457">
        <v>9.8279309537476287</v>
      </c>
      <c r="W33457">
        <v>4.4000000000000004</v>
      </c>
      <c r="X33457">
        <v>4.3999999999999986</v>
      </c>
    </row>
    <row r="33458" spans="1:24" x14ac:dyDescent="0.2">
      <c r="A33458" t="s">
        <v>1128</v>
      </c>
      <c r="B33458" s="14">
        <v>44096</v>
      </c>
      <c r="C33458">
        <v>0</v>
      </c>
      <c r="D33458">
        <v>0</v>
      </c>
      <c r="E33458">
        <v>0</v>
      </c>
      <c r="F33458">
        <v>0</v>
      </c>
      <c r="G33458">
        <v>0</v>
      </c>
      <c r="H33458">
        <v>0</v>
      </c>
      <c r="I33458">
        <v>0</v>
      </c>
      <c r="J33458">
        <v>595</v>
      </c>
      <c r="K33458" t="s">
        <v>1293</v>
      </c>
      <c r="L33458">
        <v>719</v>
      </c>
      <c r="M33458" t="s">
        <v>2195</v>
      </c>
      <c r="N33458" t="s">
        <v>2345</v>
      </c>
      <c r="O33458">
        <v>0</v>
      </c>
      <c r="P33458">
        <v>0</v>
      </c>
      <c r="Q33458">
        <v>1</v>
      </c>
      <c r="R33458">
        <v>0</v>
      </c>
      <c r="S33458">
        <v>0</v>
      </c>
      <c r="T33458">
        <v>0</v>
      </c>
      <c r="U33458">
        <v>0</v>
      </c>
      <c r="V33458">
        <v>2</v>
      </c>
      <c r="W33458">
        <v>2</v>
      </c>
      <c r="X33458">
        <v>2</v>
      </c>
    </row>
    <row r="33459" spans="1:24" x14ac:dyDescent="0.2">
      <c r="A33459" t="s">
        <v>1129</v>
      </c>
      <c r="B33459" s="14">
        <v>44096</v>
      </c>
      <c r="C33459">
        <v>0</v>
      </c>
      <c r="D33459">
        <v>0</v>
      </c>
      <c r="E33459">
        <v>0</v>
      </c>
      <c r="F33459">
        <v>2</v>
      </c>
      <c r="G33459">
        <v>1</v>
      </c>
      <c r="H33459">
        <v>6</v>
      </c>
      <c r="I33459">
        <v>2</v>
      </c>
      <c r="J33459">
        <v>1171</v>
      </c>
      <c r="K33459" t="s">
        <v>1301</v>
      </c>
      <c r="L33459">
        <v>731</v>
      </c>
      <c r="M33459" t="s">
        <v>2196</v>
      </c>
      <c r="N33459" t="s">
        <v>2345</v>
      </c>
      <c r="O33459">
        <v>27.35978112175103</v>
      </c>
      <c r="P33459">
        <v>3.30907409278635</v>
      </c>
      <c r="Q33459">
        <v>1</v>
      </c>
      <c r="R33459">
        <v>0</v>
      </c>
      <c r="S33459">
        <v>0.33333333333333331</v>
      </c>
      <c r="T33459">
        <v>4.1666666666666661</v>
      </c>
      <c r="U33459">
        <v>0</v>
      </c>
      <c r="V33459">
        <v>9.4757407594530161</v>
      </c>
      <c r="W33459">
        <v>4.4000000000000004</v>
      </c>
      <c r="X33459">
        <v>4.3999999999999986</v>
      </c>
    </row>
    <row r="33460" spans="1:24" x14ac:dyDescent="0.2">
      <c r="A33460" t="s">
        <v>1130</v>
      </c>
      <c r="B33460" s="14">
        <v>44096</v>
      </c>
      <c r="C33460">
        <v>0</v>
      </c>
      <c r="D33460">
        <v>0</v>
      </c>
      <c r="E33460">
        <v>0</v>
      </c>
      <c r="F33460">
        <v>0</v>
      </c>
      <c r="G33460">
        <v>0</v>
      </c>
      <c r="H33460">
        <v>0</v>
      </c>
      <c r="I33460">
        <v>0</v>
      </c>
      <c r="J33460">
        <v>1255</v>
      </c>
      <c r="K33460" t="s">
        <v>1323</v>
      </c>
      <c r="L33460">
        <v>161</v>
      </c>
      <c r="M33460" t="s">
        <v>2197</v>
      </c>
      <c r="N33460" t="s">
        <v>2345</v>
      </c>
      <c r="O33460">
        <v>0</v>
      </c>
      <c r="P33460">
        <v>0</v>
      </c>
      <c r="Q33460">
        <v>1</v>
      </c>
      <c r="R33460">
        <v>0</v>
      </c>
      <c r="S33460">
        <v>0</v>
      </c>
      <c r="T33460">
        <v>0</v>
      </c>
      <c r="U33460">
        <v>0</v>
      </c>
      <c r="V33460">
        <v>2</v>
      </c>
      <c r="W33460">
        <v>2</v>
      </c>
      <c r="X33460">
        <v>2</v>
      </c>
    </row>
    <row r="33461" spans="1:24" x14ac:dyDescent="0.2">
      <c r="A33461" t="s">
        <v>283</v>
      </c>
      <c r="B33461" s="14">
        <v>44096</v>
      </c>
      <c r="C33461">
        <v>0</v>
      </c>
      <c r="D33461">
        <v>0</v>
      </c>
      <c r="E33461">
        <v>0</v>
      </c>
      <c r="F33461">
        <v>1</v>
      </c>
      <c r="G33461">
        <v>0</v>
      </c>
      <c r="H33461">
        <v>4</v>
      </c>
      <c r="I33461">
        <v>1</v>
      </c>
      <c r="J33461">
        <v>674</v>
      </c>
      <c r="K33461" t="s">
        <v>1293</v>
      </c>
      <c r="L33461">
        <v>714</v>
      </c>
      <c r="M33461" t="s">
        <v>1350</v>
      </c>
      <c r="N33461" t="s">
        <v>2345</v>
      </c>
      <c r="O33461">
        <v>14.00560224089636</v>
      </c>
      <c r="P33461">
        <v>2.6394574096365981</v>
      </c>
      <c r="Q33461">
        <v>1</v>
      </c>
      <c r="R33461">
        <v>0</v>
      </c>
      <c r="S33461">
        <v>0.25</v>
      </c>
      <c r="T33461">
        <v>3.125</v>
      </c>
      <c r="U33461">
        <v>0</v>
      </c>
      <c r="V33461">
        <v>7.7644574096365986</v>
      </c>
      <c r="W33461">
        <v>4.4000000000000004</v>
      </c>
      <c r="X33461">
        <v>4.0571428571428561</v>
      </c>
    </row>
    <row r="33462" spans="1:24" x14ac:dyDescent="0.2">
      <c r="A33462" t="s">
        <v>1131</v>
      </c>
      <c r="B33462" s="14">
        <v>44096</v>
      </c>
      <c r="C33462">
        <v>0</v>
      </c>
      <c r="D33462">
        <v>0</v>
      </c>
      <c r="E33462">
        <v>0</v>
      </c>
      <c r="F33462">
        <v>1</v>
      </c>
      <c r="G33462">
        <v>0</v>
      </c>
      <c r="H33462">
        <v>4</v>
      </c>
      <c r="I33462">
        <v>1</v>
      </c>
      <c r="J33462">
        <v>24</v>
      </c>
      <c r="K33462" t="s">
        <v>1131</v>
      </c>
      <c r="L33462">
        <v>746</v>
      </c>
      <c r="M33462" t="s">
        <v>2198</v>
      </c>
      <c r="N33462" t="s">
        <v>2345</v>
      </c>
      <c r="O33462">
        <v>13.404825737265419</v>
      </c>
      <c r="P33462">
        <v>2.5956147717724218</v>
      </c>
      <c r="Q33462">
        <v>1</v>
      </c>
      <c r="R33462">
        <v>0</v>
      </c>
      <c r="S33462">
        <v>0.25</v>
      </c>
      <c r="T33462">
        <v>3.125</v>
      </c>
      <c r="U33462">
        <v>0</v>
      </c>
      <c r="V33462">
        <v>7.7206147717724214</v>
      </c>
      <c r="W33462">
        <v>4.4000000000000004</v>
      </c>
      <c r="X33462">
        <v>4.3999999999999986</v>
      </c>
    </row>
    <row r="33463" spans="1:24" x14ac:dyDescent="0.2">
      <c r="A33463" t="s">
        <v>653</v>
      </c>
      <c r="B33463" s="14">
        <v>44096</v>
      </c>
      <c r="C33463">
        <v>7</v>
      </c>
      <c r="D33463">
        <v>17</v>
      </c>
      <c r="E33463">
        <v>7</v>
      </c>
      <c r="F33463">
        <v>12</v>
      </c>
      <c r="G33463">
        <v>3</v>
      </c>
      <c r="H33463">
        <v>53</v>
      </c>
      <c r="I33463">
        <v>12</v>
      </c>
      <c r="J33463">
        <v>1310</v>
      </c>
      <c r="K33463" t="s">
        <v>1281</v>
      </c>
      <c r="L33463">
        <v>2137</v>
      </c>
      <c r="M33463" t="s">
        <v>1720</v>
      </c>
      <c r="N33463" t="s">
        <v>2345</v>
      </c>
      <c r="O33463">
        <v>56.15348619560131</v>
      </c>
      <c r="P33463">
        <v>4.0280887664450358</v>
      </c>
      <c r="Q33463">
        <v>1.2</v>
      </c>
      <c r="R33463">
        <v>0.36464311358790918</v>
      </c>
      <c r="S33463">
        <v>0.22641509433962259</v>
      </c>
      <c r="T33463">
        <v>2.8301886792452828</v>
      </c>
      <c r="U33463">
        <v>0</v>
      </c>
      <c r="V33463">
        <v>9.2229205592782275</v>
      </c>
      <c r="W33463">
        <v>7.4</v>
      </c>
      <c r="X33463">
        <v>5.2571428571428553</v>
      </c>
    </row>
    <row r="33464" spans="1:24" x14ac:dyDescent="0.2">
      <c r="A33464" t="s">
        <v>516</v>
      </c>
      <c r="B33464" s="14">
        <v>44096</v>
      </c>
      <c r="C33464">
        <v>0</v>
      </c>
      <c r="D33464">
        <v>0</v>
      </c>
      <c r="E33464">
        <v>0</v>
      </c>
      <c r="F33464">
        <v>0</v>
      </c>
      <c r="G33464">
        <v>0</v>
      </c>
      <c r="H33464">
        <v>0</v>
      </c>
      <c r="I33464">
        <v>0</v>
      </c>
      <c r="J33464">
        <v>1173</v>
      </c>
      <c r="K33464" t="s">
        <v>1307</v>
      </c>
      <c r="L33464">
        <v>150</v>
      </c>
      <c r="M33464" t="s">
        <v>1583</v>
      </c>
      <c r="N33464" t="s">
        <v>2345</v>
      </c>
      <c r="O33464">
        <v>0</v>
      </c>
      <c r="P33464">
        <v>0</v>
      </c>
      <c r="Q33464">
        <v>1</v>
      </c>
      <c r="R33464">
        <v>0</v>
      </c>
      <c r="S33464">
        <v>0</v>
      </c>
      <c r="T33464">
        <v>0</v>
      </c>
      <c r="U33464">
        <v>0</v>
      </c>
      <c r="V33464">
        <v>2</v>
      </c>
      <c r="W33464">
        <v>2</v>
      </c>
      <c r="X33464">
        <v>2</v>
      </c>
    </row>
    <row r="33465" spans="1:24" x14ac:dyDescent="0.2">
      <c r="A33465" t="s">
        <v>1132</v>
      </c>
      <c r="B33465" s="14">
        <v>44096</v>
      </c>
      <c r="C33465">
        <v>0</v>
      </c>
      <c r="D33465">
        <v>0</v>
      </c>
      <c r="E33465">
        <v>0</v>
      </c>
      <c r="F33465">
        <v>0</v>
      </c>
      <c r="G33465">
        <v>6</v>
      </c>
      <c r="H33465">
        <v>0</v>
      </c>
      <c r="I33465">
        <v>0</v>
      </c>
      <c r="J33465">
        <v>2055</v>
      </c>
      <c r="K33465" t="s">
        <v>1292</v>
      </c>
      <c r="L33465">
        <v>1334</v>
      </c>
      <c r="M33465" t="s">
        <v>2199</v>
      </c>
      <c r="N33465" t="s">
        <v>2345</v>
      </c>
      <c r="O33465">
        <v>0</v>
      </c>
      <c r="P33465">
        <v>0</v>
      </c>
      <c r="Q33465">
        <v>1</v>
      </c>
      <c r="R33465">
        <v>0</v>
      </c>
      <c r="S33465">
        <v>0</v>
      </c>
      <c r="T33465">
        <v>0</v>
      </c>
      <c r="U33465">
        <v>0</v>
      </c>
      <c r="V33465">
        <v>2</v>
      </c>
      <c r="W33465">
        <v>2</v>
      </c>
      <c r="X33465">
        <v>3.7142857142857131</v>
      </c>
    </row>
    <row r="33466" spans="1:24" x14ac:dyDescent="0.2">
      <c r="A33466" t="s">
        <v>1133</v>
      </c>
      <c r="B33466" s="14">
        <v>44096</v>
      </c>
      <c r="C33466">
        <v>0</v>
      </c>
      <c r="D33466">
        <v>0</v>
      </c>
      <c r="E33466">
        <v>0</v>
      </c>
      <c r="F33466">
        <v>0</v>
      </c>
      <c r="G33466">
        <v>1</v>
      </c>
      <c r="H33466">
        <v>0</v>
      </c>
      <c r="I33466">
        <v>0</v>
      </c>
      <c r="J33466">
        <v>102</v>
      </c>
      <c r="K33466" t="s">
        <v>1311</v>
      </c>
      <c r="L33466">
        <v>122</v>
      </c>
      <c r="M33466" t="s">
        <v>2200</v>
      </c>
      <c r="N33466" t="s">
        <v>2345</v>
      </c>
      <c r="O33466">
        <v>0</v>
      </c>
      <c r="P33466">
        <v>0</v>
      </c>
      <c r="Q33466">
        <v>1</v>
      </c>
      <c r="R33466">
        <v>0</v>
      </c>
      <c r="S33466">
        <v>0</v>
      </c>
      <c r="T33466">
        <v>0</v>
      </c>
      <c r="U33466">
        <v>0</v>
      </c>
      <c r="V33466">
        <v>2</v>
      </c>
      <c r="W33466">
        <v>2</v>
      </c>
      <c r="X33466">
        <v>3.028571428571428</v>
      </c>
    </row>
    <row r="33467" spans="1:24" x14ac:dyDescent="0.2">
      <c r="A33467" t="s">
        <v>1134</v>
      </c>
      <c r="B33467" s="14">
        <v>44096</v>
      </c>
      <c r="C33467">
        <v>0</v>
      </c>
      <c r="D33467">
        <v>0</v>
      </c>
      <c r="E33467">
        <v>0</v>
      </c>
      <c r="F33467">
        <v>1</v>
      </c>
      <c r="G33467">
        <v>0</v>
      </c>
      <c r="H33467">
        <v>5</v>
      </c>
      <c r="I33467">
        <v>1</v>
      </c>
      <c r="J33467">
        <v>771</v>
      </c>
      <c r="K33467" t="s">
        <v>1287</v>
      </c>
      <c r="L33467">
        <v>918</v>
      </c>
      <c r="M33467" t="s">
        <v>2201</v>
      </c>
      <c r="N33467" t="s">
        <v>2345</v>
      </c>
      <c r="O33467">
        <v>10.893246187363831</v>
      </c>
      <c r="P33467">
        <v>2.388142981355692</v>
      </c>
      <c r="Q33467">
        <v>1</v>
      </c>
      <c r="R33467">
        <v>0</v>
      </c>
      <c r="S33467">
        <v>0.2</v>
      </c>
      <c r="T33467">
        <v>2.5</v>
      </c>
      <c r="U33467">
        <v>0</v>
      </c>
      <c r="V33467">
        <v>6.888142981355692</v>
      </c>
      <c r="W33467">
        <v>4.4000000000000004</v>
      </c>
      <c r="X33467">
        <v>2.6857142857142851</v>
      </c>
    </row>
    <row r="33468" spans="1:24" x14ac:dyDescent="0.2">
      <c r="A33468" t="s">
        <v>1115</v>
      </c>
      <c r="B33468" s="14">
        <v>44096</v>
      </c>
      <c r="C33468">
        <v>0</v>
      </c>
      <c r="D33468">
        <v>0</v>
      </c>
      <c r="E33468">
        <v>0</v>
      </c>
      <c r="F33468">
        <v>0</v>
      </c>
      <c r="G33468">
        <v>0</v>
      </c>
      <c r="H33468">
        <v>0</v>
      </c>
      <c r="I33468">
        <v>0</v>
      </c>
      <c r="J33468">
        <v>3569</v>
      </c>
      <c r="K33468" t="s">
        <v>1286</v>
      </c>
      <c r="L33468">
        <v>511</v>
      </c>
      <c r="M33468" t="s">
        <v>2182</v>
      </c>
      <c r="N33468" t="s">
        <v>2345</v>
      </c>
      <c r="O33468">
        <v>0</v>
      </c>
      <c r="P33468">
        <v>0</v>
      </c>
      <c r="Q33468">
        <v>1</v>
      </c>
      <c r="R33468">
        <v>0</v>
      </c>
      <c r="S33468">
        <v>0</v>
      </c>
      <c r="T33468">
        <v>0</v>
      </c>
      <c r="U33468">
        <v>0</v>
      </c>
      <c r="V33468">
        <v>2</v>
      </c>
      <c r="W33468">
        <v>2</v>
      </c>
      <c r="X33468">
        <v>2</v>
      </c>
    </row>
    <row r="33469" spans="1:24" x14ac:dyDescent="0.2">
      <c r="A33469" t="s">
        <v>278</v>
      </c>
      <c r="B33469" s="14">
        <v>44096</v>
      </c>
      <c r="C33469">
        <v>4</v>
      </c>
      <c r="D33469">
        <v>20</v>
      </c>
      <c r="E33469">
        <v>4</v>
      </c>
      <c r="F33469">
        <v>11</v>
      </c>
      <c r="G33469">
        <v>1</v>
      </c>
      <c r="H33469">
        <v>39</v>
      </c>
      <c r="I33469">
        <v>11</v>
      </c>
      <c r="J33469">
        <v>3709</v>
      </c>
      <c r="K33469" t="s">
        <v>1282</v>
      </c>
      <c r="L33469">
        <v>2540</v>
      </c>
      <c r="M33469" t="s">
        <v>1345</v>
      </c>
      <c r="N33469" t="s">
        <v>2345</v>
      </c>
      <c r="O33469">
        <v>43.30708661417323</v>
      </c>
      <c r="P33469">
        <v>3.7683162847619709</v>
      </c>
      <c r="Q33469">
        <v>1.1000000000000001</v>
      </c>
      <c r="R33469">
        <v>0.1906203596086499</v>
      </c>
      <c r="S33469">
        <v>0.28205128205128199</v>
      </c>
      <c r="T33469">
        <v>3.525641025641026</v>
      </c>
      <c r="U33469">
        <v>0</v>
      </c>
      <c r="V33469">
        <v>9.484577670011646</v>
      </c>
      <c r="W33469">
        <v>7.4</v>
      </c>
      <c r="X33469">
        <v>6.1142857142857121</v>
      </c>
    </row>
    <row r="33470" spans="1:24" x14ac:dyDescent="0.2">
      <c r="A33470" t="s">
        <v>1114</v>
      </c>
      <c r="B33470" s="14">
        <v>44096</v>
      </c>
      <c r="C33470">
        <v>0</v>
      </c>
      <c r="D33470">
        <v>0</v>
      </c>
      <c r="E33470">
        <v>0</v>
      </c>
      <c r="F33470">
        <v>0</v>
      </c>
      <c r="G33470">
        <v>0</v>
      </c>
      <c r="H33470">
        <v>0</v>
      </c>
      <c r="I33470">
        <v>0</v>
      </c>
      <c r="J33470">
        <v>4204</v>
      </c>
      <c r="K33470" t="s">
        <v>1310</v>
      </c>
      <c r="L33470">
        <v>501</v>
      </c>
      <c r="M33470" t="s">
        <v>2181</v>
      </c>
      <c r="N33470" t="s">
        <v>2345</v>
      </c>
      <c r="O33470">
        <v>0</v>
      </c>
      <c r="P33470">
        <v>0</v>
      </c>
      <c r="Q33470">
        <v>1</v>
      </c>
      <c r="R33470">
        <v>0</v>
      </c>
      <c r="S33470">
        <v>0</v>
      </c>
      <c r="T33470">
        <v>0</v>
      </c>
      <c r="U33470">
        <v>0</v>
      </c>
      <c r="V33470">
        <v>2</v>
      </c>
      <c r="W33470">
        <v>2</v>
      </c>
      <c r="X33470">
        <v>2</v>
      </c>
    </row>
    <row r="33471" spans="1:24" x14ac:dyDescent="0.2">
      <c r="A33471" t="s">
        <v>1113</v>
      </c>
      <c r="B33471" s="14">
        <v>44096</v>
      </c>
      <c r="C33471">
        <v>0</v>
      </c>
      <c r="D33471">
        <v>0</v>
      </c>
      <c r="E33471">
        <v>0</v>
      </c>
      <c r="F33471">
        <v>0</v>
      </c>
      <c r="G33471">
        <v>0</v>
      </c>
      <c r="H33471">
        <v>0</v>
      </c>
      <c r="I33471">
        <v>0</v>
      </c>
      <c r="J33471">
        <v>1141</v>
      </c>
      <c r="K33471" t="s">
        <v>1281</v>
      </c>
      <c r="L33471">
        <v>205</v>
      </c>
      <c r="M33471" t="s">
        <v>2180</v>
      </c>
      <c r="N33471" t="s">
        <v>2345</v>
      </c>
      <c r="O33471">
        <v>0</v>
      </c>
      <c r="P33471">
        <v>0</v>
      </c>
      <c r="Q33471">
        <v>1</v>
      </c>
      <c r="R33471">
        <v>0</v>
      </c>
      <c r="S33471">
        <v>0</v>
      </c>
      <c r="T33471">
        <v>0</v>
      </c>
      <c r="U33471">
        <v>0</v>
      </c>
      <c r="V33471">
        <v>2</v>
      </c>
      <c r="W33471">
        <v>2</v>
      </c>
      <c r="X33471">
        <v>2</v>
      </c>
    </row>
    <row r="33472" spans="1:24" x14ac:dyDescent="0.2">
      <c r="A33472" t="s">
        <v>1112</v>
      </c>
      <c r="B33472" s="14">
        <v>44096</v>
      </c>
      <c r="C33472">
        <v>0</v>
      </c>
      <c r="D33472">
        <v>0</v>
      </c>
      <c r="E33472">
        <v>0</v>
      </c>
      <c r="F33472">
        <v>0</v>
      </c>
      <c r="G33472">
        <v>0</v>
      </c>
      <c r="H33472">
        <v>0</v>
      </c>
      <c r="I33472">
        <v>0</v>
      </c>
      <c r="J33472">
        <v>1318</v>
      </c>
      <c r="K33472" t="s">
        <v>1279</v>
      </c>
      <c r="L33472">
        <v>39</v>
      </c>
      <c r="M33472" t="s">
        <v>2179</v>
      </c>
      <c r="N33472" t="s">
        <v>2345</v>
      </c>
      <c r="O33472">
        <v>0</v>
      </c>
      <c r="P33472">
        <v>0</v>
      </c>
      <c r="Q33472">
        <v>1</v>
      </c>
      <c r="R33472">
        <v>0</v>
      </c>
      <c r="S33472">
        <v>0</v>
      </c>
      <c r="T33472">
        <v>0</v>
      </c>
      <c r="U33472">
        <v>0</v>
      </c>
      <c r="V33472">
        <v>2</v>
      </c>
      <c r="W33472">
        <v>2</v>
      </c>
      <c r="X33472">
        <v>2</v>
      </c>
    </row>
    <row r="33473" spans="1:24" x14ac:dyDescent="0.2">
      <c r="A33473" t="s">
        <v>552</v>
      </c>
      <c r="B33473" s="14">
        <v>44096</v>
      </c>
      <c r="C33473">
        <v>0</v>
      </c>
      <c r="D33473">
        <v>0</v>
      </c>
      <c r="E33473">
        <v>0</v>
      </c>
      <c r="F33473">
        <v>6</v>
      </c>
      <c r="G33473">
        <v>8</v>
      </c>
      <c r="H33473">
        <v>67</v>
      </c>
      <c r="I33473">
        <v>6</v>
      </c>
      <c r="J33473">
        <v>1080</v>
      </c>
      <c r="K33473" t="s">
        <v>1305</v>
      </c>
      <c r="L33473">
        <v>1201</v>
      </c>
      <c r="M33473" t="s">
        <v>1619</v>
      </c>
      <c r="N33473" t="s">
        <v>2345</v>
      </c>
      <c r="O33473">
        <v>49.958368026644457</v>
      </c>
      <c r="P33473">
        <v>3.9111900191242541</v>
      </c>
      <c r="Q33473">
        <v>1</v>
      </c>
      <c r="R33473">
        <v>0</v>
      </c>
      <c r="S33473">
        <v>8.9552238805970144E-2</v>
      </c>
      <c r="T33473">
        <v>1.119402985074627</v>
      </c>
      <c r="U33473">
        <v>0</v>
      </c>
      <c r="V33473">
        <v>7.0305930041988809</v>
      </c>
      <c r="W33473">
        <v>5.9</v>
      </c>
      <c r="X33473">
        <v>6.7571428571428553</v>
      </c>
    </row>
    <row r="33474" spans="1:24" x14ac:dyDescent="0.2">
      <c r="A33474" t="s">
        <v>519</v>
      </c>
      <c r="B33474" s="14">
        <v>44096</v>
      </c>
      <c r="C33474">
        <v>0</v>
      </c>
      <c r="D33474">
        <v>0</v>
      </c>
      <c r="E33474">
        <v>0</v>
      </c>
      <c r="F33474">
        <v>0</v>
      </c>
      <c r="G33474">
        <v>0</v>
      </c>
      <c r="H33474">
        <v>0</v>
      </c>
      <c r="I33474">
        <v>0</v>
      </c>
      <c r="J33474">
        <v>829</v>
      </c>
      <c r="K33474" t="s">
        <v>1312</v>
      </c>
      <c r="L33474">
        <v>492</v>
      </c>
      <c r="M33474" t="s">
        <v>1586</v>
      </c>
      <c r="N33474" t="s">
        <v>2345</v>
      </c>
      <c r="O33474">
        <v>0</v>
      </c>
      <c r="P33474">
        <v>0</v>
      </c>
      <c r="Q33474">
        <v>1</v>
      </c>
      <c r="R33474">
        <v>0</v>
      </c>
      <c r="S33474">
        <v>0</v>
      </c>
      <c r="T33474">
        <v>0</v>
      </c>
      <c r="U33474">
        <v>0</v>
      </c>
      <c r="V33474">
        <v>2</v>
      </c>
      <c r="W33474">
        <v>2</v>
      </c>
      <c r="X33474">
        <v>2</v>
      </c>
    </row>
    <row r="33475" spans="1:24" x14ac:dyDescent="0.2">
      <c r="A33475" t="s">
        <v>1092</v>
      </c>
      <c r="B33475" s="14">
        <v>44096</v>
      </c>
      <c r="C33475">
        <v>0</v>
      </c>
      <c r="D33475">
        <v>0</v>
      </c>
      <c r="E33475">
        <v>0</v>
      </c>
      <c r="F33475">
        <v>3</v>
      </c>
      <c r="G33475">
        <v>0</v>
      </c>
      <c r="H33475">
        <v>16</v>
      </c>
      <c r="I33475">
        <v>3</v>
      </c>
      <c r="J33475">
        <v>573</v>
      </c>
      <c r="K33475" t="s">
        <v>1294</v>
      </c>
      <c r="L33475">
        <v>475</v>
      </c>
      <c r="M33475" t="s">
        <v>2159</v>
      </c>
      <c r="N33475" t="s">
        <v>2345</v>
      </c>
      <c r="O33475">
        <v>63.157894736842103</v>
      </c>
      <c r="P33475">
        <v>4.1456378566096506</v>
      </c>
      <c r="Q33475">
        <v>1</v>
      </c>
      <c r="R33475">
        <v>0</v>
      </c>
      <c r="S33475">
        <v>0.1875</v>
      </c>
      <c r="T33475">
        <v>2.34375</v>
      </c>
      <c r="U33475">
        <v>0</v>
      </c>
      <c r="V33475">
        <v>8.4893878566096515</v>
      </c>
      <c r="W33475">
        <v>4.4000000000000004</v>
      </c>
      <c r="X33475">
        <v>4.3999999999999986</v>
      </c>
    </row>
    <row r="33476" spans="1:24" x14ac:dyDescent="0.2">
      <c r="A33476" t="s">
        <v>548</v>
      </c>
      <c r="B33476" s="14">
        <v>44096</v>
      </c>
      <c r="C33476">
        <v>0</v>
      </c>
      <c r="D33476">
        <v>0</v>
      </c>
      <c r="E33476">
        <v>0</v>
      </c>
      <c r="F33476">
        <v>4</v>
      </c>
      <c r="G33476">
        <v>1</v>
      </c>
      <c r="H33476">
        <v>20</v>
      </c>
      <c r="I33476">
        <v>4</v>
      </c>
      <c r="J33476">
        <v>689</v>
      </c>
      <c r="K33476" t="s">
        <v>1311</v>
      </c>
      <c r="L33476">
        <v>1086</v>
      </c>
      <c r="M33476" t="s">
        <v>1615</v>
      </c>
      <c r="N33476" t="s">
        <v>2345</v>
      </c>
      <c r="O33476">
        <v>36.83241252302026</v>
      </c>
      <c r="P33476">
        <v>3.606378232602192</v>
      </c>
      <c r="Q33476">
        <v>1</v>
      </c>
      <c r="R33476">
        <v>0</v>
      </c>
      <c r="S33476">
        <v>0.2</v>
      </c>
      <c r="T33476">
        <v>2.5</v>
      </c>
      <c r="U33476">
        <v>0</v>
      </c>
      <c r="V33476">
        <v>8.1063782326021929</v>
      </c>
      <c r="W33476">
        <v>4.4000000000000004</v>
      </c>
      <c r="X33476">
        <v>4.3999999999999986</v>
      </c>
    </row>
    <row r="33477" spans="1:24" x14ac:dyDescent="0.2">
      <c r="A33477" t="s">
        <v>453</v>
      </c>
      <c r="B33477" s="14">
        <v>44096</v>
      </c>
      <c r="C33477">
        <v>0</v>
      </c>
      <c r="D33477">
        <v>0</v>
      </c>
      <c r="E33477">
        <v>0</v>
      </c>
      <c r="F33477">
        <v>0</v>
      </c>
      <c r="G33477">
        <v>1</v>
      </c>
      <c r="H33477">
        <v>0</v>
      </c>
      <c r="I33477">
        <v>0</v>
      </c>
      <c r="J33477">
        <v>3561</v>
      </c>
      <c r="K33477" t="s">
        <v>1285</v>
      </c>
      <c r="L33477">
        <v>351</v>
      </c>
      <c r="M33477" t="s">
        <v>1520</v>
      </c>
      <c r="N33477" t="s">
        <v>2345</v>
      </c>
      <c r="O33477">
        <v>0</v>
      </c>
      <c r="P33477">
        <v>0</v>
      </c>
      <c r="Q33477">
        <v>1</v>
      </c>
      <c r="R33477">
        <v>0</v>
      </c>
      <c r="S33477">
        <v>0</v>
      </c>
      <c r="T33477">
        <v>0</v>
      </c>
      <c r="U33477">
        <v>0</v>
      </c>
      <c r="V33477">
        <v>2</v>
      </c>
      <c r="W33477">
        <v>2</v>
      </c>
      <c r="X33477">
        <v>4.0571428571428561</v>
      </c>
    </row>
    <row r="33478" spans="1:24" x14ac:dyDescent="0.2">
      <c r="A33478" t="s">
        <v>1093</v>
      </c>
      <c r="B33478" s="14">
        <v>44096</v>
      </c>
      <c r="C33478">
        <v>0</v>
      </c>
      <c r="D33478">
        <v>0</v>
      </c>
      <c r="E33478">
        <v>0</v>
      </c>
      <c r="F33478">
        <v>2</v>
      </c>
      <c r="G33478">
        <v>3</v>
      </c>
      <c r="H33478">
        <v>11</v>
      </c>
      <c r="I33478">
        <v>2</v>
      </c>
      <c r="J33478">
        <v>3751</v>
      </c>
      <c r="K33478" t="s">
        <v>1286</v>
      </c>
      <c r="L33478">
        <v>440</v>
      </c>
      <c r="M33478" t="s">
        <v>2160</v>
      </c>
      <c r="N33478" t="s">
        <v>2345</v>
      </c>
      <c r="O33478">
        <v>45.454545454545453</v>
      </c>
      <c r="P33478">
        <v>3.8167128256238212</v>
      </c>
      <c r="Q33478">
        <v>1</v>
      </c>
      <c r="R33478">
        <v>0</v>
      </c>
      <c r="S33478">
        <v>0.1818181818181818</v>
      </c>
      <c r="T33478">
        <v>2.2727272727272729</v>
      </c>
      <c r="U33478">
        <v>0</v>
      </c>
      <c r="V33478">
        <v>8.0894400983510941</v>
      </c>
      <c r="W33478">
        <v>4.4000000000000004</v>
      </c>
      <c r="X33478">
        <v>4.3999999999999986</v>
      </c>
    </row>
    <row r="33479" spans="1:24" x14ac:dyDescent="0.2">
      <c r="A33479" t="s">
        <v>1094</v>
      </c>
      <c r="B33479" s="14">
        <v>44096</v>
      </c>
      <c r="C33479">
        <v>0</v>
      </c>
      <c r="D33479">
        <v>0</v>
      </c>
      <c r="E33479">
        <v>0</v>
      </c>
      <c r="F33479">
        <v>0</v>
      </c>
      <c r="G33479">
        <v>0</v>
      </c>
      <c r="H33479">
        <v>0</v>
      </c>
      <c r="I33479">
        <v>0</v>
      </c>
      <c r="J33479">
        <v>586</v>
      </c>
      <c r="K33479" t="s">
        <v>1094</v>
      </c>
      <c r="L33479">
        <v>848</v>
      </c>
      <c r="M33479" t="s">
        <v>2161</v>
      </c>
      <c r="N33479" t="s">
        <v>2345</v>
      </c>
      <c r="O33479">
        <v>0</v>
      </c>
      <c r="P33479">
        <v>0</v>
      </c>
      <c r="Q33479">
        <v>1</v>
      </c>
      <c r="R33479">
        <v>0</v>
      </c>
      <c r="S33479">
        <v>0</v>
      </c>
      <c r="T33479">
        <v>0</v>
      </c>
      <c r="U33479">
        <v>0</v>
      </c>
      <c r="V33479">
        <v>2</v>
      </c>
      <c r="W33479">
        <v>2</v>
      </c>
      <c r="X33479">
        <v>2</v>
      </c>
    </row>
    <row r="33480" spans="1:24" x14ac:dyDescent="0.2">
      <c r="A33480" t="s">
        <v>299</v>
      </c>
      <c r="B33480" s="14">
        <v>44096</v>
      </c>
      <c r="C33480">
        <v>0</v>
      </c>
      <c r="D33480">
        <v>0</v>
      </c>
      <c r="E33480">
        <v>0</v>
      </c>
      <c r="F33480">
        <v>4</v>
      </c>
      <c r="G33480">
        <v>3</v>
      </c>
      <c r="H33480">
        <v>23</v>
      </c>
      <c r="I33480">
        <v>4</v>
      </c>
      <c r="J33480">
        <v>375</v>
      </c>
      <c r="K33480" t="s">
        <v>1292</v>
      </c>
      <c r="L33480">
        <v>1183</v>
      </c>
      <c r="M33480" t="s">
        <v>1366</v>
      </c>
      <c r="N33480" t="s">
        <v>2345</v>
      </c>
      <c r="O33480">
        <v>33.812341504649197</v>
      </c>
      <c r="P33480">
        <v>3.520825869117687</v>
      </c>
      <c r="Q33480">
        <v>1</v>
      </c>
      <c r="R33480">
        <v>0</v>
      </c>
      <c r="S33480">
        <v>0.17391304347826089</v>
      </c>
      <c r="T33480">
        <v>2.1739130434782612</v>
      </c>
      <c r="U33480">
        <v>0</v>
      </c>
      <c r="V33480">
        <v>7.6947389125959473</v>
      </c>
      <c r="W33480">
        <v>4.4000000000000004</v>
      </c>
      <c r="X33480">
        <v>4.3999999999999986</v>
      </c>
    </row>
    <row r="33481" spans="1:24" x14ac:dyDescent="0.2">
      <c r="A33481" t="s">
        <v>452</v>
      </c>
      <c r="B33481" s="14">
        <v>44096</v>
      </c>
      <c r="C33481">
        <v>0</v>
      </c>
      <c r="D33481">
        <v>0</v>
      </c>
      <c r="E33481">
        <v>0</v>
      </c>
      <c r="F33481">
        <v>0</v>
      </c>
      <c r="G33481">
        <v>0</v>
      </c>
      <c r="H33481">
        <v>0</v>
      </c>
      <c r="I33481">
        <v>0</v>
      </c>
      <c r="J33481">
        <v>695</v>
      </c>
      <c r="K33481" t="s">
        <v>1312</v>
      </c>
      <c r="L33481">
        <v>519</v>
      </c>
      <c r="M33481" t="s">
        <v>1519</v>
      </c>
      <c r="N33481" t="s">
        <v>2345</v>
      </c>
      <c r="O33481">
        <v>0</v>
      </c>
      <c r="P33481">
        <v>0</v>
      </c>
      <c r="Q33481">
        <v>1</v>
      </c>
      <c r="R33481">
        <v>0</v>
      </c>
      <c r="S33481">
        <v>0</v>
      </c>
      <c r="T33481">
        <v>0</v>
      </c>
      <c r="U33481">
        <v>0</v>
      </c>
      <c r="V33481">
        <v>2</v>
      </c>
      <c r="W33481">
        <v>2</v>
      </c>
      <c r="X33481">
        <v>2</v>
      </c>
    </row>
    <row r="33482" spans="1:24" x14ac:dyDescent="0.2">
      <c r="A33482" t="s">
        <v>1095</v>
      </c>
      <c r="B33482" s="14">
        <v>44096</v>
      </c>
      <c r="C33482">
        <v>0</v>
      </c>
      <c r="D33482">
        <v>0</v>
      </c>
      <c r="E33482">
        <v>0</v>
      </c>
      <c r="F33482">
        <v>1</v>
      </c>
      <c r="G33482">
        <v>2</v>
      </c>
      <c r="H33482">
        <v>3</v>
      </c>
      <c r="I33482">
        <v>1</v>
      </c>
      <c r="J33482">
        <v>1155</v>
      </c>
      <c r="K33482" t="s">
        <v>1284</v>
      </c>
      <c r="L33482">
        <v>659</v>
      </c>
      <c r="M33482" t="s">
        <v>2162</v>
      </c>
      <c r="N33482" t="s">
        <v>2345</v>
      </c>
      <c r="O33482">
        <v>15.17450682852807</v>
      </c>
      <c r="P33482">
        <v>2.719616837473676</v>
      </c>
      <c r="Q33482">
        <v>1</v>
      </c>
      <c r="R33482">
        <v>0</v>
      </c>
      <c r="S33482">
        <v>0.33333333333333331</v>
      </c>
      <c r="T33482">
        <v>4.1666666666666661</v>
      </c>
      <c r="U33482">
        <v>0</v>
      </c>
      <c r="V33482">
        <v>8.8862835041403407</v>
      </c>
      <c r="W33482">
        <v>4.4000000000000004</v>
      </c>
      <c r="X33482">
        <v>4.3999999999999986</v>
      </c>
    </row>
    <row r="33483" spans="1:24" x14ac:dyDescent="0.2">
      <c r="A33483" t="s">
        <v>560</v>
      </c>
      <c r="B33483" s="14">
        <v>44096</v>
      </c>
      <c r="C33483">
        <v>1</v>
      </c>
      <c r="D33483">
        <v>8</v>
      </c>
      <c r="E33483">
        <v>1</v>
      </c>
      <c r="F33483">
        <v>2</v>
      </c>
      <c r="G33483">
        <v>0</v>
      </c>
      <c r="H33483">
        <v>13</v>
      </c>
      <c r="I33483">
        <v>2</v>
      </c>
      <c r="J33483">
        <v>722</v>
      </c>
      <c r="K33483" t="s">
        <v>1288</v>
      </c>
      <c r="L33483">
        <v>850</v>
      </c>
      <c r="M33483" t="s">
        <v>1627</v>
      </c>
      <c r="N33483" t="s">
        <v>2345</v>
      </c>
      <c r="O33483">
        <v>23.52941176470588</v>
      </c>
      <c r="P33483">
        <v>3.158251203051766</v>
      </c>
      <c r="Q33483">
        <v>1</v>
      </c>
      <c r="R33483">
        <v>0</v>
      </c>
      <c r="S33483">
        <v>0.15384615384615391</v>
      </c>
      <c r="T33483">
        <v>1.9230769230769229</v>
      </c>
      <c r="U33483">
        <v>0</v>
      </c>
      <c r="V33483">
        <v>7.0813281261286889</v>
      </c>
      <c r="W33483">
        <v>4.4000000000000004</v>
      </c>
      <c r="X33483">
        <v>4.0571428571428561</v>
      </c>
    </row>
    <row r="33484" spans="1:24" x14ac:dyDescent="0.2">
      <c r="A33484" t="s">
        <v>535</v>
      </c>
      <c r="B33484" s="14">
        <v>44096</v>
      </c>
      <c r="C33484">
        <v>2</v>
      </c>
      <c r="D33484">
        <v>5</v>
      </c>
      <c r="E33484">
        <v>2</v>
      </c>
      <c r="F33484">
        <v>2</v>
      </c>
      <c r="G33484">
        <v>1</v>
      </c>
      <c r="H33484">
        <v>5</v>
      </c>
      <c r="I33484">
        <v>2</v>
      </c>
      <c r="J33484">
        <v>2029</v>
      </c>
      <c r="K33484" t="s">
        <v>1094</v>
      </c>
      <c r="L33484">
        <v>777</v>
      </c>
      <c r="M33484" t="s">
        <v>1602</v>
      </c>
      <c r="N33484" t="s">
        <v>2345</v>
      </c>
      <c r="O33484">
        <v>25.74002574002574</v>
      </c>
      <c r="P33484">
        <v>3.2480472021684812</v>
      </c>
      <c r="Q33484">
        <v>1</v>
      </c>
      <c r="R33484">
        <v>0</v>
      </c>
      <c r="S33484">
        <v>0.4</v>
      </c>
      <c r="T33484">
        <v>5</v>
      </c>
      <c r="U33484">
        <v>0</v>
      </c>
      <c r="V33484">
        <v>10.248047202168481</v>
      </c>
      <c r="W33484">
        <v>4.4000000000000004</v>
      </c>
      <c r="X33484">
        <v>3.7142857142857131</v>
      </c>
    </row>
    <row r="33485" spans="1:24" x14ac:dyDescent="0.2">
      <c r="A33485" t="s">
        <v>1096</v>
      </c>
      <c r="B33485" s="14">
        <v>44096</v>
      </c>
      <c r="C33485">
        <v>0</v>
      </c>
      <c r="D33485">
        <v>0</v>
      </c>
      <c r="E33485">
        <v>0</v>
      </c>
      <c r="F33485">
        <v>0</v>
      </c>
      <c r="G33485">
        <v>0</v>
      </c>
      <c r="H33485">
        <v>0</v>
      </c>
      <c r="I33485">
        <v>0</v>
      </c>
      <c r="J33485">
        <v>1140</v>
      </c>
      <c r="K33485" t="s">
        <v>1326</v>
      </c>
      <c r="L33485">
        <v>1600</v>
      </c>
      <c r="M33485" t="s">
        <v>2163</v>
      </c>
      <c r="N33485" t="s">
        <v>2345</v>
      </c>
      <c r="O33485">
        <v>0</v>
      </c>
      <c r="P33485">
        <v>0</v>
      </c>
      <c r="Q33485">
        <v>1</v>
      </c>
      <c r="R33485">
        <v>0</v>
      </c>
      <c r="S33485">
        <v>0</v>
      </c>
      <c r="T33485">
        <v>0</v>
      </c>
      <c r="U33485">
        <v>0</v>
      </c>
      <c r="V33485">
        <v>2</v>
      </c>
      <c r="W33485">
        <v>2</v>
      </c>
      <c r="X33485">
        <v>2</v>
      </c>
    </row>
    <row r="33486" spans="1:24" x14ac:dyDescent="0.2">
      <c r="A33486" t="s">
        <v>1097</v>
      </c>
      <c r="B33486" s="14">
        <v>44096</v>
      </c>
      <c r="C33486">
        <v>0</v>
      </c>
      <c r="D33486">
        <v>0</v>
      </c>
      <c r="E33486">
        <v>0</v>
      </c>
      <c r="F33486">
        <v>0</v>
      </c>
      <c r="G33486">
        <v>0</v>
      </c>
      <c r="H33486">
        <v>0</v>
      </c>
      <c r="I33486">
        <v>0</v>
      </c>
      <c r="J33486">
        <v>1360</v>
      </c>
      <c r="K33486" t="s">
        <v>1324</v>
      </c>
      <c r="L33486">
        <v>1850</v>
      </c>
      <c r="M33486" t="s">
        <v>2164</v>
      </c>
      <c r="N33486" t="s">
        <v>2345</v>
      </c>
      <c r="O33486">
        <v>0</v>
      </c>
      <c r="P33486">
        <v>0</v>
      </c>
      <c r="Q33486">
        <v>1</v>
      </c>
      <c r="R33486">
        <v>0</v>
      </c>
      <c r="S33486">
        <v>0</v>
      </c>
      <c r="T33486">
        <v>0</v>
      </c>
      <c r="U33486">
        <v>0</v>
      </c>
      <c r="V33486">
        <v>2</v>
      </c>
      <c r="W33486">
        <v>2</v>
      </c>
      <c r="X33486">
        <v>2</v>
      </c>
    </row>
    <row r="33487" spans="1:24" x14ac:dyDescent="0.2">
      <c r="A33487" t="s">
        <v>508</v>
      </c>
      <c r="B33487" s="14">
        <v>44096</v>
      </c>
      <c r="C33487">
        <v>1</v>
      </c>
      <c r="D33487">
        <v>9</v>
      </c>
      <c r="E33487">
        <v>1</v>
      </c>
      <c r="F33487">
        <v>5</v>
      </c>
      <c r="G33487">
        <v>5</v>
      </c>
      <c r="H33487">
        <v>55</v>
      </c>
      <c r="I33487">
        <v>5</v>
      </c>
      <c r="J33487">
        <v>269</v>
      </c>
      <c r="K33487" t="s">
        <v>1284</v>
      </c>
      <c r="L33487">
        <v>1087</v>
      </c>
      <c r="M33487" t="s">
        <v>1575</v>
      </c>
      <c r="N33487" t="s">
        <v>2345</v>
      </c>
      <c r="O33487">
        <v>45.998160073597063</v>
      </c>
      <c r="P33487">
        <v>3.828601397289074</v>
      </c>
      <c r="Q33487">
        <v>1</v>
      </c>
      <c r="R33487">
        <v>0</v>
      </c>
      <c r="S33487">
        <v>9.0909090909090912E-2</v>
      </c>
      <c r="T33487">
        <v>1.136363636363636</v>
      </c>
      <c r="U33487">
        <v>0</v>
      </c>
      <c r="V33487">
        <v>6.9649650336527102</v>
      </c>
      <c r="W33487">
        <v>4.4000000000000004</v>
      </c>
      <c r="X33487">
        <v>4.8285714285714274</v>
      </c>
    </row>
    <row r="33488" spans="1:24" x14ac:dyDescent="0.2">
      <c r="A33488" t="s">
        <v>1098</v>
      </c>
      <c r="B33488" s="14">
        <v>44096</v>
      </c>
      <c r="C33488">
        <v>1</v>
      </c>
      <c r="D33488">
        <v>8</v>
      </c>
      <c r="E33488">
        <v>1</v>
      </c>
      <c r="F33488">
        <v>2</v>
      </c>
      <c r="G33488">
        <v>0</v>
      </c>
      <c r="H33488">
        <v>17</v>
      </c>
      <c r="I33488">
        <v>2</v>
      </c>
      <c r="J33488">
        <v>208</v>
      </c>
      <c r="K33488" t="s">
        <v>1287</v>
      </c>
      <c r="L33488">
        <v>1031</v>
      </c>
      <c r="M33488" t="s">
        <v>2165</v>
      </c>
      <c r="N33488" t="s">
        <v>2345</v>
      </c>
      <c r="O33488">
        <v>19.398642095053351</v>
      </c>
      <c r="P33488">
        <v>2.9652030685191679</v>
      </c>
      <c r="Q33488">
        <v>1</v>
      </c>
      <c r="R33488">
        <v>0</v>
      </c>
      <c r="S33488">
        <v>0.1176470588235294</v>
      </c>
      <c r="T33488">
        <v>1.470588235294118</v>
      </c>
      <c r="U33488">
        <v>0</v>
      </c>
      <c r="V33488">
        <v>6.4357913038132857</v>
      </c>
      <c r="W33488">
        <v>4.4000000000000004</v>
      </c>
      <c r="X33488">
        <v>4.3999999999999986</v>
      </c>
    </row>
    <row r="33489" spans="1:24" x14ac:dyDescent="0.2">
      <c r="A33489" t="s">
        <v>469</v>
      </c>
      <c r="B33489" s="14">
        <v>44096</v>
      </c>
      <c r="C33489">
        <v>2</v>
      </c>
      <c r="D33489">
        <v>20</v>
      </c>
      <c r="E33489">
        <v>2</v>
      </c>
      <c r="F33489">
        <v>41</v>
      </c>
      <c r="G33489">
        <v>17</v>
      </c>
      <c r="H33489">
        <v>162</v>
      </c>
      <c r="I33489">
        <v>41</v>
      </c>
      <c r="J33489">
        <v>635</v>
      </c>
      <c r="K33489" t="s">
        <v>1284</v>
      </c>
      <c r="L33489">
        <v>4201</v>
      </c>
      <c r="M33489" t="s">
        <v>1536</v>
      </c>
      <c r="N33489" t="s">
        <v>2345</v>
      </c>
      <c r="O33489">
        <v>97.595810521304458</v>
      </c>
      <c r="P33489">
        <v>4.5808345675111086</v>
      </c>
      <c r="Q33489">
        <v>2.4117647058823528</v>
      </c>
      <c r="R33489">
        <v>1.7607174452961829</v>
      </c>
      <c r="S33489">
        <v>0.25308641975308638</v>
      </c>
      <c r="T33489">
        <v>3.1635802469135799</v>
      </c>
      <c r="U33489">
        <v>0</v>
      </c>
      <c r="V33489">
        <v>11.50513225972087</v>
      </c>
      <c r="W33489">
        <v>10</v>
      </c>
      <c r="X33489">
        <v>9.7528735745783486</v>
      </c>
    </row>
    <row r="33490" spans="1:24" x14ac:dyDescent="0.2">
      <c r="A33490" t="s">
        <v>1099</v>
      </c>
      <c r="B33490" s="14">
        <v>44096</v>
      </c>
      <c r="C33490">
        <v>0</v>
      </c>
      <c r="D33490">
        <v>0</v>
      </c>
      <c r="E33490">
        <v>0</v>
      </c>
      <c r="F33490">
        <v>0</v>
      </c>
      <c r="G33490">
        <v>0</v>
      </c>
      <c r="H33490">
        <v>0</v>
      </c>
      <c r="I33490">
        <v>0</v>
      </c>
      <c r="J33490">
        <v>1163</v>
      </c>
      <c r="K33490" t="s">
        <v>1301</v>
      </c>
      <c r="L33490">
        <v>436</v>
      </c>
      <c r="M33490" t="s">
        <v>2166</v>
      </c>
      <c r="N33490" t="s">
        <v>2345</v>
      </c>
      <c r="O33490">
        <v>0</v>
      </c>
      <c r="P33490">
        <v>0</v>
      </c>
      <c r="Q33490">
        <v>1</v>
      </c>
      <c r="R33490">
        <v>0</v>
      </c>
      <c r="S33490">
        <v>0</v>
      </c>
      <c r="T33490">
        <v>0</v>
      </c>
      <c r="U33490">
        <v>0</v>
      </c>
      <c r="V33490">
        <v>2</v>
      </c>
      <c r="W33490">
        <v>2</v>
      </c>
      <c r="X33490">
        <v>2</v>
      </c>
    </row>
    <row r="33491" spans="1:24" x14ac:dyDescent="0.2">
      <c r="A33491" t="s">
        <v>687</v>
      </c>
      <c r="B33491" s="14">
        <v>44096</v>
      </c>
      <c r="C33491">
        <v>2</v>
      </c>
      <c r="D33491">
        <v>5</v>
      </c>
      <c r="E33491">
        <v>2</v>
      </c>
      <c r="F33491">
        <v>4</v>
      </c>
      <c r="G33491">
        <v>0</v>
      </c>
      <c r="H33491">
        <v>8</v>
      </c>
      <c r="I33491">
        <v>4</v>
      </c>
      <c r="J33491">
        <v>1178</v>
      </c>
      <c r="K33491" t="s">
        <v>1301</v>
      </c>
      <c r="L33491">
        <v>1584</v>
      </c>
      <c r="M33491" t="s">
        <v>1754</v>
      </c>
      <c r="N33491" t="s">
        <v>2345</v>
      </c>
      <c r="O33491">
        <v>25.252525252525249</v>
      </c>
      <c r="P33491">
        <v>3.2289261607217021</v>
      </c>
      <c r="Q33491">
        <v>1</v>
      </c>
      <c r="R33491">
        <v>0</v>
      </c>
      <c r="S33491">
        <v>0.5</v>
      </c>
      <c r="T33491">
        <v>6.25</v>
      </c>
      <c r="U33491">
        <v>0</v>
      </c>
      <c r="V33491">
        <v>11.4789261607217</v>
      </c>
      <c r="W33491">
        <v>4.4000000000000004</v>
      </c>
      <c r="X33491">
        <v>2.6857142857142859</v>
      </c>
    </row>
    <row r="33492" spans="1:24" x14ac:dyDescent="0.2">
      <c r="A33492" t="s">
        <v>437</v>
      </c>
      <c r="B33492" s="14">
        <v>44096</v>
      </c>
      <c r="C33492">
        <v>0</v>
      </c>
      <c r="D33492">
        <v>0</v>
      </c>
      <c r="E33492">
        <v>0</v>
      </c>
      <c r="F33492">
        <v>2</v>
      </c>
      <c r="G33492">
        <v>3</v>
      </c>
      <c r="H33492">
        <v>10</v>
      </c>
      <c r="I33492">
        <v>2</v>
      </c>
      <c r="J33492">
        <v>606</v>
      </c>
      <c r="K33492" t="s">
        <v>1281</v>
      </c>
      <c r="L33492">
        <v>1061</v>
      </c>
      <c r="M33492" t="s">
        <v>1504</v>
      </c>
      <c r="N33492" t="s">
        <v>2345</v>
      </c>
      <c r="O33492">
        <v>18.850141376060321</v>
      </c>
      <c r="P33492">
        <v>2.9365204139221448</v>
      </c>
      <c r="Q33492">
        <v>1</v>
      </c>
      <c r="R33492">
        <v>0</v>
      </c>
      <c r="S33492">
        <v>0.2</v>
      </c>
      <c r="T33492">
        <v>2.5</v>
      </c>
      <c r="U33492">
        <v>0</v>
      </c>
      <c r="V33492">
        <v>7.4365204139221444</v>
      </c>
      <c r="W33492">
        <v>4.4000000000000004</v>
      </c>
      <c r="X33492">
        <v>4.3999999999999986</v>
      </c>
    </row>
    <row r="33493" spans="1:24" x14ac:dyDescent="0.2">
      <c r="A33493" t="s">
        <v>1100</v>
      </c>
      <c r="B33493" s="14">
        <v>44096</v>
      </c>
      <c r="C33493">
        <v>0</v>
      </c>
      <c r="D33493">
        <v>0</v>
      </c>
      <c r="E33493">
        <v>0</v>
      </c>
      <c r="F33493">
        <v>1</v>
      </c>
      <c r="G33493">
        <v>2</v>
      </c>
      <c r="H33493">
        <v>3</v>
      </c>
      <c r="I33493">
        <v>1</v>
      </c>
      <c r="J33493">
        <v>104</v>
      </c>
      <c r="K33493" t="s">
        <v>1296</v>
      </c>
      <c r="L33493">
        <v>781</v>
      </c>
      <c r="M33493" t="s">
        <v>2167</v>
      </c>
      <c r="N33493" t="s">
        <v>2345</v>
      </c>
      <c r="O33493">
        <v>12.804097311139561</v>
      </c>
      <c r="P33493">
        <v>2.549765222136497</v>
      </c>
      <c r="Q33493">
        <v>1</v>
      </c>
      <c r="R33493">
        <v>0</v>
      </c>
      <c r="S33493">
        <v>0.33333333333333331</v>
      </c>
      <c r="T33493">
        <v>4.1666666666666661</v>
      </c>
      <c r="U33493">
        <v>0</v>
      </c>
      <c r="V33493">
        <v>8.7164318888031627</v>
      </c>
      <c r="W33493">
        <v>4.4000000000000004</v>
      </c>
      <c r="X33493">
        <v>4.3999999999999986</v>
      </c>
    </row>
    <row r="33494" spans="1:24" x14ac:dyDescent="0.2">
      <c r="A33494" t="s">
        <v>1091</v>
      </c>
      <c r="B33494" s="14">
        <v>44096</v>
      </c>
      <c r="C33494">
        <v>0</v>
      </c>
      <c r="D33494">
        <v>0</v>
      </c>
      <c r="E33494">
        <v>0</v>
      </c>
      <c r="F33494">
        <v>0</v>
      </c>
      <c r="G33494">
        <v>1</v>
      </c>
      <c r="H33494">
        <v>0</v>
      </c>
      <c r="I33494">
        <v>0</v>
      </c>
      <c r="J33494">
        <v>3599</v>
      </c>
      <c r="K33494" t="s">
        <v>1319</v>
      </c>
      <c r="L33494">
        <v>604</v>
      </c>
      <c r="M33494" t="s">
        <v>2158</v>
      </c>
      <c r="N33494" t="s">
        <v>2345</v>
      </c>
      <c r="O33494">
        <v>0</v>
      </c>
      <c r="P33494">
        <v>0</v>
      </c>
      <c r="Q33494">
        <v>1</v>
      </c>
      <c r="R33494">
        <v>0</v>
      </c>
      <c r="S33494">
        <v>0</v>
      </c>
      <c r="T33494">
        <v>0</v>
      </c>
      <c r="U33494">
        <v>0</v>
      </c>
      <c r="V33494">
        <v>2</v>
      </c>
      <c r="W33494">
        <v>2</v>
      </c>
      <c r="X33494">
        <v>4.0571428571428561</v>
      </c>
    </row>
    <row r="33495" spans="1:24" x14ac:dyDescent="0.2">
      <c r="A33495" t="s">
        <v>1101</v>
      </c>
      <c r="B33495" s="14">
        <v>44096</v>
      </c>
      <c r="C33495">
        <v>0</v>
      </c>
      <c r="D33495">
        <v>0</v>
      </c>
      <c r="E33495">
        <v>0</v>
      </c>
      <c r="F33495">
        <v>0</v>
      </c>
      <c r="G33495">
        <v>0</v>
      </c>
      <c r="H33495">
        <v>0</v>
      </c>
      <c r="I33495">
        <v>0</v>
      </c>
      <c r="J33495">
        <v>1411</v>
      </c>
      <c r="K33495" t="s">
        <v>1303</v>
      </c>
      <c r="L33495">
        <v>209</v>
      </c>
      <c r="M33495" t="s">
        <v>2168</v>
      </c>
      <c r="N33495" t="s">
        <v>2345</v>
      </c>
      <c r="O33495">
        <v>0</v>
      </c>
      <c r="P33495">
        <v>0</v>
      </c>
      <c r="Q33495">
        <v>1</v>
      </c>
      <c r="R33495">
        <v>0</v>
      </c>
      <c r="S33495">
        <v>0</v>
      </c>
      <c r="T33495">
        <v>0</v>
      </c>
      <c r="U33495">
        <v>0</v>
      </c>
      <c r="V33495">
        <v>2</v>
      </c>
      <c r="W33495">
        <v>2</v>
      </c>
      <c r="X33495">
        <v>2</v>
      </c>
    </row>
    <row r="33496" spans="1:24" x14ac:dyDescent="0.2">
      <c r="A33496" t="s">
        <v>1103</v>
      </c>
      <c r="B33496" s="14">
        <v>44096</v>
      </c>
      <c r="C33496">
        <v>0</v>
      </c>
      <c r="D33496">
        <v>0</v>
      </c>
      <c r="E33496">
        <v>0</v>
      </c>
      <c r="F33496">
        <v>1</v>
      </c>
      <c r="G33496">
        <v>0</v>
      </c>
      <c r="H33496">
        <v>1</v>
      </c>
      <c r="I33496">
        <v>1</v>
      </c>
      <c r="J33496">
        <v>1418</v>
      </c>
      <c r="K33496" t="s">
        <v>1326</v>
      </c>
      <c r="L33496">
        <v>212</v>
      </c>
      <c r="M33496" t="s">
        <v>2170</v>
      </c>
      <c r="N33496" t="s">
        <v>2345</v>
      </c>
      <c r="O33496">
        <v>47.169811320754718</v>
      </c>
      <c r="P33496">
        <v>3.85375409730417</v>
      </c>
      <c r="Q33496">
        <v>1</v>
      </c>
      <c r="R33496">
        <v>0</v>
      </c>
      <c r="S33496">
        <v>1</v>
      </c>
      <c r="T33496">
        <v>12.5</v>
      </c>
      <c r="U33496">
        <v>0</v>
      </c>
      <c r="V33496">
        <v>18.353754097304169</v>
      </c>
      <c r="W33496">
        <v>4.4000000000000004</v>
      </c>
      <c r="X33496">
        <v>2.6857142857142851</v>
      </c>
    </row>
    <row r="33497" spans="1:24" x14ac:dyDescent="0.2">
      <c r="A33497" t="s">
        <v>1104</v>
      </c>
      <c r="B33497" s="14">
        <v>44096</v>
      </c>
      <c r="C33497">
        <v>0</v>
      </c>
      <c r="D33497">
        <v>0</v>
      </c>
      <c r="E33497">
        <v>0</v>
      </c>
      <c r="F33497">
        <v>0</v>
      </c>
      <c r="G33497">
        <v>0</v>
      </c>
      <c r="H33497">
        <v>0</v>
      </c>
      <c r="I33497">
        <v>0</v>
      </c>
      <c r="J33497">
        <v>1413</v>
      </c>
      <c r="K33497" t="s">
        <v>1296</v>
      </c>
      <c r="L33497">
        <v>194</v>
      </c>
      <c r="M33497" t="s">
        <v>2171</v>
      </c>
      <c r="N33497" t="s">
        <v>2345</v>
      </c>
      <c r="O33497">
        <v>0</v>
      </c>
      <c r="P33497">
        <v>0</v>
      </c>
      <c r="Q33497">
        <v>1</v>
      </c>
      <c r="R33497">
        <v>0</v>
      </c>
      <c r="S33497">
        <v>0</v>
      </c>
      <c r="T33497">
        <v>0</v>
      </c>
      <c r="U33497">
        <v>0</v>
      </c>
      <c r="V33497">
        <v>2</v>
      </c>
      <c r="W33497">
        <v>2</v>
      </c>
      <c r="X33497">
        <v>2</v>
      </c>
    </row>
    <row r="33498" spans="1:24" x14ac:dyDescent="0.2">
      <c r="A33498" t="s">
        <v>1105</v>
      </c>
      <c r="B33498" s="14">
        <v>44096</v>
      </c>
      <c r="C33498">
        <v>0</v>
      </c>
      <c r="D33498">
        <v>0</v>
      </c>
      <c r="E33498">
        <v>0</v>
      </c>
      <c r="F33498">
        <v>0</v>
      </c>
      <c r="G33498">
        <v>0</v>
      </c>
      <c r="H33498">
        <v>0</v>
      </c>
      <c r="I33498">
        <v>0</v>
      </c>
      <c r="J33498">
        <v>1416</v>
      </c>
      <c r="K33498" t="s">
        <v>1323</v>
      </c>
      <c r="L33498">
        <v>179</v>
      </c>
      <c r="M33498" t="s">
        <v>2172</v>
      </c>
      <c r="N33498" t="s">
        <v>2345</v>
      </c>
      <c r="O33498">
        <v>0</v>
      </c>
      <c r="P33498">
        <v>0</v>
      </c>
      <c r="Q33498">
        <v>1</v>
      </c>
      <c r="R33498">
        <v>0</v>
      </c>
      <c r="S33498">
        <v>0</v>
      </c>
      <c r="T33498">
        <v>0</v>
      </c>
      <c r="U33498">
        <v>0</v>
      </c>
      <c r="V33498">
        <v>2</v>
      </c>
      <c r="W33498">
        <v>2</v>
      </c>
      <c r="X33498">
        <v>2</v>
      </c>
    </row>
    <row r="33499" spans="1:24" x14ac:dyDescent="0.2">
      <c r="A33499" t="s">
        <v>1106</v>
      </c>
      <c r="B33499" s="14">
        <v>44096</v>
      </c>
      <c r="C33499">
        <v>0</v>
      </c>
      <c r="D33499">
        <v>0</v>
      </c>
      <c r="E33499">
        <v>0</v>
      </c>
      <c r="F33499">
        <v>0</v>
      </c>
      <c r="G33499">
        <v>0</v>
      </c>
      <c r="H33499">
        <v>0</v>
      </c>
      <c r="I33499">
        <v>0</v>
      </c>
      <c r="J33499">
        <v>1415</v>
      </c>
      <c r="K33499" t="s">
        <v>1305</v>
      </c>
      <c r="L33499">
        <v>278</v>
      </c>
      <c r="M33499" t="s">
        <v>2173</v>
      </c>
      <c r="N33499" t="s">
        <v>2345</v>
      </c>
      <c r="O33499">
        <v>0</v>
      </c>
      <c r="P33499">
        <v>0</v>
      </c>
      <c r="Q33499">
        <v>1</v>
      </c>
      <c r="R33499">
        <v>0</v>
      </c>
      <c r="S33499">
        <v>0</v>
      </c>
      <c r="T33499">
        <v>0</v>
      </c>
      <c r="U33499">
        <v>0</v>
      </c>
      <c r="V33499">
        <v>2</v>
      </c>
      <c r="W33499">
        <v>2</v>
      </c>
      <c r="X33499">
        <v>2</v>
      </c>
    </row>
    <row r="33500" spans="1:24" x14ac:dyDescent="0.2">
      <c r="A33500" t="s">
        <v>1107</v>
      </c>
      <c r="B33500" s="14">
        <v>44096</v>
      </c>
      <c r="C33500">
        <v>0</v>
      </c>
      <c r="D33500">
        <v>0</v>
      </c>
      <c r="E33500">
        <v>0</v>
      </c>
      <c r="F33500">
        <v>0</v>
      </c>
      <c r="G33500">
        <v>1</v>
      </c>
      <c r="H33500">
        <v>0</v>
      </c>
      <c r="I33500">
        <v>0</v>
      </c>
      <c r="J33500">
        <v>1414</v>
      </c>
      <c r="K33500" t="s">
        <v>444</v>
      </c>
      <c r="L33500">
        <v>151</v>
      </c>
      <c r="M33500" t="s">
        <v>2174</v>
      </c>
      <c r="N33500" t="s">
        <v>2345</v>
      </c>
      <c r="O33500">
        <v>0</v>
      </c>
      <c r="P33500">
        <v>0</v>
      </c>
      <c r="Q33500">
        <v>1</v>
      </c>
      <c r="R33500">
        <v>0</v>
      </c>
      <c r="S33500">
        <v>0</v>
      </c>
      <c r="T33500">
        <v>0</v>
      </c>
      <c r="U33500">
        <v>0</v>
      </c>
      <c r="V33500">
        <v>2</v>
      </c>
      <c r="W33500">
        <v>2</v>
      </c>
      <c r="X33500">
        <v>2</v>
      </c>
    </row>
    <row r="33501" spans="1:24" x14ac:dyDescent="0.2">
      <c r="A33501" t="s">
        <v>505</v>
      </c>
      <c r="B33501" s="14">
        <v>44096</v>
      </c>
      <c r="C33501">
        <v>0</v>
      </c>
      <c r="D33501">
        <v>0</v>
      </c>
      <c r="E33501">
        <v>0</v>
      </c>
      <c r="F33501">
        <v>0</v>
      </c>
      <c r="G33501">
        <v>0</v>
      </c>
      <c r="H33501">
        <v>0</v>
      </c>
      <c r="I33501">
        <v>0</v>
      </c>
      <c r="J33501">
        <v>1412</v>
      </c>
      <c r="K33501" t="s">
        <v>1297</v>
      </c>
      <c r="L33501">
        <v>270</v>
      </c>
      <c r="M33501" t="s">
        <v>1572</v>
      </c>
      <c r="N33501" t="s">
        <v>2345</v>
      </c>
      <c r="O33501">
        <v>0</v>
      </c>
      <c r="P33501">
        <v>0</v>
      </c>
      <c r="Q33501">
        <v>1</v>
      </c>
      <c r="R33501">
        <v>0</v>
      </c>
      <c r="S33501">
        <v>0</v>
      </c>
      <c r="T33501">
        <v>0</v>
      </c>
      <c r="U33501">
        <v>0</v>
      </c>
      <c r="V33501">
        <v>2</v>
      </c>
      <c r="W33501">
        <v>2</v>
      </c>
      <c r="X33501">
        <v>2</v>
      </c>
    </row>
    <row r="33502" spans="1:24" x14ac:dyDescent="0.2">
      <c r="A33502" t="s">
        <v>1108</v>
      </c>
      <c r="B33502" s="14">
        <v>44096</v>
      </c>
      <c r="C33502">
        <v>0</v>
      </c>
      <c r="D33502">
        <v>0</v>
      </c>
      <c r="E33502">
        <v>0</v>
      </c>
      <c r="F33502">
        <v>0</v>
      </c>
      <c r="G33502">
        <v>0</v>
      </c>
      <c r="H33502">
        <v>0</v>
      </c>
      <c r="I33502">
        <v>0</v>
      </c>
      <c r="J33502">
        <v>308</v>
      </c>
      <c r="K33502" t="s">
        <v>1308</v>
      </c>
      <c r="L33502">
        <v>771</v>
      </c>
      <c r="M33502" t="s">
        <v>2175</v>
      </c>
      <c r="N33502" t="s">
        <v>2345</v>
      </c>
      <c r="O33502">
        <v>0</v>
      </c>
      <c r="P33502">
        <v>0</v>
      </c>
      <c r="Q33502">
        <v>1</v>
      </c>
      <c r="R33502">
        <v>0</v>
      </c>
      <c r="S33502">
        <v>0</v>
      </c>
      <c r="T33502">
        <v>0</v>
      </c>
      <c r="U33502">
        <v>0</v>
      </c>
      <c r="V33502">
        <v>2</v>
      </c>
      <c r="W33502">
        <v>2</v>
      </c>
      <c r="X33502">
        <v>2</v>
      </c>
    </row>
    <row r="33503" spans="1:24" x14ac:dyDescent="0.2">
      <c r="A33503" t="s">
        <v>309</v>
      </c>
      <c r="B33503" s="14">
        <v>44096</v>
      </c>
      <c r="C33503">
        <v>0</v>
      </c>
      <c r="D33503">
        <v>0</v>
      </c>
      <c r="E33503">
        <v>0</v>
      </c>
      <c r="F33503">
        <v>0</v>
      </c>
      <c r="G33503">
        <v>0</v>
      </c>
      <c r="H33503">
        <v>0</v>
      </c>
      <c r="I33503">
        <v>0</v>
      </c>
      <c r="J33503">
        <v>776</v>
      </c>
      <c r="K33503" t="s">
        <v>1287</v>
      </c>
      <c r="L33503">
        <v>466</v>
      </c>
      <c r="M33503" t="s">
        <v>1376</v>
      </c>
      <c r="N33503" t="s">
        <v>2345</v>
      </c>
      <c r="O33503">
        <v>0</v>
      </c>
      <c r="P33503">
        <v>0</v>
      </c>
      <c r="Q33503">
        <v>1</v>
      </c>
      <c r="R33503">
        <v>0</v>
      </c>
      <c r="S33503">
        <v>0</v>
      </c>
      <c r="T33503">
        <v>0</v>
      </c>
      <c r="U33503">
        <v>0</v>
      </c>
      <c r="V33503">
        <v>2</v>
      </c>
      <c r="W33503">
        <v>2</v>
      </c>
      <c r="X33503">
        <v>2</v>
      </c>
    </row>
    <row r="33504" spans="1:24" x14ac:dyDescent="0.2">
      <c r="A33504" t="s">
        <v>598</v>
      </c>
      <c r="B33504" s="14">
        <v>44096</v>
      </c>
      <c r="C33504">
        <v>0</v>
      </c>
      <c r="D33504">
        <v>0</v>
      </c>
      <c r="E33504">
        <v>0</v>
      </c>
      <c r="F33504">
        <v>6</v>
      </c>
      <c r="G33504">
        <v>3</v>
      </c>
      <c r="H33504">
        <v>25</v>
      </c>
      <c r="I33504">
        <v>6</v>
      </c>
      <c r="J33504">
        <v>822</v>
      </c>
      <c r="K33504" t="s">
        <v>1287</v>
      </c>
      <c r="L33504">
        <v>764</v>
      </c>
      <c r="M33504" t="s">
        <v>1665</v>
      </c>
      <c r="N33504" t="s">
        <v>2345</v>
      </c>
      <c r="O33504">
        <v>78.534031413612567</v>
      </c>
      <c r="P33504">
        <v>4.3635320520377174</v>
      </c>
      <c r="Q33504">
        <v>1</v>
      </c>
      <c r="R33504">
        <v>0</v>
      </c>
      <c r="S33504">
        <v>0.24</v>
      </c>
      <c r="T33504">
        <v>3</v>
      </c>
      <c r="U33504">
        <v>0</v>
      </c>
      <c r="V33504">
        <v>9.3635320520377174</v>
      </c>
      <c r="W33504">
        <v>5.9</v>
      </c>
      <c r="X33504">
        <v>5.4714285714285698</v>
      </c>
    </row>
    <row r="33505" spans="1:24" x14ac:dyDescent="0.2">
      <c r="A33505" t="s">
        <v>1109</v>
      </c>
      <c r="B33505" s="14">
        <v>44096</v>
      </c>
      <c r="C33505">
        <v>0</v>
      </c>
      <c r="D33505">
        <v>0</v>
      </c>
      <c r="E33505">
        <v>0</v>
      </c>
      <c r="F33505">
        <v>0</v>
      </c>
      <c r="G33505">
        <v>0</v>
      </c>
      <c r="H33505">
        <v>0</v>
      </c>
      <c r="I33505">
        <v>0</v>
      </c>
      <c r="J33505">
        <v>1128</v>
      </c>
      <c r="K33505" t="s">
        <v>1292</v>
      </c>
      <c r="L33505">
        <v>369</v>
      </c>
      <c r="M33505" t="s">
        <v>2176</v>
      </c>
      <c r="N33505" t="s">
        <v>2345</v>
      </c>
      <c r="O33505">
        <v>0</v>
      </c>
      <c r="P33505">
        <v>0</v>
      </c>
      <c r="Q33505">
        <v>1</v>
      </c>
      <c r="R33505">
        <v>0</v>
      </c>
      <c r="S33505">
        <v>0</v>
      </c>
      <c r="T33505">
        <v>0</v>
      </c>
      <c r="U33505">
        <v>0</v>
      </c>
      <c r="V33505">
        <v>2</v>
      </c>
      <c r="W33505">
        <v>2</v>
      </c>
      <c r="X33505">
        <v>2</v>
      </c>
    </row>
    <row r="33506" spans="1:24" x14ac:dyDescent="0.2">
      <c r="A33506" t="s">
        <v>366</v>
      </c>
      <c r="B33506" s="14">
        <v>44096</v>
      </c>
      <c r="C33506">
        <v>0</v>
      </c>
      <c r="D33506">
        <v>0</v>
      </c>
      <c r="E33506">
        <v>0</v>
      </c>
      <c r="F33506">
        <v>1</v>
      </c>
      <c r="G33506">
        <v>2</v>
      </c>
      <c r="H33506">
        <v>2</v>
      </c>
      <c r="I33506">
        <v>1</v>
      </c>
      <c r="J33506">
        <v>2054</v>
      </c>
      <c r="K33506" t="s">
        <v>1284</v>
      </c>
      <c r="L33506">
        <v>494</v>
      </c>
      <c r="M33506" t="s">
        <v>1433</v>
      </c>
      <c r="N33506" t="s">
        <v>2345</v>
      </c>
      <c r="O33506">
        <v>20.242914979757089</v>
      </c>
      <c r="P33506">
        <v>3.0078048547882599</v>
      </c>
      <c r="Q33506">
        <v>1</v>
      </c>
      <c r="R33506">
        <v>0</v>
      </c>
      <c r="S33506">
        <v>0.5</v>
      </c>
      <c r="T33506">
        <v>6.25</v>
      </c>
      <c r="U33506">
        <v>0</v>
      </c>
      <c r="V33506">
        <v>11.25780485478826</v>
      </c>
      <c r="W33506">
        <v>4.4000000000000004</v>
      </c>
      <c r="X33506">
        <v>4.3999999999999986</v>
      </c>
    </row>
    <row r="33507" spans="1:24" x14ac:dyDescent="0.2">
      <c r="A33507" t="s">
        <v>280</v>
      </c>
      <c r="B33507" s="14">
        <v>44096</v>
      </c>
      <c r="C33507">
        <v>2</v>
      </c>
      <c r="D33507">
        <v>18</v>
      </c>
      <c r="E33507">
        <v>2</v>
      </c>
      <c r="F33507">
        <v>7</v>
      </c>
      <c r="G33507">
        <v>19</v>
      </c>
      <c r="H33507">
        <v>49</v>
      </c>
      <c r="I33507">
        <v>7</v>
      </c>
      <c r="J33507">
        <v>649</v>
      </c>
      <c r="K33507" t="s">
        <v>1292</v>
      </c>
      <c r="L33507">
        <v>2022</v>
      </c>
      <c r="M33507" t="s">
        <v>1347</v>
      </c>
      <c r="N33507" t="s">
        <v>2345</v>
      </c>
      <c r="O33507">
        <v>34.619188921859553</v>
      </c>
      <c r="P33507">
        <v>3.5444081214510792</v>
      </c>
      <c r="Q33507">
        <v>0.52631578947368418</v>
      </c>
      <c r="R33507">
        <v>-1.2837077723447901</v>
      </c>
      <c r="S33507">
        <v>0.14285714285714279</v>
      </c>
      <c r="T33507">
        <v>1.785714285714286</v>
      </c>
      <c r="U33507">
        <v>0</v>
      </c>
      <c r="V33507">
        <v>6.0464146348205752</v>
      </c>
      <c r="W33507">
        <v>5.9</v>
      </c>
      <c r="X33507">
        <v>6.4281201281065377</v>
      </c>
    </row>
    <row r="33508" spans="1:24" x14ac:dyDescent="0.2">
      <c r="A33508" t="s">
        <v>1110</v>
      </c>
      <c r="B33508" s="14">
        <v>44096</v>
      </c>
      <c r="C33508">
        <v>0</v>
      </c>
      <c r="D33508">
        <v>0</v>
      </c>
      <c r="E33508">
        <v>0</v>
      </c>
      <c r="F33508">
        <v>1</v>
      </c>
      <c r="G33508">
        <v>0</v>
      </c>
      <c r="H33508">
        <v>1</v>
      </c>
      <c r="I33508">
        <v>1</v>
      </c>
      <c r="J33508">
        <v>4019</v>
      </c>
      <c r="K33508" t="s">
        <v>1310</v>
      </c>
      <c r="L33508">
        <v>216</v>
      </c>
      <c r="M33508" t="s">
        <v>2177</v>
      </c>
      <c r="N33508" t="s">
        <v>2345</v>
      </c>
      <c r="O33508">
        <v>46.296296296296298</v>
      </c>
      <c r="P33508">
        <v>3.8350619642920178</v>
      </c>
      <c r="Q33508">
        <v>1</v>
      </c>
      <c r="R33508">
        <v>0</v>
      </c>
      <c r="S33508">
        <v>1</v>
      </c>
      <c r="T33508">
        <v>12.5</v>
      </c>
      <c r="U33508">
        <v>0</v>
      </c>
      <c r="V33508">
        <v>18.33506196429202</v>
      </c>
      <c r="W33508">
        <v>4.4000000000000004</v>
      </c>
      <c r="X33508">
        <v>3.371428571428571</v>
      </c>
    </row>
    <row r="33509" spans="1:24" x14ac:dyDescent="0.2">
      <c r="A33509" t="s">
        <v>1111</v>
      </c>
      <c r="B33509" s="14">
        <v>44096</v>
      </c>
      <c r="C33509">
        <v>1</v>
      </c>
      <c r="D33509">
        <v>8</v>
      </c>
      <c r="E33509">
        <v>1</v>
      </c>
      <c r="F33509">
        <v>9</v>
      </c>
      <c r="G33509">
        <v>3</v>
      </c>
      <c r="H33509">
        <v>23</v>
      </c>
      <c r="I33509">
        <v>9</v>
      </c>
      <c r="J33509">
        <v>1282</v>
      </c>
      <c r="K33509" t="s">
        <v>1300</v>
      </c>
      <c r="L33509">
        <v>724</v>
      </c>
      <c r="M33509" t="s">
        <v>2178</v>
      </c>
      <c r="N33509" t="s">
        <v>2345</v>
      </c>
      <c r="O33509">
        <v>124.3093922651934</v>
      </c>
      <c r="P33509">
        <v>4.8227735569266859</v>
      </c>
      <c r="Q33509">
        <v>1</v>
      </c>
      <c r="R33509">
        <v>0</v>
      </c>
      <c r="S33509">
        <v>0.39130434782608697</v>
      </c>
      <c r="T33509">
        <v>4.8913043478260869</v>
      </c>
      <c r="U33509">
        <v>0</v>
      </c>
      <c r="V33509">
        <v>11.71407790475277</v>
      </c>
      <c r="W33509">
        <v>5.9</v>
      </c>
      <c r="X33509">
        <v>5.8999999999999986</v>
      </c>
    </row>
    <row r="33510" spans="1:24" x14ac:dyDescent="0.2">
      <c r="A33510" t="s">
        <v>581</v>
      </c>
      <c r="B33510" s="14">
        <v>44096</v>
      </c>
      <c r="C33510">
        <v>2</v>
      </c>
      <c r="D33510">
        <v>3</v>
      </c>
      <c r="E33510">
        <v>2</v>
      </c>
      <c r="F33510">
        <v>3</v>
      </c>
      <c r="G33510">
        <v>0</v>
      </c>
      <c r="H33510">
        <v>5</v>
      </c>
      <c r="I33510">
        <v>3</v>
      </c>
      <c r="J33510">
        <v>607</v>
      </c>
      <c r="K33510" t="s">
        <v>1316</v>
      </c>
      <c r="L33510">
        <v>675</v>
      </c>
      <c r="M33510" t="s">
        <v>1648</v>
      </c>
      <c r="N33510" t="s">
        <v>2345</v>
      </c>
      <c r="O33510">
        <v>44.444444444444443</v>
      </c>
      <c r="P33510">
        <v>3.794239969771763</v>
      </c>
      <c r="Q33510">
        <v>1</v>
      </c>
      <c r="R33510">
        <v>0</v>
      </c>
      <c r="S33510">
        <v>0.6</v>
      </c>
      <c r="T33510">
        <v>7.5</v>
      </c>
      <c r="U33510">
        <v>0</v>
      </c>
      <c r="V33510">
        <v>13.294239969771761</v>
      </c>
      <c r="W33510">
        <v>4.4000000000000004</v>
      </c>
      <c r="X33510">
        <v>3.7142857142857131</v>
      </c>
    </row>
    <row r="33511" spans="1:24" x14ac:dyDescent="0.2">
      <c r="A33511" t="s">
        <v>1135</v>
      </c>
      <c r="B33511" s="14">
        <v>44096</v>
      </c>
      <c r="C33511">
        <v>0</v>
      </c>
      <c r="D33511">
        <v>0</v>
      </c>
      <c r="E33511">
        <v>0</v>
      </c>
      <c r="F33511">
        <v>1</v>
      </c>
      <c r="G33511">
        <v>0</v>
      </c>
      <c r="H33511">
        <v>4</v>
      </c>
      <c r="I33511">
        <v>1</v>
      </c>
      <c r="J33511">
        <v>731</v>
      </c>
      <c r="K33511" t="s">
        <v>1309</v>
      </c>
      <c r="L33511">
        <v>650</v>
      </c>
      <c r="M33511" t="s">
        <v>2202</v>
      </c>
      <c r="N33511" t="s">
        <v>2345</v>
      </c>
      <c r="O33511">
        <v>15.38461538461539</v>
      </c>
      <c r="P33511">
        <v>2.7333680090865</v>
      </c>
      <c r="Q33511">
        <v>1</v>
      </c>
      <c r="R33511">
        <v>0</v>
      </c>
      <c r="S33511">
        <v>0.25</v>
      </c>
      <c r="T33511">
        <v>3.125</v>
      </c>
      <c r="U33511">
        <v>0</v>
      </c>
      <c r="V33511">
        <v>7.8583680090865</v>
      </c>
      <c r="W33511">
        <v>4.4000000000000004</v>
      </c>
      <c r="X33511">
        <v>2.6857142857142851</v>
      </c>
    </row>
    <row r="33512" spans="1:24" x14ac:dyDescent="0.2">
      <c r="A33512" t="s">
        <v>610</v>
      </c>
      <c r="B33512" s="14">
        <v>44096</v>
      </c>
      <c r="C33512">
        <v>0</v>
      </c>
      <c r="D33512">
        <v>0</v>
      </c>
      <c r="E33512">
        <v>0</v>
      </c>
      <c r="F33512">
        <v>0</v>
      </c>
      <c r="G33512">
        <v>0</v>
      </c>
      <c r="H33512">
        <v>0</v>
      </c>
      <c r="I33512">
        <v>0</v>
      </c>
      <c r="J33512">
        <v>3614</v>
      </c>
      <c r="K33512" t="s">
        <v>1319</v>
      </c>
      <c r="L33512">
        <v>184</v>
      </c>
      <c r="M33512" t="s">
        <v>1677</v>
      </c>
      <c r="N33512" t="s">
        <v>2345</v>
      </c>
      <c r="O33512">
        <v>0</v>
      </c>
      <c r="P33512">
        <v>0</v>
      </c>
      <c r="Q33512">
        <v>1</v>
      </c>
      <c r="R33512">
        <v>0</v>
      </c>
      <c r="S33512">
        <v>0</v>
      </c>
      <c r="T33512">
        <v>0</v>
      </c>
      <c r="U33512">
        <v>0</v>
      </c>
      <c r="V33512">
        <v>2</v>
      </c>
      <c r="W33512">
        <v>2</v>
      </c>
      <c r="X33512">
        <v>2</v>
      </c>
    </row>
    <row r="33513" spans="1:24" x14ac:dyDescent="0.2">
      <c r="A33513" t="s">
        <v>1136</v>
      </c>
      <c r="B33513" s="14">
        <v>44096</v>
      </c>
      <c r="C33513">
        <v>0</v>
      </c>
      <c r="D33513">
        <v>0</v>
      </c>
      <c r="E33513">
        <v>0</v>
      </c>
      <c r="F33513">
        <v>0</v>
      </c>
      <c r="G33513">
        <v>0</v>
      </c>
      <c r="H33513">
        <v>0</v>
      </c>
      <c r="I33513">
        <v>0</v>
      </c>
      <c r="J33513">
        <v>1343</v>
      </c>
      <c r="K33513" t="s">
        <v>1324</v>
      </c>
      <c r="L33513">
        <v>831</v>
      </c>
      <c r="M33513" t="s">
        <v>2203</v>
      </c>
      <c r="N33513" t="s">
        <v>2345</v>
      </c>
      <c r="O33513">
        <v>0</v>
      </c>
      <c r="P33513">
        <v>0</v>
      </c>
      <c r="Q33513">
        <v>1</v>
      </c>
      <c r="R33513">
        <v>0</v>
      </c>
      <c r="S33513">
        <v>0</v>
      </c>
      <c r="T33513">
        <v>0</v>
      </c>
      <c r="U33513">
        <v>0</v>
      </c>
      <c r="V33513">
        <v>2</v>
      </c>
      <c r="W33513">
        <v>2</v>
      </c>
      <c r="X33513">
        <v>2</v>
      </c>
    </row>
    <row r="33514" spans="1:24" x14ac:dyDescent="0.2">
      <c r="A33514" t="s">
        <v>1137</v>
      </c>
      <c r="B33514" s="14">
        <v>44096</v>
      </c>
      <c r="C33514">
        <v>0</v>
      </c>
      <c r="D33514">
        <v>0</v>
      </c>
      <c r="E33514">
        <v>0</v>
      </c>
      <c r="F33514">
        <v>0</v>
      </c>
      <c r="G33514">
        <v>1</v>
      </c>
      <c r="H33514">
        <v>0</v>
      </c>
      <c r="I33514">
        <v>0</v>
      </c>
      <c r="J33514">
        <v>382</v>
      </c>
      <c r="K33514" t="s">
        <v>1279</v>
      </c>
      <c r="L33514">
        <v>1172</v>
      </c>
      <c r="M33514" t="s">
        <v>2204</v>
      </c>
      <c r="N33514" t="s">
        <v>2345</v>
      </c>
      <c r="O33514">
        <v>0</v>
      </c>
      <c r="P33514">
        <v>0</v>
      </c>
      <c r="Q33514">
        <v>1</v>
      </c>
      <c r="R33514">
        <v>0</v>
      </c>
      <c r="S33514">
        <v>0</v>
      </c>
      <c r="T33514">
        <v>0</v>
      </c>
      <c r="U33514">
        <v>0</v>
      </c>
      <c r="V33514">
        <v>2</v>
      </c>
      <c r="W33514">
        <v>2</v>
      </c>
      <c r="X33514">
        <v>4.0571428571428561</v>
      </c>
    </row>
    <row r="33515" spans="1:24" x14ac:dyDescent="0.2">
      <c r="A33515" t="s">
        <v>1160</v>
      </c>
      <c r="B33515" s="14">
        <v>44096</v>
      </c>
      <c r="C33515">
        <v>1</v>
      </c>
      <c r="D33515">
        <v>1</v>
      </c>
      <c r="E33515">
        <v>1</v>
      </c>
      <c r="F33515">
        <v>1</v>
      </c>
      <c r="G33515">
        <v>0</v>
      </c>
      <c r="H33515">
        <v>1</v>
      </c>
      <c r="I33515">
        <v>1</v>
      </c>
      <c r="J33515">
        <v>1202</v>
      </c>
      <c r="K33515" t="s">
        <v>1301</v>
      </c>
      <c r="L33515">
        <v>524</v>
      </c>
      <c r="M33515" t="s">
        <v>2227</v>
      </c>
      <c r="N33515" t="s">
        <v>2345</v>
      </c>
      <c r="O33515">
        <v>19.08396946564886</v>
      </c>
      <c r="P33515">
        <v>2.9488486876551412</v>
      </c>
      <c r="Q33515">
        <v>1</v>
      </c>
      <c r="R33515">
        <v>0</v>
      </c>
      <c r="S33515">
        <v>1</v>
      </c>
      <c r="T33515">
        <v>12.5</v>
      </c>
      <c r="U33515">
        <v>0</v>
      </c>
      <c r="V33515">
        <v>17.44884868765514</v>
      </c>
      <c r="W33515">
        <v>4.4000000000000004</v>
      </c>
      <c r="X33515">
        <v>2.342857142857143</v>
      </c>
    </row>
    <row r="33516" spans="1:24" x14ac:dyDescent="0.2">
      <c r="A33516" t="s">
        <v>507</v>
      </c>
      <c r="B33516" s="14">
        <v>44096</v>
      </c>
      <c r="C33516">
        <v>0</v>
      </c>
      <c r="D33516">
        <v>0</v>
      </c>
      <c r="E33516">
        <v>0</v>
      </c>
      <c r="F33516">
        <v>0</v>
      </c>
      <c r="G33516">
        <v>1</v>
      </c>
      <c r="H33516">
        <v>0</v>
      </c>
      <c r="I33516">
        <v>0</v>
      </c>
      <c r="J33516">
        <v>164</v>
      </c>
      <c r="K33516" t="s">
        <v>1284</v>
      </c>
      <c r="L33516">
        <v>380</v>
      </c>
      <c r="M33516" t="s">
        <v>1574</v>
      </c>
      <c r="N33516" t="s">
        <v>2345</v>
      </c>
      <c r="O33516">
        <v>0</v>
      </c>
      <c r="P33516">
        <v>0</v>
      </c>
      <c r="Q33516">
        <v>1</v>
      </c>
      <c r="R33516">
        <v>0</v>
      </c>
      <c r="S33516">
        <v>0</v>
      </c>
      <c r="T33516">
        <v>0</v>
      </c>
      <c r="U33516">
        <v>0</v>
      </c>
      <c r="V33516">
        <v>2</v>
      </c>
      <c r="W33516">
        <v>2</v>
      </c>
      <c r="X33516">
        <v>2.6857142857142851</v>
      </c>
    </row>
    <row r="33517" spans="1:24" x14ac:dyDescent="0.2">
      <c r="A33517" t="s">
        <v>1162</v>
      </c>
      <c r="B33517" s="14">
        <v>44096</v>
      </c>
      <c r="C33517">
        <v>0</v>
      </c>
      <c r="D33517">
        <v>0</v>
      </c>
      <c r="E33517">
        <v>0</v>
      </c>
      <c r="F33517">
        <v>0</v>
      </c>
      <c r="G33517">
        <v>0</v>
      </c>
      <c r="H33517">
        <v>0</v>
      </c>
      <c r="I33517">
        <v>0</v>
      </c>
      <c r="J33517">
        <v>2044</v>
      </c>
      <c r="K33517" t="s">
        <v>1291</v>
      </c>
      <c r="L33517">
        <v>390</v>
      </c>
      <c r="M33517" t="s">
        <v>2229</v>
      </c>
      <c r="N33517" t="s">
        <v>2345</v>
      </c>
      <c r="O33517">
        <v>0</v>
      </c>
      <c r="P33517">
        <v>0</v>
      </c>
      <c r="Q33517">
        <v>1</v>
      </c>
      <c r="R33517">
        <v>0</v>
      </c>
      <c r="S33517">
        <v>0</v>
      </c>
      <c r="T33517">
        <v>0</v>
      </c>
      <c r="U33517">
        <v>0</v>
      </c>
      <c r="V33517">
        <v>2</v>
      </c>
      <c r="W33517">
        <v>2</v>
      </c>
      <c r="X33517">
        <v>2</v>
      </c>
    </row>
    <row r="33518" spans="1:24" x14ac:dyDescent="0.2">
      <c r="A33518" t="s">
        <v>1163</v>
      </c>
      <c r="B33518" s="14">
        <v>44096</v>
      </c>
      <c r="C33518">
        <v>0</v>
      </c>
      <c r="D33518">
        <v>0</v>
      </c>
      <c r="E33518">
        <v>0</v>
      </c>
      <c r="F33518">
        <v>0</v>
      </c>
      <c r="G33518">
        <v>0</v>
      </c>
      <c r="H33518">
        <v>0</v>
      </c>
      <c r="I33518">
        <v>0</v>
      </c>
      <c r="J33518">
        <v>596</v>
      </c>
      <c r="K33518" t="s">
        <v>1308</v>
      </c>
      <c r="L33518">
        <v>463</v>
      </c>
      <c r="M33518" t="s">
        <v>2230</v>
      </c>
      <c r="N33518" t="s">
        <v>2345</v>
      </c>
      <c r="O33518">
        <v>0</v>
      </c>
      <c r="P33518">
        <v>0</v>
      </c>
      <c r="Q33518">
        <v>1</v>
      </c>
      <c r="R33518">
        <v>0</v>
      </c>
      <c r="S33518">
        <v>0</v>
      </c>
      <c r="T33518">
        <v>0</v>
      </c>
      <c r="U33518">
        <v>0</v>
      </c>
      <c r="V33518">
        <v>2</v>
      </c>
      <c r="W33518">
        <v>2</v>
      </c>
      <c r="X33518">
        <v>2</v>
      </c>
    </row>
    <row r="33519" spans="1:24" x14ac:dyDescent="0.2">
      <c r="A33519" t="s">
        <v>1164</v>
      </c>
      <c r="B33519" s="14">
        <v>44096</v>
      </c>
      <c r="C33519">
        <v>0</v>
      </c>
      <c r="D33519">
        <v>0</v>
      </c>
      <c r="E33519">
        <v>0</v>
      </c>
      <c r="F33519">
        <v>0</v>
      </c>
      <c r="G33519">
        <v>0</v>
      </c>
      <c r="H33519">
        <v>0</v>
      </c>
      <c r="I33519">
        <v>0</v>
      </c>
      <c r="J33519">
        <v>1154</v>
      </c>
      <c r="K33519" t="s">
        <v>1300</v>
      </c>
      <c r="L33519">
        <v>12</v>
      </c>
      <c r="M33519" t="s">
        <v>2231</v>
      </c>
      <c r="N33519" t="s">
        <v>2345</v>
      </c>
      <c r="O33519">
        <v>0</v>
      </c>
      <c r="P33519">
        <v>0</v>
      </c>
      <c r="Q33519">
        <v>1</v>
      </c>
      <c r="R33519">
        <v>0</v>
      </c>
      <c r="S33519">
        <v>0</v>
      </c>
      <c r="T33519">
        <v>0</v>
      </c>
      <c r="U33519">
        <v>0</v>
      </c>
      <c r="V33519">
        <v>2</v>
      </c>
      <c r="W33519">
        <v>2</v>
      </c>
      <c r="X33519">
        <v>2</v>
      </c>
    </row>
    <row r="33520" spans="1:24" x14ac:dyDescent="0.2">
      <c r="A33520" t="s">
        <v>654</v>
      </c>
      <c r="B33520" s="14">
        <v>44096</v>
      </c>
      <c r="C33520">
        <v>1</v>
      </c>
      <c r="D33520">
        <v>6</v>
      </c>
      <c r="E33520">
        <v>1</v>
      </c>
      <c r="F33520">
        <v>4</v>
      </c>
      <c r="G33520">
        <v>10</v>
      </c>
      <c r="H33520">
        <v>24</v>
      </c>
      <c r="I33520">
        <v>4</v>
      </c>
      <c r="J33520">
        <v>2030</v>
      </c>
      <c r="K33520" t="s">
        <v>1131</v>
      </c>
      <c r="L33520">
        <v>581</v>
      </c>
      <c r="M33520" t="s">
        <v>1721</v>
      </c>
      <c r="N33520" t="s">
        <v>2345</v>
      </c>
      <c r="O33520">
        <v>68.846815834767639</v>
      </c>
      <c r="P33520">
        <v>4.2318839762441618</v>
      </c>
      <c r="Q33520">
        <v>1</v>
      </c>
      <c r="R33520">
        <v>0</v>
      </c>
      <c r="S33520">
        <v>0.16666666666666671</v>
      </c>
      <c r="T33520">
        <v>2.083333333333333</v>
      </c>
      <c r="U33520">
        <v>0</v>
      </c>
      <c r="V33520">
        <v>8.3152173095774948</v>
      </c>
      <c r="W33520">
        <v>4.4000000000000004</v>
      </c>
      <c r="X33520">
        <v>6.114285714285713</v>
      </c>
    </row>
    <row r="33521" spans="1:24" x14ac:dyDescent="0.2">
      <c r="A33521" t="s">
        <v>1165</v>
      </c>
      <c r="B33521" s="14">
        <v>44096</v>
      </c>
      <c r="C33521">
        <v>0</v>
      </c>
      <c r="D33521">
        <v>0</v>
      </c>
      <c r="E33521">
        <v>0</v>
      </c>
      <c r="F33521">
        <v>0</v>
      </c>
      <c r="G33521">
        <v>0</v>
      </c>
      <c r="H33521">
        <v>0</v>
      </c>
      <c r="I33521">
        <v>0</v>
      </c>
      <c r="J33521">
        <v>1174</v>
      </c>
      <c r="K33521" t="s">
        <v>1301</v>
      </c>
      <c r="L33521">
        <v>835</v>
      </c>
      <c r="M33521" t="s">
        <v>2232</v>
      </c>
      <c r="N33521" t="s">
        <v>2345</v>
      </c>
      <c r="O33521">
        <v>0</v>
      </c>
      <c r="P33521">
        <v>0</v>
      </c>
      <c r="Q33521">
        <v>1</v>
      </c>
      <c r="R33521">
        <v>0</v>
      </c>
      <c r="S33521">
        <v>0</v>
      </c>
      <c r="T33521">
        <v>0</v>
      </c>
      <c r="U33521">
        <v>0</v>
      </c>
      <c r="V33521">
        <v>2</v>
      </c>
      <c r="W33521">
        <v>2</v>
      </c>
      <c r="X33521">
        <v>2</v>
      </c>
    </row>
    <row r="33522" spans="1:24" x14ac:dyDescent="0.2">
      <c r="A33522" t="s">
        <v>650</v>
      </c>
      <c r="B33522" s="14">
        <v>44096</v>
      </c>
      <c r="C33522">
        <v>0</v>
      </c>
      <c r="D33522">
        <v>0</v>
      </c>
      <c r="E33522">
        <v>0</v>
      </c>
      <c r="F33522">
        <v>2</v>
      </c>
      <c r="G33522">
        <v>1</v>
      </c>
      <c r="H33522">
        <v>3</v>
      </c>
      <c r="I33522">
        <v>2</v>
      </c>
      <c r="J33522">
        <v>1205</v>
      </c>
      <c r="K33522" t="s">
        <v>1307</v>
      </c>
      <c r="L33522">
        <v>485</v>
      </c>
      <c r="M33522" t="s">
        <v>1717</v>
      </c>
      <c r="N33522" t="s">
        <v>2345</v>
      </c>
      <c r="O33522">
        <v>41.237113402061858</v>
      </c>
      <c r="P33522">
        <v>3.7193386615986448</v>
      </c>
      <c r="Q33522">
        <v>1</v>
      </c>
      <c r="R33522">
        <v>0</v>
      </c>
      <c r="S33522">
        <v>0.66666666666666663</v>
      </c>
      <c r="T33522">
        <v>8.3333333333333321</v>
      </c>
      <c r="U33522">
        <v>0</v>
      </c>
      <c r="V33522">
        <v>14.05267199493198</v>
      </c>
      <c r="W33522">
        <v>4.4000000000000004</v>
      </c>
      <c r="X33522">
        <v>4.3999999999999986</v>
      </c>
    </row>
    <row r="33523" spans="1:24" x14ac:dyDescent="0.2">
      <c r="A33523" t="s">
        <v>655</v>
      </c>
      <c r="B33523" s="14">
        <v>44096</v>
      </c>
      <c r="C33523">
        <v>0</v>
      </c>
      <c r="D33523">
        <v>0</v>
      </c>
      <c r="E33523">
        <v>0</v>
      </c>
      <c r="F33523">
        <v>0</v>
      </c>
      <c r="G33523">
        <v>1</v>
      </c>
      <c r="H33523">
        <v>0</v>
      </c>
      <c r="I33523">
        <v>0</v>
      </c>
      <c r="J33523">
        <v>48</v>
      </c>
      <c r="K33523" t="s">
        <v>1300</v>
      </c>
      <c r="L33523">
        <v>1138</v>
      </c>
      <c r="M33523" t="s">
        <v>1722</v>
      </c>
      <c r="N33523" t="s">
        <v>2345</v>
      </c>
      <c r="O33523">
        <v>0</v>
      </c>
      <c r="P33523">
        <v>0</v>
      </c>
      <c r="Q33523">
        <v>1</v>
      </c>
      <c r="R33523">
        <v>0</v>
      </c>
      <c r="S33523">
        <v>0</v>
      </c>
      <c r="T33523">
        <v>0</v>
      </c>
      <c r="U33523">
        <v>0</v>
      </c>
      <c r="V33523">
        <v>2</v>
      </c>
      <c r="W33523">
        <v>2</v>
      </c>
      <c r="X33523">
        <v>2.6857142857142851</v>
      </c>
    </row>
    <row r="33524" spans="1:24" x14ac:dyDescent="0.2">
      <c r="A33524" t="s">
        <v>1166</v>
      </c>
      <c r="B33524" s="14">
        <v>44096</v>
      </c>
      <c r="C33524">
        <v>0</v>
      </c>
      <c r="D33524">
        <v>0</v>
      </c>
      <c r="E33524">
        <v>0</v>
      </c>
      <c r="F33524">
        <v>0</v>
      </c>
      <c r="G33524">
        <v>0</v>
      </c>
      <c r="H33524">
        <v>0</v>
      </c>
      <c r="I33524">
        <v>0</v>
      </c>
      <c r="J33524">
        <v>347</v>
      </c>
      <c r="K33524" t="s">
        <v>1308</v>
      </c>
      <c r="L33524">
        <v>231</v>
      </c>
      <c r="M33524" t="s">
        <v>2233</v>
      </c>
      <c r="N33524" t="s">
        <v>2345</v>
      </c>
      <c r="O33524">
        <v>0</v>
      </c>
      <c r="P33524">
        <v>0</v>
      </c>
      <c r="Q33524">
        <v>1</v>
      </c>
      <c r="R33524">
        <v>0</v>
      </c>
      <c r="S33524">
        <v>0</v>
      </c>
      <c r="T33524">
        <v>0</v>
      </c>
      <c r="U33524">
        <v>0</v>
      </c>
      <c r="V33524">
        <v>2</v>
      </c>
      <c r="W33524">
        <v>2</v>
      </c>
      <c r="X33524">
        <v>2</v>
      </c>
    </row>
    <row r="33525" spans="1:24" x14ac:dyDescent="0.2">
      <c r="A33525" t="s">
        <v>642</v>
      </c>
      <c r="B33525" s="14">
        <v>44096</v>
      </c>
      <c r="C33525">
        <v>1</v>
      </c>
      <c r="D33525">
        <v>5</v>
      </c>
      <c r="E33525">
        <v>1</v>
      </c>
      <c r="F33525">
        <v>6</v>
      </c>
      <c r="G33525">
        <v>16</v>
      </c>
      <c r="H33525">
        <v>21</v>
      </c>
      <c r="I33525">
        <v>6</v>
      </c>
      <c r="J33525">
        <v>994</v>
      </c>
      <c r="K33525" t="s">
        <v>1296</v>
      </c>
      <c r="L33525">
        <v>1389</v>
      </c>
      <c r="M33525" t="s">
        <v>1709</v>
      </c>
      <c r="N33525" t="s">
        <v>2345</v>
      </c>
      <c r="O33525">
        <v>43.196544276457892</v>
      </c>
      <c r="P33525">
        <v>3.765760498449894</v>
      </c>
      <c r="Q33525">
        <v>0.625</v>
      </c>
      <c r="R33525">
        <v>-0.94000725849147115</v>
      </c>
      <c r="S33525">
        <v>0.2857142857142857</v>
      </c>
      <c r="T33525">
        <v>3.5714285714285712</v>
      </c>
      <c r="U33525">
        <v>0</v>
      </c>
      <c r="V33525">
        <v>8.3971818113869929</v>
      </c>
      <c r="W33525">
        <v>5.9</v>
      </c>
      <c r="X33525">
        <v>7.0714285714285712</v>
      </c>
    </row>
    <row r="33526" spans="1:24" x14ac:dyDescent="0.2">
      <c r="A33526" t="s">
        <v>1167</v>
      </c>
      <c r="B33526" s="14">
        <v>44096</v>
      </c>
      <c r="C33526">
        <v>0</v>
      </c>
      <c r="D33526">
        <v>0</v>
      </c>
      <c r="E33526">
        <v>0</v>
      </c>
      <c r="F33526">
        <v>0</v>
      </c>
      <c r="G33526">
        <v>0</v>
      </c>
      <c r="H33526">
        <v>0</v>
      </c>
      <c r="I33526">
        <v>0</v>
      </c>
      <c r="J33526">
        <v>1258</v>
      </c>
      <c r="K33526" t="s">
        <v>1290</v>
      </c>
      <c r="L33526">
        <v>367</v>
      </c>
      <c r="M33526" t="s">
        <v>2234</v>
      </c>
      <c r="N33526" t="s">
        <v>2345</v>
      </c>
      <c r="O33526">
        <v>0</v>
      </c>
      <c r="P33526">
        <v>0</v>
      </c>
      <c r="Q33526">
        <v>1</v>
      </c>
      <c r="R33526">
        <v>0</v>
      </c>
      <c r="S33526">
        <v>0</v>
      </c>
      <c r="T33526">
        <v>0</v>
      </c>
      <c r="U33526">
        <v>0</v>
      </c>
      <c r="V33526">
        <v>2</v>
      </c>
      <c r="W33526">
        <v>2</v>
      </c>
      <c r="X33526">
        <v>2</v>
      </c>
    </row>
    <row r="33527" spans="1:24" x14ac:dyDescent="0.2">
      <c r="A33527" t="s">
        <v>1168</v>
      </c>
      <c r="B33527" s="14">
        <v>44096</v>
      </c>
      <c r="C33527">
        <v>0</v>
      </c>
      <c r="D33527">
        <v>0</v>
      </c>
      <c r="E33527">
        <v>0</v>
      </c>
      <c r="F33527">
        <v>0</v>
      </c>
      <c r="G33527">
        <v>3</v>
      </c>
      <c r="H33527">
        <v>0</v>
      </c>
      <c r="I33527">
        <v>0</v>
      </c>
      <c r="J33527">
        <v>263</v>
      </c>
      <c r="K33527" t="s">
        <v>1306</v>
      </c>
      <c r="L33527">
        <v>305</v>
      </c>
      <c r="M33527" t="s">
        <v>2235</v>
      </c>
      <c r="N33527" t="s">
        <v>2345</v>
      </c>
      <c r="O33527">
        <v>0</v>
      </c>
      <c r="P33527">
        <v>0</v>
      </c>
      <c r="Q33527">
        <v>1</v>
      </c>
      <c r="R33527">
        <v>0</v>
      </c>
      <c r="S33527">
        <v>0</v>
      </c>
      <c r="T33527">
        <v>0</v>
      </c>
      <c r="U33527">
        <v>0</v>
      </c>
      <c r="V33527">
        <v>2</v>
      </c>
      <c r="W33527">
        <v>2</v>
      </c>
      <c r="X33527">
        <v>4.0571428571428561</v>
      </c>
    </row>
    <row r="33528" spans="1:24" x14ac:dyDescent="0.2">
      <c r="A33528" t="s">
        <v>1169</v>
      </c>
      <c r="B33528" s="14">
        <v>44096</v>
      </c>
      <c r="C33528">
        <v>0</v>
      </c>
      <c r="D33528">
        <v>0</v>
      </c>
      <c r="E33528">
        <v>0</v>
      </c>
      <c r="F33528">
        <v>0</v>
      </c>
      <c r="G33528">
        <v>0</v>
      </c>
      <c r="H33528">
        <v>0</v>
      </c>
      <c r="I33528">
        <v>0</v>
      </c>
      <c r="J33528">
        <v>298</v>
      </c>
      <c r="K33528" t="s">
        <v>1300</v>
      </c>
      <c r="L33528">
        <v>417</v>
      </c>
      <c r="M33528" t="s">
        <v>2236</v>
      </c>
      <c r="N33528" t="s">
        <v>2345</v>
      </c>
      <c r="O33528">
        <v>0</v>
      </c>
      <c r="P33528">
        <v>0</v>
      </c>
      <c r="Q33528">
        <v>1</v>
      </c>
      <c r="R33528">
        <v>0</v>
      </c>
      <c r="S33528">
        <v>0</v>
      </c>
      <c r="T33528">
        <v>0</v>
      </c>
      <c r="U33528">
        <v>0</v>
      </c>
      <c r="V33528">
        <v>2</v>
      </c>
      <c r="W33528">
        <v>2</v>
      </c>
      <c r="X33528">
        <v>2</v>
      </c>
    </row>
    <row r="33529" spans="1:24" x14ac:dyDescent="0.2">
      <c r="A33529" t="s">
        <v>1170</v>
      </c>
      <c r="B33529" s="14">
        <v>44096</v>
      </c>
      <c r="C33529">
        <v>0</v>
      </c>
      <c r="D33529">
        <v>0</v>
      </c>
      <c r="E33529">
        <v>0</v>
      </c>
      <c r="F33529">
        <v>2</v>
      </c>
      <c r="G33529">
        <v>0</v>
      </c>
      <c r="H33529">
        <v>7</v>
      </c>
      <c r="I33529">
        <v>2</v>
      </c>
      <c r="J33529">
        <v>742</v>
      </c>
      <c r="K33529" t="s">
        <v>1287</v>
      </c>
      <c r="L33529">
        <v>949</v>
      </c>
      <c r="M33529" t="s">
        <v>2237</v>
      </c>
      <c r="N33529" t="s">
        <v>2345</v>
      </c>
      <c r="O33529">
        <v>21.074815595363539</v>
      </c>
      <c r="P33529">
        <v>3.0480787539262</v>
      </c>
      <c r="Q33529">
        <v>1</v>
      </c>
      <c r="R33529">
        <v>0</v>
      </c>
      <c r="S33529">
        <v>0.2857142857142857</v>
      </c>
      <c r="T33529">
        <v>3.5714285714285712</v>
      </c>
      <c r="U33529">
        <v>0</v>
      </c>
      <c r="V33529">
        <v>8.6195073253547712</v>
      </c>
      <c r="W33529">
        <v>4.4000000000000004</v>
      </c>
      <c r="X33529">
        <v>3.028571428571428</v>
      </c>
    </row>
    <row r="33530" spans="1:24" x14ac:dyDescent="0.2">
      <c r="A33530" t="s">
        <v>371</v>
      </c>
      <c r="B33530" s="14">
        <v>44096</v>
      </c>
      <c r="C33530">
        <v>2</v>
      </c>
      <c r="D33530">
        <v>12</v>
      </c>
      <c r="E33530">
        <v>2</v>
      </c>
      <c r="F33530">
        <v>3</v>
      </c>
      <c r="G33530">
        <v>1</v>
      </c>
      <c r="H33530">
        <v>28</v>
      </c>
      <c r="I33530">
        <v>3</v>
      </c>
      <c r="J33530">
        <v>748</v>
      </c>
      <c r="K33530" t="s">
        <v>1305</v>
      </c>
      <c r="L33530">
        <v>683</v>
      </c>
      <c r="M33530" t="s">
        <v>1438</v>
      </c>
      <c r="N33530" t="s">
        <v>2345</v>
      </c>
      <c r="O33530">
        <v>43.92386530014641</v>
      </c>
      <c r="P33530">
        <v>3.7824578010735022</v>
      </c>
      <c r="Q33530">
        <v>1</v>
      </c>
      <c r="R33530">
        <v>0</v>
      </c>
      <c r="S33530">
        <v>0.1071428571428571</v>
      </c>
      <c r="T33530">
        <v>1.339285714285714</v>
      </c>
      <c r="U33530">
        <v>0</v>
      </c>
      <c r="V33530">
        <v>7.1217435153592161</v>
      </c>
      <c r="W33530">
        <v>4.4000000000000004</v>
      </c>
      <c r="X33530">
        <v>4.3999999999999986</v>
      </c>
    </row>
    <row r="33531" spans="1:24" x14ac:dyDescent="0.2">
      <c r="A33531" t="s">
        <v>1171</v>
      </c>
      <c r="B33531" s="14">
        <v>44096</v>
      </c>
      <c r="C33531">
        <v>0</v>
      </c>
      <c r="D33531">
        <v>0</v>
      </c>
      <c r="E33531">
        <v>0</v>
      </c>
      <c r="F33531">
        <v>1</v>
      </c>
      <c r="G33531">
        <v>4</v>
      </c>
      <c r="H33531">
        <v>3</v>
      </c>
      <c r="I33531">
        <v>1</v>
      </c>
      <c r="J33531">
        <v>197</v>
      </c>
      <c r="K33531" t="s">
        <v>1279</v>
      </c>
      <c r="L33531">
        <v>905</v>
      </c>
      <c r="M33531" t="s">
        <v>2238</v>
      </c>
      <c r="N33531" t="s">
        <v>2345</v>
      </c>
      <c r="O33531">
        <v>11.049723756906079</v>
      </c>
      <c r="P33531">
        <v>2.402405428276257</v>
      </c>
      <c r="Q33531">
        <v>1</v>
      </c>
      <c r="R33531">
        <v>0</v>
      </c>
      <c r="S33531">
        <v>0.33333333333333331</v>
      </c>
      <c r="T33531">
        <v>4.1666666666666661</v>
      </c>
      <c r="U33531">
        <v>0</v>
      </c>
      <c r="V33531">
        <v>8.5690720949429231</v>
      </c>
      <c r="W33531">
        <v>4.4000000000000004</v>
      </c>
      <c r="X33531">
        <v>4.3999999999999986</v>
      </c>
    </row>
    <row r="33532" spans="1:24" x14ac:dyDescent="0.2">
      <c r="A33532" t="s">
        <v>391</v>
      </c>
      <c r="B33532" s="14">
        <v>44096</v>
      </c>
      <c r="C33532">
        <v>2</v>
      </c>
      <c r="D33532">
        <v>16</v>
      </c>
      <c r="E33532">
        <v>2</v>
      </c>
      <c r="F33532">
        <v>7</v>
      </c>
      <c r="G33532">
        <v>14</v>
      </c>
      <c r="H33532">
        <v>83</v>
      </c>
      <c r="I33532">
        <v>7</v>
      </c>
      <c r="J33532">
        <v>1082</v>
      </c>
      <c r="K33532" t="s">
        <v>1291</v>
      </c>
      <c r="L33532">
        <v>1476</v>
      </c>
      <c r="M33532" t="s">
        <v>1458</v>
      </c>
      <c r="N33532" t="s">
        <v>2345</v>
      </c>
      <c r="O33532">
        <v>47.425474254742547</v>
      </c>
      <c r="P33532">
        <v>3.8591595158710779</v>
      </c>
      <c r="Q33532">
        <v>0.7142857142857143</v>
      </c>
      <c r="R33532">
        <v>-0.67294447324242579</v>
      </c>
      <c r="S33532">
        <v>8.4337349397590355E-2</v>
      </c>
      <c r="T33532">
        <v>1.05421686746988</v>
      </c>
      <c r="U33532">
        <v>0</v>
      </c>
      <c r="V33532">
        <v>6.2404319100985317</v>
      </c>
      <c r="W33532">
        <v>5.9</v>
      </c>
      <c r="X33532">
        <v>6.114285714285713</v>
      </c>
    </row>
    <row r="33533" spans="1:24" x14ac:dyDescent="0.2">
      <c r="A33533" t="s">
        <v>1172</v>
      </c>
      <c r="B33533" s="14">
        <v>44096</v>
      </c>
      <c r="C33533">
        <v>0</v>
      </c>
      <c r="D33533">
        <v>0</v>
      </c>
      <c r="E33533">
        <v>0</v>
      </c>
      <c r="F33533">
        <v>0</v>
      </c>
      <c r="G33533">
        <v>0</v>
      </c>
      <c r="H33533">
        <v>0</v>
      </c>
      <c r="I33533">
        <v>0</v>
      </c>
      <c r="J33533">
        <v>678</v>
      </c>
      <c r="K33533" t="s">
        <v>1306</v>
      </c>
      <c r="L33533">
        <v>365</v>
      </c>
      <c r="M33533" t="s">
        <v>2239</v>
      </c>
      <c r="N33533" t="s">
        <v>2345</v>
      </c>
      <c r="O33533">
        <v>0</v>
      </c>
      <c r="P33533">
        <v>0</v>
      </c>
      <c r="Q33533">
        <v>1</v>
      </c>
      <c r="R33533">
        <v>0</v>
      </c>
      <c r="S33533">
        <v>0</v>
      </c>
      <c r="T33533">
        <v>0</v>
      </c>
      <c r="U33533">
        <v>0</v>
      </c>
      <c r="V33533">
        <v>2</v>
      </c>
      <c r="W33533">
        <v>2</v>
      </c>
      <c r="X33533">
        <v>2</v>
      </c>
    </row>
    <row r="33534" spans="1:24" x14ac:dyDescent="0.2">
      <c r="A33534" t="s">
        <v>561</v>
      </c>
      <c r="B33534" s="14">
        <v>44096</v>
      </c>
      <c r="C33534">
        <v>1</v>
      </c>
      <c r="D33534">
        <v>10</v>
      </c>
      <c r="E33534">
        <v>1</v>
      </c>
      <c r="F33534">
        <v>5</v>
      </c>
      <c r="G33534">
        <v>1</v>
      </c>
      <c r="H33534">
        <v>36</v>
      </c>
      <c r="I33534">
        <v>5</v>
      </c>
      <c r="J33534">
        <v>694</v>
      </c>
      <c r="K33534" t="s">
        <v>1311</v>
      </c>
      <c r="L33534">
        <v>1925</v>
      </c>
      <c r="M33534" t="s">
        <v>1628</v>
      </c>
      <c r="N33534" t="s">
        <v>2345</v>
      </c>
      <c r="O33534">
        <v>25.97402597402597</v>
      </c>
      <c r="P33534">
        <v>3.257097037688399</v>
      </c>
      <c r="Q33534">
        <v>1</v>
      </c>
      <c r="R33534">
        <v>0</v>
      </c>
      <c r="S33534">
        <v>0.1388888888888889</v>
      </c>
      <c r="T33534">
        <v>1.7361111111111109</v>
      </c>
      <c r="U33534">
        <v>0</v>
      </c>
      <c r="V33534">
        <v>6.9932081487995097</v>
      </c>
      <c r="W33534">
        <v>4.4000000000000004</v>
      </c>
      <c r="X33534">
        <v>4.3999999999999986</v>
      </c>
    </row>
    <row r="33535" spans="1:24" x14ac:dyDescent="0.2">
      <c r="A33535" t="s">
        <v>1173</v>
      </c>
      <c r="B33535" s="14">
        <v>44096</v>
      </c>
      <c r="C33535">
        <v>0</v>
      </c>
      <c r="D33535">
        <v>0</v>
      </c>
      <c r="E33535">
        <v>0</v>
      </c>
      <c r="F33535">
        <v>0</v>
      </c>
      <c r="G33535">
        <v>0</v>
      </c>
      <c r="H33535">
        <v>0</v>
      </c>
      <c r="I33535">
        <v>0</v>
      </c>
      <c r="J33535">
        <v>272</v>
      </c>
      <c r="K33535" t="s">
        <v>1300</v>
      </c>
      <c r="L33535">
        <v>487</v>
      </c>
      <c r="M33535" t="s">
        <v>2240</v>
      </c>
      <c r="N33535" t="s">
        <v>2345</v>
      </c>
      <c r="O33535">
        <v>0</v>
      </c>
      <c r="P33535">
        <v>0</v>
      </c>
      <c r="Q33535">
        <v>1</v>
      </c>
      <c r="R33535">
        <v>0</v>
      </c>
      <c r="S33535">
        <v>0</v>
      </c>
      <c r="T33535">
        <v>0</v>
      </c>
      <c r="U33535">
        <v>0</v>
      </c>
      <c r="V33535">
        <v>2</v>
      </c>
      <c r="W33535">
        <v>2</v>
      </c>
      <c r="X33535">
        <v>2</v>
      </c>
    </row>
    <row r="33536" spans="1:24" x14ac:dyDescent="0.2">
      <c r="A33536" t="s">
        <v>648</v>
      </c>
      <c r="B33536" s="14">
        <v>44096</v>
      </c>
      <c r="C33536">
        <v>0</v>
      </c>
      <c r="D33536">
        <v>0</v>
      </c>
      <c r="E33536">
        <v>0</v>
      </c>
      <c r="F33536">
        <v>0</v>
      </c>
      <c r="G33536">
        <v>0</v>
      </c>
      <c r="H33536">
        <v>0</v>
      </c>
      <c r="I33536">
        <v>0</v>
      </c>
      <c r="J33536">
        <v>3657</v>
      </c>
      <c r="K33536" t="s">
        <v>1317</v>
      </c>
      <c r="L33536">
        <v>637</v>
      </c>
      <c r="M33536" t="s">
        <v>1715</v>
      </c>
      <c r="N33536" t="s">
        <v>2345</v>
      </c>
      <c r="O33536">
        <v>0</v>
      </c>
      <c r="P33536">
        <v>0</v>
      </c>
      <c r="Q33536">
        <v>1</v>
      </c>
      <c r="R33536">
        <v>0</v>
      </c>
      <c r="S33536">
        <v>0</v>
      </c>
      <c r="T33536">
        <v>0</v>
      </c>
      <c r="U33536">
        <v>0</v>
      </c>
      <c r="V33536">
        <v>2</v>
      </c>
      <c r="W33536">
        <v>2</v>
      </c>
      <c r="X33536">
        <v>2</v>
      </c>
    </row>
    <row r="33537" spans="1:24" x14ac:dyDescent="0.2">
      <c r="A33537" t="s">
        <v>1174</v>
      </c>
      <c r="B33537" s="14">
        <v>44096</v>
      </c>
      <c r="C33537">
        <v>0</v>
      </c>
      <c r="D33537">
        <v>0</v>
      </c>
      <c r="E33537">
        <v>0</v>
      </c>
      <c r="F33537">
        <v>0</v>
      </c>
      <c r="G33537">
        <v>1</v>
      </c>
      <c r="H33537">
        <v>0</v>
      </c>
      <c r="I33537">
        <v>0</v>
      </c>
      <c r="J33537">
        <v>570</v>
      </c>
      <c r="K33537" t="s">
        <v>1307</v>
      </c>
      <c r="L33537">
        <v>899</v>
      </c>
      <c r="M33537" t="s">
        <v>2241</v>
      </c>
      <c r="N33537" t="s">
        <v>2345</v>
      </c>
      <c r="O33537">
        <v>0</v>
      </c>
      <c r="P33537">
        <v>0</v>
      </c>
      <c r="Q33537">
        <v>1</v>
      </c>
      <c r="R33537">
        <v>0</v>
      </c>
      <c r="S33537">
        <v>0</v>
      </c>
      <c r="T33537">
        <v>0</v>
      </c>
      <c r="U33537">
        <v>0</v>
      </c>
      <c r="V33537">
        <v>2</v>
      </c>
      <c r="W33537">
        <v>2</v>
      </c>
      <c r="X33537">
        <v>2.342857142857143</v>
      </c>
    </row>
    <row r="33538" spans="1:24" x14ac:dyDescent="0.2">
      <c r="A33538" t="s">
        <v>1175</v>
      </c>
      <c r="B33538" s="14">
        <v>44096</v>
      </c>
      <c r="C33538">
        <v>0</v>
      </c>
      <c r="D33538">
        <v>0</v>
      </c>
      <c r="E33538">
        <v>0</v>
      </c>
      <c r="F33538">
        <v>0</v>
      </c>
      <c r="G33538">
        <v>0</v>
      </c>
      <c r="H33538">
        <v>0</v>
      </c>
      <c r="I33538">
        <v>0</v>
      </c>
      <c r="J33538">
        <v>416</v>
      </c>
      <c r="K33538" t="s">
        <v>1308</v>
      </c>
      <c r="L33538">
        <v>581</v>
      </c>
      <c r="M33538" t="s">
        <v>2242</v>
      </c>
      <c r="N33538" t="s">
        <v>2345</v>
      </c>
      <c r="O33538">
        <v>0</v>
      </c>
      <c r="P33538">
        <v>0</v>
      </c>
      <c r="Q33538">
        <v>1</v>
      </c>
      <c r="R33538">
        <v>0</v>
      </c>
      <c r="S33538">
        <v>0</v>
      </c>
      <c r="T33538">
        <v>0</v>
      </c>
      <c r="U33538">
        <v>0</v>
      </c>
      <c r="V33538">
        <v>2</v>
      </c>
      <c r="W33538">
        <v>2</v>
      </c>
      <c r="X33538">
        <v>2</v>
      </c>
    </row>
    <row r="33539" spans="1:24" x14ac:dyDescent="0.2">
      <c r="A33539" t="s">
        <v>1176</v>
      </c>
      <c r="B33539" s="14">
        <v>44096</v>
      </c>
      <c r="C33539">
        <v>0</v>
      </c>
      <c r="D33539">
        <v>0</v>
      </c>
      <c r="E33539">
        <v>0</v>
      </c>
      <c r="F33539">
        <v>0</v>
      </c>
      <c r="G33539">
        <v>0</v>
      </c>
      <c r="H33539">
        <v>0</v>
      </c>
      <c r="I33539">
        <v>0</v>
      </c>
      <c r="J33539">
        <v>290</v>
      </c>
      <c r="K33539" t="s">
        <v>1311</v>
      </c>
      <c r="L33539">
        <v>769</v>
      </c>
      <c r="M33539" t="s">
        <v>2243</v>
      </c>
      <c r="N33539" t="s">
        <v>2345</v>
      </c>
      <c r="O33539">
        <v>0</v>
      </c>
      <c r="P33539">
        <v>0</v>
      </c>
      <c r="Q33539">
        <v>1</v>
      </c>
      <c r="R33539">
        <v>0</v>
      </c>
      <c r="S33539">
        <v>0</v>
      </c>
      <c r="T33539">
        <v>0</v>
      </c>
      <c r="U33539">
        <v>0</v>
      </c>
      <c r="V33539">
        <v>2</v>
      </c>
      <c r="W33539">
        <v>2</v>
      </c>
      <c r="X33539">
        <v>2</v>
      </c>
    </row>
    <row r="33540" spans="1:24" x14ac:dyDescent="0.2">
      <c r="A33540" t="s">
        <v>1177</v>
      </c>
      <c r="B33540" s="14">
        <v>44096</v>
      </c>
      <c r="C33540">
        <v>1</v>
      </c>
      <c r="D33540">
        <v>4</v>
      </c>
      <c r="E33540">
        <v>1</v>
      </c>
      <c r="F33540">
        <v>4</v>
      </c>
      <c r="G33540">
        <v>1</v>
      </c>
      <c r="H33540">
        <v>13</v>
      </c>
      <c r="I33540">
        <v>4</v>
      </c>
      <c r="J33540">
        <v>1127</v>
      </c>
      <c r="K33540" t="s">
        <v>1300</v>
      </c>
      <c r="L33540">
        <v>715</v>
      </c>
      <c r="M33540" t="s">
        <v>2244</v>
      </c>
      <c r="N33540" t="s">
        <v>2345</v>
      </c>
      <c r="O33540">
        <v>55.944055944055947</v>
      </c>
      <c r="P33540">
        <v>4.024352190402066</v>
      </c>
      <c r="Q33540">
        <v>1</v>
      </c>
      <c r="R33540">
        <v>0</v>
      </c>
      <c r="S33540">
        <v>0.30769230769230771</v>
      </c>
      <c r="T33540">
        <v>3.8461538461538458</v>
      </c>
      <c r="U33540">
        <v>0</v>
      </c>
      <c r="V33540">
        <v>9.8705060365559127</v>
      </c>
      <c r="W33540">
        <v>4.4000000000000004</v>
      </c>
      <c r="X33540">
        <v>4.3999999999999986</v>
      </c>
    </row>
    <row r="33541" spans="1:24" x14ac:dyDescent="0.2">
      <c r="A33541" t="s">
        <v>1178</v>
      </c>
      <c r="B33541" s="14">
        <v>44096</v>
      </c>
      <c r="C33541">
        <v>0</v>
      </c>
      <c r="D33541">
        <v>0</v>
      </c>
      <c r="E33541">
        <v>0</v>
      </c>
      <c r="F33541">
        <v>0</v>
      </c>
      <c r="G33541">
        <v>0</v>
      </c>
      <c r="H33541">
        <v>0</v>
      </c>
      <c r="I33541">
        <v>0</v>
      </c>
      <c r="J33541">
        <v>4008</v>
      </c>
      <c r="K33541" t="s">
        <v>1310</v>
      </c>
      <c r="L33541">
        <v>584</v>
      </c>
      <c r="M33541" t="s">
        <v>2245</v>
      </c>
      <c r="N33541" t="s">
        <v>2345</v>
      </c>
      <c r="O33541">
        <v>0</v>
      </c>
      <c r="P33541">
        <v>0</v>
      </c>
      <c r="Q33541">
        <v>1</v>
      </c>
      <c r="R33541">
        <v>0</v>
      </c>
      <c r="S33541">
        <v>0</v>
      </c>
      <c r="T33541">
        <v>0</v>
      </c>
      <c r="U33541">
        <v>0</v>
      </c>
      <c r="V33541">
        <v>2</v>
      </c>
      <c r="W33541">
        <v>2</v>
      </c>
      <c r="X33541">
        <v>2</v>
      </c>
    </row>
    <row r="33542" spans="1:24" x14ac:dyDescent="0.2">
      <c r="A33542" t="s">
        <v>435</v>
      </c>
      <c r="B33542" s="14">
        <v>44096</v>
      </c>
      <c r="C33542">
        <v>1</v>
      </c>
      <c r="D33542">
        <v>4</v>
      </c>
      <c r="E33542">
        <v>1</v>
      </c>
      <c r="F33542">
        <v>5</v>
      </c>
      <c r="G33542">
        <v>2</v>
      </c>
      <c r="H33542">
        <v>12</v>
      </c>
      <c r="I33542">
        <v>5</v>
      </c>
      <c r="J33542">
        <v>286</v>
      </c>
      <c r="K33542" t="s">
        <v>1287</v>
      </c>
      <c r="L33542">
        <v>766</v>
      </c>
      <c r="M33542" t="s">
        <v>1502</v>
      </c>
      <c r="N33542" t="s">
        <v>2345</v>
      </c>
      <c r="O33542">
        <v>65.274151436031332</v>
      </c>
      <c r="P33542">
        <v>4.1785961146696922</v>
      </c>
      <c r="Q33542">
        <v>1</v>
      </c>
      <c r="R33542">
        <v>0</v>
      </c>
      <c r="S33542">
        <v>0.41666666666666669</v>
      </c>
      <c r="T33542">
        <v>5.2083333333333339</v>
      </c>
      <c r="U33542">
        <v>0</v>
      </c>
      <c r="V33542">
        <v>11.386929448003031</v>
      </c>
      <c r="W33542">
        <v>4.4000000000000004</v>
      </c>
      <c r="X33542">
        <v>4.3999999999999986</v>
      </c>
    </row>
    <row r="33543" spans="1:24" x14ac:dyDescent="0.2">
      <c r="A33543" t="s">
        <v>1179</v>
      </c>
      <c r="B33543" s="14">
        <v>44096</v>
      </c>
      <c r="C33543">
        <v>1</v>
      </c>
      <c r="D33543">
        <v>3</v>
      </c>
      <c r="E33543">
        <v>1</v>
      </c>
      <c r="F33543">
        <v>1</v>
      </c>
      <c r="G33543">
        <v>0</v>
      </c>
      <c r="H33543">
        <v>3</v>
      </c>
      <c r="I33543">
        <v>1</v>
      </c>
      <c r="J33543">
        <v>3752</v>
      </c>
      <c r="K33543" t="s">
        <v>1282</v>
      </c>
      <c r="L33543">
        <v>735</v>
      </c>
      <c r="M33543" t="s">
        <v>2246</v>
      </c>
      <c r="N33543" t="s">
        <v>2345</v>
      </c>
      <c r="O33543">
        <v>13.605442176870749</v>
      </c>
      <c r="P33543">
        <v>2.6104698727633462</v>
      </c>
      <c r="Q33543">
        <v>1</v>
      </c>
      <c r="R33543">
        <v>0</v>
      </c>
      <c r="S33543">
        <v>0.33333333333333331</v>
      </c>
      <c r="T33543">
        <v>4.1666666666666661</v>
      </c>
      <c r="U33543">
        <v>0</v>
      </c>
      <c r="V33543">
        <v>8.7771365394300123</v>
      </c>
      <c r="W33543">
        <v>4.4000000000000004</v>
      </c>
      <c r="X33543">
        <v>2.342857142857143</v>
      </c>
    </row>
    <row r="33544" spans="1:24" x14ac:dyDescent="0.2">
      <c r="A33544" t="s">
        <v>549</v>
      </c>
      <c r="B33544" s="14">
        <v>44096</v>
      </c>
      <c r="C33544">
        <v>0</v>
      </c>
      <c r="D33544">
        <v>0</v>
      </c>
      <c r="E33544">
        <v>0</v>
      </c>
      <c r="F33544">
        <v>1</v>
      </c>
      <c r="G33544">
        <v>1</v>
      </c>
      <c r="H33544">
        <v>5</v>
      </c>
      <c r="I33544">
        <v>1</v>
      </c>
      <c r="J33544">
        <v>3651</v>
      </c>
      <c r="K33544" t="s">
        <v>1282</v>
      </c>
      <c r="L33544">
        <v>1703</v>
      </c>
      <c r="M33544" t="s">
        <v>1616</v>
      </c>
      <c r="N33544" t="s">
        <v>2345</v>
      </c>
      <c r="O33544">
        <v>5.8719906048150321</v>
      </c>
      <c r="P33544">
        <v>1.7701936913134939</v>
      </c>
      <c r="Q33544">
        <v>1</v>
      </c>
      <c r="R33544">
        <v>0</v>
      </c>
      <c r="S33544">
        <v>0.2</v>
      </c>
      <c r="T33544">
        <v>2.5</v>
      </c>
      <c r="U33544">
        <v>0</v>
      </c>
      <c r="V33544">
        <v>6.2701936913134944</v>
      </c>
      <c r="W33544">
        <v>4.4000000000000004</v>
      </c>
      <c r="X33544">
        <v>4.3999999999999986</v>
      </c>
    </row>
    <row r="33545" spans="1:24" x14ac:dyDescent="0.2">
      <c r="A33545" t="s">
        <v>1180</v>
      </c>
      <c r="B33545" s="14">
        <v>44096</v>
      </c>
      <c r="C33545">
        <v>0</v>
      </c>
      <c r="D33545">
        <v>0</v>
      </c>
      <c r="E33545">
        <v>0</v>
      </c>
      <c r="F33545">
        <v>0</v>
      </c>
      <c r="G33545">
        <v>0</v>
      </c>
      <c r="H33545">
        <v>0</v>
      </c>
      <c r="I33545">
        <v>0</v>
      </c>
      <c r="J33545">
        <v>3653</v>
      </c>
      <c r="K33545" t="s">
        <v>1285</v>
      </c>
      <c r="L33545">
        <v>795</v>
      </c>
      <c r="M33545" t="s">
        <v>2247</v>
      </c>
      <c r="N33545" t="s">
        <v>2345</v>
      </c>
      <c r="O33545">
        <v>0</v>
      </c>
      <c r="P33545">
        <v>0</v>
      </c>
      <c r="Q33545">
        <v>1</v>
      </c>
      <c r="R33545">
        <v>0</v>
      </c>
      <c r="S33545">
        <v>0</v>
      </c>
      <c r="T33545">
        <v>0</v>
      </c>
      <c r="U33545">
        <v>0</v>
      </c>
      <c r="V33545">
        <v>2</v>
      </c>
      <c r="W33545">
        <v>2</v>
      </c>
      <c r="X33545">
        <v>2</v>
      </c>
    </row>
    <row r="33546" spans="1:24" x14ac:dyDescent="0.2">
      <c r="A33546" t="s">
        <v>1161</v>
      </c>
      <c r="B33546" s="14">
        <v>44096</v>
      </c>
      <c r="C33546">
        <v>0</v>
      </c>
      <c r="D33546">
        <v>0</v>
      </c>
      <c r="E33546">
        <v>0</v>
      </c>
      <c r="F33546">
        <v>0</v>
      </c>
      <c r="G33546">
        <v>4</v>
      </c>
      <c r="H33546">
        <v>0</v>
      </c>
      <c r="I33546">
        <v>0</v>
      </c>
      <c r="J33546">
        <v>3637</v>
      </c>
      <c r="K33546" t="s">
        <v>1286</v>
      </c>
      <c r="L33546">
        <v>922</v>
      </c>
      <c r="M33546" t="s">
        <v>2228</v>
      </c>
      <c r="N33546" t="s">
        <v>2345</v>
      </c>
      <c r="O33546">
        <v>0</v>
      </c>
      <c r="P33546">
        <v>0</v>
      </c>
      <c r="Q33546">
        <v>1</v>
      </c>
      <c r="R33546">
        <v>0</v>
      </c>
      <c r="S33546">
        <v>0</v>
      </c>
      <c r="T33546">
        <v>0</v>
      </c>
      <c r="U33546">
        <v>0</v>
      </c>
      <c r="V33546">
        <v>2</v>
      </c>
      <c r="W33546">
        <v>2</v>
      </c>
      <c r="X33546">
        <v>4.0571428571428561</v>
      </c>
    </row>
    <row r="33547" spans="1:24" x14ac:dyDescent="0.2">
      <c r="A33547" t="s">
        <v>1159</v>
      </c>
      <c r="B33547" s="14">
        <v>44096</v>
      </c>
      <c r="C33547">
        <v>0</v>
      </c>
      <c r="D33547">
        <v>0</v>
      </c>
      <c r="E33547">
        <v>0</v>
      </c>
      <c r="F33547">
        <v>1</v>
      </c>
      <c r="G33547">
        <v>0</v>
      </c>
      <c r="H33547">
        <v>2</v>
      </c>
      <c r="I33547">
        <v>1</v>
      </c>
      <c r="J33547">
        <v>344</v>
      </c>
      <c r="K33547" t="s">
        <v>1292</v>
      </c>
      <c r="L33547">
        <v>769</v>
      </c>
      <c r="M33547" t="s">
        <v>2226</v>
      </c>
      <c r="N33547" t="s">
        <v>2345</v>
      </c>
      <c r="O33547">
        <v>13.003901170351099</v>
      </c>
      <c r="P33547">
        <v>2.5652494024705388</v>
      </c>
      <c r="Q33547">
        <v>1</v>
      </c>
      <c r="R33547">
        <v>0</v>
      </c>
      <c r="S33547">
        <v>0.5</v>
      </c>
      <c r="T33547">
        <v>6.25</v>
      </c>
      <c r="U33547">
        <v>0</v>
      </c>
      <c r="V33547">
        <v>10.81524940247054</v>
      </c>
      <c r="W33547">
        <v>4.4000000000000004</v>
      </c>
      <c r="X33547">
        <v>3.371428571428571</v>
      </c>
    </row>
    <row r="33548" spans="1:24" x14ac:dyDescent="0.2">
      <c r="A33548" t="s">
        <v>550</v>
      </c>
      <c r="B33548" s="14">
        <v>44096</v>
      </c>
      <c r="C33548">
        <v>0</v>
      </c>
      <c r="D33548">
        <v>0</v>
      </c>
      <c r="E33548">
        <v>0</v>
      </c>
      <c r="F33548">
        <v>2</v>
      </c>
      <c r="G33548">
        <v>5</v>
      </c>
      <c r="H33548">
        <v>7</v>
      </c>
      <c r="I33548">
        <v>2</v>
      </c>
      <c r="J33548">
        <v>230</v>
      </c>
      <c r="K33548" t="s">
        <v>1288</v>
      </c>
      <c r="L33548">
        <v>880</v>
      </c>
      <c r="M33548" t="s">
        <v>1617</v>
      </c>
      <c r="N33548" t="s">
        <v>2345</v>
      </c>
      <c r="O33548">
        <v>22.72727272727273</v>
      </c>
      <c r="P33548">
        <v>3.1235656450638758</v>
      </c>
      <c r="Q33548">
        <v>1</v>
      </c>
      <c r="R33548">
        <v>0</v>
      </c>
      <c r="S33548">
        <v>0.2857142857142857</v>
      </c>
      <c r="T33548">
        <v>3.5714285714285712</v>
      </c>
      <c r="U33548">
        <v>0</v>
      </c>
      <c r="V33548">
        <v>8.6949942164924465</v>
      </c>
      <c r="W33548">
        <v>4.4000000000000004</v>
      </c>
      <c r="X33548">
        <v>4.8285714285714283</v>
      </c>
    </row>
    <row r="33549" spans="1:24" x14ac:dyDescent="0.2">
      <c r="A33549" t="s">
        <v>1138</v>
      </c>
      <c r="B33549" s="14">
        <v>44096</v>
      </c>
      <c r="C33549">
        <v>0</v>
      </c>
      <c r="D33549">
        <v>0</v>
      </c>
      <c r="E33549">
        <v>0</v>
      </c>
      <c r="F33549">
        <v>0</v>
      </c>
      <c r="G33549">
        <v>1</v>
      </c>
      <c r="H33549">
        <v>0</v>
      </c>
      <c r="I33549">
        <v>0</v>
      </c>
      <c r="J33549">
        <v>668</v>
      </c>
      <c r="K33549" t="s">
        <v>1325</v>
      </c>
      <c r="L33549">
        <v>795</v>
      </c>
      <c r="M33549" t="s">
        <v>2205</v>
      </c>
      <c r="N33549" t="s">
        <v>2345</v>
      </c>
      <c r="O33549">
        <v>0</v>
      </c>
      <c r="P33549">
        <v>0</v>
      </c>
      <c r="Q33549">
        <v>1</v>
      </c>
      <c r="R33549">
        <v>0</v>
      </c>
      <c r="S33549">
        <v>0</v>
      </c>
      <c r="T33549">
        <v>0</v>
      </c>
      <c r="U33549">
        <v>0</v>
      </c>
      <c r="V33549">
        <v>2</v>
      </c>
      <c r="W33549">
        <v>2</v>
      </c>
      <c r="X33549">
        <v>2</v>
      </c>
    </row>
    <row r="33550" spans="1:24" x14ac:dyDescent="0.2">
      <c r="A33550" t="s">
        <v>658</v>
      </c>
      <c r="B33550" s="14">
        <v>44096</v>
      </c>
      <c r="C33550">
        <v>0</v>
      </c>
      <c r="D33550">
        <v>0</v>
      </c>
      <c r="E33550">
        <v>0</v>
      </c>
      <c r="F33550">
        <v>0</v>
      </c>
      <c r="G33550">
        <v>0</v>
      </c>
      <c r="H33550">
        <v>0</v>
      </c>
      <c r="I33550">
        <v>0</v>
      </c>
      <c r="J33550">
        <v>3745</v>
      </c>
      <c r="K33550" t="s">
        <v>1317</v>
      </c>
      <c r="L33550">
        <v>567</v>
      </c>
      <c r="M33550" t="s">
        <v>1725</v>
      </c>
      <c r="N33550" t="s">
        <v>2345</v>
      </c>
      <c r="O33550">
        <v>0</v>
      </c>
      <c r="P33550">
        <v>0</v>
      </c>
      <c r="Q33550">
        <v>1</v>
      </c>
      <c r="R33550">
        <v>0</v>
      </c>
      <c r="S33550">
        <v>0</v>
      </c>
      <c r="T33550">
        <v>0</v>
      </c>
      <c r="U33550">
        <v>0</v>
      </c>
      <c r="V33550">
        <v>2</v>
      </c>
      <c r="W33550">
        <v>2</v>
      </c>
      <c r="X33550">
        <v>2</v>
      </c>
    </row>
    <row r="33551" spans="1:24" x14ac:dyDescent="0.2">
      <c r="A33551" t="s">
        <v>555</v>
      </c>
      <c r="B33551" s="14">
        <v>44096</v>
      </c>
      <c r="C33551">
        <v>0</v>
      </c>
      <c r="D33551">
        <v>0</v>
      </c>
      <c r="E33551">
        <v>0</v>
      </c>
      <c r="F33551">
        <v>3</v>
      </c>
      <c r="G33551">
        <v>0</v>
      </c>
      <c r="H33551">
        <v>16</v>
      </c>
      <c r="I33551">
        <v>3</v>
      </c>
      <c r="J33551">
        <v>325</v>
      </c>
      <c r="K33551" t="s">
        <v>1293</v>
      </c>
      <c r="L33551">
        <v>1141</v>
      </c>
      <c r="M33551" t="s">
        <v>1622</v>
      </c>
      <c r="N33551" t="s">
        <v>2345</v>
      </c>
      <c r="O33551">
        <v>26.292725679228749</v>
      </c>
      <c r="P33551">
        <v>3.2692923107822169</v>
      </c>
      <c r="Q33551">
        <v>1</v>
      </c>
      <c r="R33551">
        <v>0</v>
      </c>
      <c r="S33551">
        <v>0.1875</v>
      </c>
      <c r="T33551">
        <v>2.34375</v>
      </c>
      <c r="U33551">
        <v>0</v>
      </c>
      <c r="V33551">
        <v>7.6130423107822169</v>
      </c>
      <c r="W33551">
        <v>4.4000000000000004</v>
      </c>
      <c r="X33551">
        <v>3.7142857142857131</v>
      </c>
    </row>
    <row r="33552" spans="1:24" x14ac:dyDescent="0.2">
      <c r="A33552" t="s">
        <v>370</v>
      </c>
      <c r="B33552" s="14">
        <v>44096</v>
      </c>
      <c r="C33552">
        <v>0</v>
      </c>
      <c r="D33552">
        <v>0</v>
      </c>
      <c r="E33552">
        <v>0</v>
      </c>
      <c r="F33552">
        <v>7</v>
      </c>
      <c r="G33552">
        <v>2</v>
      </c>
      <c r="H33552">
        <v>49</v>
      </c>
      <c r="I33552">
        <v>7</v>
      </c>
      <c r="J33552">
        <v>757</v>
      </c>
      <c r="K33552" t="s">
        <v>915</v>
      </c>
      <c r="L33552">
        <v>1286</v>
      </c>
      <c r="M33552" t="s">
        <v>1437</v>
      </c>
      <c r="N33552" t="s">
        <v>2345</v>
      </c>
      <c r="O33552">
        <v>54.432348367029547</v>
      </c>
      <c r="P33552">
        <v>3.9969586162339308</v>
      </c>
      <c r="Q33552">
        <v>1</v>
      </c>
      <c r="R33552">
        <v>0</v>
      </c>
      <c r="S33552">
        <v>0.14285714285714279</v>
      </c>
      <c r="T33552">
        <v>1.785714285714286</v>
      </c>
      <c r="U33552">
        <v>0</v>
      </c>
      <c r="V33552">
        <v>7.7826729019482173</v>
      </c>
      <c r="W33552">
        <v>5.9</v>
      </c>
      <c r="X33552">
        <v>5.4714285714285698</v>
      </c>
    </row>
    <row r="33553" spans="1:24" x14ac:dyDescent="0.2">
      <c r="A33553" t="s">
        <v>1158</v>
      </c>
      <c r="B33553" s="14">
        <v>44096</v>
      </c>
      <c r="C33553">
        <v>0</v>
      </c>
      <c r="D33553">
        <v>0</v>
      </c>
      <c r="E33553">
        <v>0</v>
      </c>
      <c r="F33553">
        <v>0</v>
      </c>
      <c r="G33553">
        <v>0</v>
      </c>
      <c r="H33553">
        <v>0</v>
      </c>
      <c r="I33553">
        <v>0</v>
      </c>
      <c r="J33553">
        <v>58</v>
      </c>
      <c r="K33553" t="s">
        <v>1290</v>
      </c>
      <c r="L33553">
        <v>153</v>
      </c>
      <c r="M33553" t="s">
        <v>2225</v>
      </c>
      <c r="N33553" t="s">
        <v>2345</v>
      </c>
      <c r="O33553">
        <v>0</v>
      </c>
      <c r="P33553">
        <v>0</v>
      </c>
      <c r="Q33553">
        <v>1</v>
      </c>
      <c r="R33553">
        <v>0</v>
      </c>
      <c r="S33553">
        <v>0</v>
      </c>
      <c r="T33553">
        <v>0</v>
      </c>
      <c r="U33553">
        <v>0</v>
      </c>
      <c r="V33553">
        <v>2</v>
      </c>
      <c r="W33553">
        <v>2</v>
      </c>
      <c r="X33553">
        <v>2</v>
      </c>
    </row>
    <row r="33554" spans="1:24" x14ac:dyDescent="0.2">
      <c r="A33554" t="s">
        <v>1139</v>
      </c>
      <c r="B33554" s="14">
        <v>44096</v>
      </c>
      <c r="C33554">
        <v>0</v>
      </c>
      <c r="D33554">
        <v>0</v>
      </c>
      <c r="E33554">
        <v>0</v>
      </c>
      <c r="F33554">
        <v>0</v>
      </c>
      <c r="G33554">
        <v>1</v>
      </c>
      <c r="H33554">
        <v>0</v>
      </c>
      <c r="I33554">
        <v>0</v>
      </c>
      <c r="J33554">
        <v>1222</v>
      </c>
      <c r="K33554" t="s">
        <v>1301</v>
      </c>
      <c r="L33554">
        <v>1041</v>
      </c>
      <c r="M33554" t="s">
        <v>2206</v>
      </c>
      <c r="N33554" t="s">
        <v>2345</v>
      </c>
      <c r="O33554">
        <v>0</v>
      </c>
      <c r="P33554">
        <v>0</v>
      </c>
      <c r="Q33554">
        <v>1</v>
      </c>
      <c r="R33554">
        <v>0</v>
      </c>
      <c r="S33554">
        <v>0</v>
      </c>
      <c r="T33554">
        <v>0</v>
      </c>
      <c r="U33554">
        <v>0</v>
      </c>
      <c r="V33554">
        <v>2</v>
      </c>
      <c r="W33554">
        <v>2</v>
      </c>
      <c r="X33554">
        <v>4.0571428571428561</v>
      </c>
    </row>
    <row r="33555" spans="1:24" x14ac:dyDescent="0.2">
      <c r="A33555" t="s">
        <v>1140</v>
      </c>
      <c r="B33555" s="14">
        <v>44096</v>
      </c>
      <c r="C33555">
        <v>0</v>
      </c>
      <c r="D33555">
        <v>0</v>
      </c>
      <c r="E33555">
        <v>0</v>
      </c>
      <c r="F33555">
        <v>4</v>
      </c>
      <c r="G33555">
        <v>7</v>
      </c>
      <c r="H33555">
        <v>29</v>
      </c>
      <c r="I33555">
        <v>4</v>
      </c>
      <c r="J33555">
        <v>1370</v>
      </c>
      <c r="K33555" t="s">
        <v>1292</v>
      </c>
      <c r="L33555">
        <v>624</v>
      </c>
      <c r="M33555" t="s">
        <v>2207</v>
      </c>
      <c r="N33555" t="s">
        <v>2345</v>
      </c>
      <c r="O33555">
        <v>64.102564102564102</v>
      </c>
      <c r="P33555">
        <v>4.1604843647266456</v>
      </c>
      <c r="Q33555">
        <v>1</v>
      </c>
      <c r="R33555">
        <v>0</v>
      </c>
      <c r="S33555">
        <v>0.13793103448275859</v>
      </c>
      <c r="T33555">
        <v>1.7241379310344831</v>
      </c>
      <c r="U33555">
        <v>0</v>
      </c>
      <c r="V33555">
        <v>7.8846222957611278</v>
      </c>
      <c r="W33555">
        <v>4.4000000000000004</v>
      </c>
      <c r="X33555">
        <v>5.6857142857142842</v>
      </c>
    </row>
    <row r="33556" spans="1:24" x14ac:dyDescent="0.2">
      <c r="A33556" t="s">
        <v>563</v>
      </c>
      <c r="B33556" s="14">
        <v>44096</v>
      </c>
      <c r="C33556">
        <v>0</v>
      </c>
      <c r="D33556">
        <v>0</v>
      </c>
      <c r="E33556">
        <v>0</v>
      </c>
      <c r="F33556">
        <v>4</v>
      </c>
      <c r="G33556">
        <v>2</v>
      </c>
      <c r="H33556">
        <v>33</v>
      </c>
      <c r="I33556">
        <v>4</v>
      </c>
      <c r="J33556">
        <v>3576</v>
      </c>
      <c r="K33556" t="s">
        <v>1282</v>
      </c>
      <c r="L33556">
        <v>2426</v>
      </c>
      <c r="M33556" t="s">
        <v>1630</v>
      </c>
      <c r="N33556" t="s">
        <v>2345</v>
      </c>
      <c r="O33556">
        <v>16.488046166529269</v>
      </c>
      <c r="P33556">
        <v>2.8026356435920778</v>
      </c>
      <c r="Q33556">
        <v>1</v>
      </c>
      <c r="R33556">
        <v>0</v>
      </c>
      <c r="S33556">
        <v>0.1212121212121212</v>
      </c>
      <c r="T33556">
        <v>1.5151515151515149</v>
      </c>
      <c r="U33556">
        <v>0</v>
      </c>
      <c r="V33556">
        <v>6.3177871587435934</v>
      </c>
      <c r="W33556">
        <v>4.4000000000000004</v>
      </c>
      <c r="X33556">
        <v>4.3999999999999986</v>
      </c>
    </row>
    <row r="33557" spans="1:24" x14ac:dyDescent="0.2">
      <c r="A33557" t="s">
        <v>1141</v>
      </c>
      <c r="B33557" s="14">
        <v>44096</v>
      </c>
      <c r="C33557">
        <v>1</v>
      </c>
      <c r="D33557">
        <v>6</v>
      </c>
      <c r="E33557">
        <v>1</v>
      </c>
      <c r="F33557">
        <v>4</v>
      </c>
      <c r="G33557">
        <v>1</v>
      </c>
      <c r="H33557">
        <v>24</v>
      </c>
      <c r="I33557">
        <v>4</v>
      </c>
      <c r="J33557">
        <v>1190</v>
      </c>
      <c r="K33557" t="s">
        <v>1290</v>
      </c>
      <c r="L33557">
        <v>1059</v>
      </c>
      <c r="M33557" t="s">
        <v>2208</v>
      </c>
      <c r="N33557" t="s">
        <v>2345</v>
      </c>
      <c r="O33557">
        <v>37.771482530689333</v>
      </c>
      <c r="P33557">
        <v>3.631554387494667</v>
      </c>
      <c r="Q33557">
        <v>1</v>
      </c>
      <c r="R33557">
        <v>0</v>
      </c>
      <c r="S33557">
        <v>0.16666666666666671</v>
      </c>
      <c r="T33557">
        <v>2.083333333333333</v>
      </c>
      <c r="U33557">
        <v>0</v>
      </c>
      <c r="V33557">
        <v>7.714887720828</v>
      </c>
      <c r="W33557">
        <v>4.4000000000000004</v>
      </c>
      <c r="X33557">
        <v>4.3999999999999986</v>
      </c>
    </row>
    <row r="33558" spans="1:24" x14ac:dyDescent="0.2">
      <c r="A33558" t="s">
        <v>1142</v>
      </c>
      <c r="B33558" s="14">
        <v>44096</v>
      </c>
      <c r="C33558">
        <v>0</v>
      </c>
      <c r="D33558">
        <v>0</v>
      </c>
      <c r="E33558">
        <v>0</v>
      </c>
      <c r="F33558">
        <v>0</v>
      </c>
      <c r="G33558">
        <v>0</v>
      </c>
      <c r="H33558">
        <v>0</v>
      </c>
      <c r="I33558">
        <v>0</v>
      </c>
      <c r="J33558">
        <v>3610</v>
      </c>
      <c r="K33558" t="s">
        <v>1320</v>
      </c>
      <c r="L33558">
        <v>205</v>
      </c>
      <c r="M33558" t="s">
        <v>2209</v>
      </c>
      <c r="N33558" t="s">
        <v>2345</v>
      </c>
      <c r="O33558">
        <v>0</v>
      </c>
      <c r="P33558">
        <v>0</v>
      </c>
      <c r="Q33558">
        <v>1</v>
      </c>
      <c r="R33558">
        <v>0</v>
      </c>
      <c r="S33558">
        <v>0</v>
      </c>
      <c r="T33558">
        <v>0</v>
      </c>
      <c r="U33558">
        <v>0</v>
      </c>
      <c r="V33558">
        <v>2</v>
      </c>
      <c r="W33558">
        <v>2</v>
      </c>
      <c r="X33558">
        <v>2</v>
      </c>
    </row>
    <row r="33559" spans="1:24" x14ac:dyDescent="0.2">
      <c r="A33559" t="s">
        <v>1143</v>
      </c>
      <c r="B33559" s="14">
        <v>44096</v>
      </c>
      <c r="C33559">
        <v>0</v>
      </c>
      <c r="D33559">
        <v>0</v>
      </c>
      <c r="E33559">
        <v>0</v>
      </c>
      <c r="F33559">
        <v>0</v>
      </c>
      <c r="G33559">
        <v>0</v>
      </c>
      <c r="H33559">
        <v>0</v>
      </c>
      <c r="I33559">
        <v>0</v>
      </c>
      <c r="J33559">
        <v>648</v>
      </c>
      <c r="K33559" t="s">
        <v>1292</v>
      </c>
      <c r="L33559">
        <v>448</v>
      </c>
      <c r="M33559" t="s">
        <v>2210</v>
      </c>
      <c r="N33559" t="s">
        <v>2345</v>
      </c>
      <c r="O33559">
        <v>0</v>
      </c>
      <c r="P33559">
        <v>0</v>
      </c>
      <c r="Q33559">
        <v>1</v>
      </c>
      <c r="R33559">
        <v>0</v>
      </c>
      <c r="S33559">
        <v>0</v>
      </c>
      <c r="T33559">
        <v>0</v>
      </c>
      <c r="U33559">
        <v>0</v>
      </c>
      <c r="V33559">
        <v>2</v>
      </c>
      <c r="W33559">
        <v>2</v>
      </c>
      <c r="X33559">
        <v>2</v>
      </c>
    </row>
    <row r="33560" spans="1:24" x14ac:dyDescent="0.2">
      <c r="A33560" t="s">
        <v>1144</v>
      </c>
      <c r="B33560" s="14">
        <v>44096</v>
      </c>
      <c r="C33560">
        <v>0</v>
      </c>
      <c r="D33560">
        <v>0</v>
      </c>
      <c r="E33560">
        <v>0</v>
      </c>
      <c r="F33560">
        <v>0</v>
      </c>
      <c r="G33560">
        <v>1</v>
      </c>
      <c r="H33560">
        <v>0</v>
      </c>
      <c r="I33560">
        <v>0</v>
      </c>
      <c r="J33560">
        <v>843</v>
      </c>
      <c r="K33560" t="s">
        <v>1322</v>
      </c>
      <c r="L33560">
        <v>403</v>
      </c>
      <c r="M33560" t="s">
        <v>2211</v>
      </c>
      <c r="N33560" t="s">
        <v>2345</v>
      </c>
      <c r="O33560">
        <v>0</v>
      </c>
      <c r="P33560">
        <v>0</v>
      </c>
      <c r="Q33560">
        <v>1</v>
      </c>
      <c r="R33560">
        <v>0</v>
      </c>
      <c r="S33560">
        <v>0</v>
      </c>
      <c r="T33560">
        <v>0</v>
      </c>
      <c r="U33560">
        <v>0</v>
      </c>
      <c r="V33560">
        <v>2</v>
      </c>
      <c r="W33560">
        <v>2</v>
      </c>
      <c r="X33560">
        <v>4.0571428571428561</v>
      </c>
    </row>
    <row r="33561" spans="1:24" x14ac:dyDescent="0.2">
      <c r="A33561" t="s">
        <v>657</v>
      </c>
      <c r="B33561" s="14">
        <v>44096</v>
      </c>
      <c r="C33561">
        <v>0</v>
      </c>
      <c r="D33561">
        <v>0</v>
      </c>
      <c r="E33561">
        <v>0</v>
      </c>
      <c r="F33561">
        <v>1</v>
      </c>
      <c r="G33561">
        <v>0</v>
      </c>
      <c r="H33561">
        <v>2</v>
      </c>
      <c r="I33561">
        <v>1</v>
      </c>
      <c r="J33561">
        <v>4101</v>
      </c>
      <c r="K33561" t="s">
        <v>1310</v>
      </c>
      <c r="L33561">
        <v>740</v>
      </c>
      <c r="M33561" t="s">
        <v>1724</v>
      </c>
      <c r="N33561" t="s">
        <v>2345</v>
      </c>
      <c r="O33561">
        <v>13.51351351351351</v>
      </c>
      <c r="P33561">
        <v>2.603690185777968</v>
      </c>
      <c r="Q33561">
        <v>1</v>
      </c>
      <c r="R33561">
        <v>0</v>
      </c>
      <c r="S33561">
        <v>0.5</v>
      </c>
      <c r="T33561">
        <v>6.25</v>
      </c>
      <c r="U33561">
        <v>0</v>
      </c>
      <c r="V33561">
        <v>10.853690185777969</v>
      </c>
      <c r="W33561">
        <v>4.4000000000000004</v>
      </c>
      <c r="X33561">
        <v>4.3999999999999986</v>
      </c>
    </row>
    <row r="33562" spans="1:24" x14ac:dyDescent="0.2">
      <c r="A33562" t="s">
        <v>1145</v>
      </c>
      <c r="B33562" s="14">
        <v>44096</v>
      </c>
      <c r="C33562">
        <v>0</v>
      </c>
      <c r="D33562">
        <v>0</v>
      </c>
      <c r="E33562">
        <v>0</v>
      </c>
      <c r="F33562">
        <v>3</v>
      </c>
      <c r="G33562">
        <v>1</v>
      </c>
      <c r="H33562">
        <v>7</v>
      </c>
      <c r="I33562">
        <v>3</v>
      </c>
      <c r="J33562">
        <v>1340</v>
      </c>
      <c r="K33562" t="s">
        <v>1326</v>
      </c>
      <c r="L33562">
        <v>523</v>
      </c>
      <c r="M33562" t="s">
        <v>2212</v>
      </c>
      <c r="N33562" t="s">
        <v>2345</v>
      </c>
      <c r="O33562">
        <v>57.361376673040162</v>
      </c>
      <c r="P33562">
        <v>4.0493711965793704</v>
      </c>
      <c r="Q33562">
        <v>1</v>
      </c>
      <c r="R33562">
        <v>0</v>
      </c>
      <c r="S33562">
        <v>0.42857142857142849</v>
      </c>
      <c r="T33562">
        <v>5.3571428571428568</v>
      </c>
      <c r="U33562">
        <v>0</v>
      </c>
      <c r="V33562">
        <v>11.40651405372223</v>
      </c>
      <c r="W33562">
        <v>4.4000000000000004</v>
      </c>
      <c r="X33562">
        <v>4.3999999999999986</v>
      </c>
    </row>
    <row r="33563" spans="1:24" x14ac:dyDescent="0.2">
      <c r="A33563" t="s">
        <v>1146</v>
      </c>
      <c r="B33563" s="14">
        <v>44096</v>
      </c>
      <c r="C33563">
        <v>0</v>
      </c>
      <c r="D33563">
        <v>0</v>
      </c>
      <c r="E33563">
        <v>0</v>
      </c>
      <c r="F33563">
        <v>0</v>
      </c>
      <c r="G33563">
        <v>4</v>
      </c>
      <c r="H33563">
        <v>0</v>
      </c>
      <c r="I33563">
        <v>0</v>
      </c>
      <c r="J33563">
        <v>97</v>
      </c>
      <c r="K33563" t="s">
        <v>1296</v>
      </c>
      <c r="L33563">
        <v>700</v>
      </c>
      <c r="M33563" t="s">
        <v>2213</v>
      </c>
      <c r="N33563" t="s">
        <v>2345</v>
      </c>
      <c r="O33563">
        <v>0</v>
      </c>
      <c r="P33563">
        <v>0</v>
      </c>
      <c r="Q33563">
        <v>1</v>
      </c>
      <c r="R33563">
        <v>0</v>
      </c>
      <c r="S33563">
        <v>0</v>
      </c>
      <c r="T33563">
        <v>0</v>
      </c>
      <c r="U33563">
        <v>0</v>
      </c>
      <c r="V33563">
        <v>2</v>
      </c>
      <c r="W33563">
        <v>2</v>
      </c>
      <c r="X33563">
        <v>3.7142857142857131</v>
      </c>
    </row>
    <row r="33564" spans="1:24" x14ac:dyDescent="0.2">
      <c r="A33564" t="s">
        <v>290</v>
      </c>
      <c r="B33564" s="14">
        <v>44096</v>
      </c>
      <c r="C33564">
        <v>0</v>
      </c>
      <c r="D33564">
        <v>0</v>
      </c>
      <c r="E33564">
        <v>0</v>
      </c>
      <c r="F33564">
        <v>1</v>
      </c>
      <c r="G33564">
        <v>3</v>
      </c>
      <c r="H33564">
        <v>5</v>
      </c>
      <c r="I33564">
        <v>1</v>
      </c>
      <c r="J33564">
        <v>66</v>
      </c>
      <c r="K33564" t="s">
        <v>1296</v>
      </c>
      <c r="L33564">
        <v>1214</v>
      </c>
      <c r="M33564" t="s">
        <v>1357</v>
      </c>
      <c r="N33564" t="s">
        <v>2345</v>
      </c>
      <c r="O33564">
        <v>8.2372322899505761</v>
      </c>
      <c r="P33564">
        <v>2.108664400356739</v>
      </c>
      <c r="Q33564">
        <v>1</v>
      </c>
      <c r="R33564">
        <v>0</v>
      </c>
      <c r="S33564">
        <v>0.2</v>
      </c>
      <c r="T33564">
        <v>2.5</v>
      </c>
      <c r="U33564">
        <v>0</v>
      </c>
      <c r="V33564">
        <v>6.608664400356739</v>
      </c>
      <c r="W33564">
        <v>4.4000000000000004</v>
      </c>
      <c r="X33564">
        <v>4.0571428571428561</v>
      </c>
    </row>
    <row r="33565" spans="1:24" x14ac:dyDescent="0.2">
      <c r="A33565" t="s">
        <v>276</v>
      </c>
      <c r="B33565" s="14">
        <v>44096</v>
      </c>
      <c r="C33565">
        <v>1</v>
      </c>
      <c r="D33565">
        <v>29</v>
      </c>
      <c r="E33565">
        <v>1</v>
      </c>
      <c r="F33565">
        <v>5</v>
      </c>
      <c r="G33565">
        <v>7</v>
      </c>
      <c r="H33565">
        <v>84</v>
      </c>
      <c r="I33565">
        <v>5</v>
      </c>
      <c r="J33565">
        <v>1098</v>
      </c>
      <c r="K33565" t="s">
        <v>660</v>
      </c>
      <c r="L33565">
        <v>2083</v>
      </c>
      <c r="M33565" t="s">
        <v>1343</v>
      </c>
      <c r="N33565" t="s">
        <v>2345</v>
      </c>
      <c r="O33565">
        <v>24.003840614498319</v>
      </c>
      <c r="P33565">
        <v>3.1782138431493112</v>
      </c>
      <c r="Q33565">
        <v>1</v>
      </c>
      <c r="R33565">
        <v>0</v>
      </c>
      <c r="S33565">
        <v>5.9523809523809521E-2</v>
      </c>
      <c r="T33565">
        <v>0.74404761904761896</v>
      </c>
      <c r="U33565">
        <v>0</v>
      </c>
      <c r="V33565">
        <v>5.9222614621969303</v>
      </c>
      <c r="W33565">
        <v>4.4000000000000004</v>
      </c>
      <c r="X33565">
        <v>5.6857142857142842</v>
      </c>
    </row>
    <row r="33566" spans="1:24" x14ac:dyDescent="0.2">
      <c r="A33566" t="s">
        <v>1147</v>
      </c>
      <c r="B33566" s="14">
        <v>44096</v>
      </c>
      <c r="C33566">
        <v>0</v>
      </c>
      <c r="D33566">
        <v>0</v>
      </c>
      <c r="E33566">
        <v>0</v>
      </c>
      <c r="F33566">
        <v>1</v>
      </c>
      <c r="G33566">
        <v>1</v>
      </c>
      <c r="H33566">
        <v>6</v>
      </c>
      <c r="I33566">
        <v>1</v>
      </c>
      <c r="J33566">
        <v>421</v>
      </c>
      <c r="K33566" t="s">
        <v>1326</v>
      </c>
      <c r="L33566">
        <v>510</v>
      </c>
      <c r="M33566" t="s">
        <v>2214</v>
      </c>
      <c r="N33566" t="s">
        <v>2345</v>
      </c>
      <c r="O33566">
        <v>19.6078431372549</v>
      </c>
      <c r="P33566">
        <v>2.975929646257812</v>
      </c>
      <c r="Q33566">
        <v>1</v>
      </c>
      <c r="R33566">
        <v>0</v>
      </c>
      <c r="S33566">
        <v>0.16666666666666671</v>
      </c>
      <c r="T33566">
        <v>2.083333333333333</v>
      </c>
      <c r="U33566">
        <v>0</v>
      </c>
      <c r="V33566">
        <v>7.0592629795911446</v>
      </c>
      <c r="W33566">
        <v>4.4000000000000004</v>
      </c>
      <c r="X33566">
        <v>4.3999999999999986</v>
      </c>
    </row>
    <row r="33567" spans="1:24" x14ac:dyDescent="0.2">
      <c r="A33567" t="s">
        <v>1148</v>
      </c>
      <c r="B33567" s="14">
        <v>44096</v>
      </c>
      <c r="C33567">
        <v>0</v>
      </c>
      <c r="D33567">
        <v>0</v>
      </c>
      <c r="E33567">
        <v>0</v>
      </c>
      <c r="F33567">
        <v>4</v>
      </c>
      <c r="G33567">
        <v>9</v>
      </c>
      <c r="H33567">
        <v>13</v>
      </c>
      <c r="I33567">
        <v>4</v>
      </c>
      <c r="J33567">
        <v>765</v>
      </c>
      <c r="K33567" t="s">
        <v>1309</v>
      </c>
      <c r="L33567">
        <v>673</v>
      </c>
      <c r="M33567" t="s">
        <v>2215</v>
      </c>
      <c r="N33567" t="s">
        <v>2345</v>
      </c>
      <c r="O33567">
        <v>59.435364041604757</v>
      </c>
      <c r="P33567">
        <v>4.0848894034513457</v>
      </c>
      <c r="Q33567">
        <v>1</v>
      </c>
      <c r="R33567">
        <v>0</v>
      </c>
      <c r="S33567">
        <v>0.30769230769230771</v>
      </c>
      <c r="T33567">
        <v>3.8461538461538458</v>
      </c>
      <c r="U33567">
        <v>0</v>
      </c>
      <c r="V33567">
        <v>9.9310432496051924</v>
      </c>
      <c r="W33567">
        <v>4.4000000000000004</v>
      </c>
      <c r="X33567">
        <v>4.614285714285713</v>
      </c>
    </row>
    <row r="33568" spans="1:24" x14ac:dyDescent="0.2">
      <c r="A33568" t="s">
        <v>1149</v>
      </c>
      <c r="B33568" s="14">
        <v>44096</v>
      </c>
      <c r="C33568">
        <v>0</v>
      </c>
      <c r="D33568">
        <v>0</v>
      </c>
      <c r="E33568">
        <v>0</v>
      </c>
      <c r="F33568">
        <v>0</v>
      </c>
      <c r="G33568">
        <v>0</v>
      </c>
      <c r="H33568">
        <v>0</v>
      </c>
      <c r="I33568">
        <v>0</v>
      </c>
      <c r="J33568">
        <v>378</v>
      </c>
      <c r="K33568" t="s">
        <v>1308</v>
      </c>
      <c r="L33568">
        <v>296</v>
      </c>
      <c r="M33568" t="s">
        <v>2216</v>
      </c>
      <c r="N33568" t="s">
        <v>2345</v>
      </c>
      <c r="O33568">
        <v>0</v>
      </c>
      <c r="P33568">
        <v>0</v>
      </c>
      <c r="Q33568">
        <v>1</v>
      </c>
      <c r="R33568">
        <v>0</v>
      </c>
      <c r="S33568">
        <v>0</v>
      </c>
      <c r="T33568">
        <v>0</v>
      </c>
      <c r="U33568">
        <v>0</v>
      </c>
      <c r="V33568">
        <v>2</v>
      </c>
      <c r="W33568">
        <v>2</v>
      </c>
      <c r="X33568">
        <v>2</v>
      </c>
    </row>
    <row r="33569" spans="1:24" x14ac:dyDescent="0.2">
      <c r="A33569" t="s">
        <v>1150</v>
      </c>
      <c r="B33569" s="14">
        <v>44096</v>
      </c>
      <c r="C33569">
        <v>0</v>
      </c>
      <c r="D33569">
        <v>0</v>
      </c>
      <c r="E33569">
        <v>0</v>
      </c>
      <c r="F33569">
        <v>0</v>
      </c>
      <c r="G33569">
        <v>0</v>
      </c>
      <c r="H33569">
        <v>0</v>
      </c>
      <c r="I33569">
        <v>0</v>
      </c>
      <c r="J33569">
        <v>3605</v>
      </c>
      <c r="K33569" t="s">
        <v>1319</v>
      </c>
      <c r="L33569">
        <v>207</v>
      </c>
      <c r="M33569" t="s">
        <v>2217</v>
      </c>
      <c r="N33569" t="s">
        <v>2345</v>
      </c>
      <c r="O33569">
        <v>0</v>
      </c>
      <c r="P33569">
        <v>0</v>
      </c>
      <c r="Q33569">
        <v>1</v>
      </c>
      <c r="R33569">
        <v>0</v>
      </c>
      <c r="S33569">
        <v>0</v>
      </c>
      <c r="T33569">
        <v>0</v>
      </c>
      <c r="U33569">
        <v>0</v>
      </c>
      <c r="V33569">
        <v>2</v>
      </c>
      <c r="W33569">
        <v>2</v>
      </c>
      <c r="X33569">
        <v>2</v>
      </c>
    </row>
    <row r="33570" spans="1:24" x14ac:dyDescent="0.2">
      <c r="A33570" t="s">
        <v>608</v>
      </c>
      <c r="B33570" s="14">
        <v>44096</v>
      </c>
      <c r="C33570">
        <v>0</v>
      </c>
      <c r="D33570">
        <v>0</v>
      </c>
      <c r="E33570">
        <v>0</v>
      </c>
      <c r="F33570">
        <v>15</v>
      </c>
      <c r="G33570">
        <v>13</v>
      </c>
      <c r="H33570">
        <v>109</v>
      </c>
      <c r="I33570">
        <v>15</v>
      </c>
      <c r="J33570">
        <v>620</v>
      </c>
      <c r="K33570" t="s">
        <v>660</v>
      </c>
      <c r="L33570">
        <v>680</v>
      </c>
      <c r="M33570" t="s">
        <v>1675</v>
      </c>
      <c r="N33570" t="s">
        <v>2345</v>
      </c>
      <c r="O33570">
        <v>220.58823529411771</v>
      </c>
      <c r="P33570">
        <v>5.3962977749082404</v>
      </c>
      <c r="Q33570">
        <v>1.153846153846154</v>
      </c>
      <c r="R33570">
        <v>0.28620168728134648</v>
      </c>
      <c r="S33570">
        <v>0.1376146788990826</v>
      </c>
      <c r="T33570">
        <v>1.7201834862385319</v>
      </c>
      <c r="U33570">
        <v>0</v>
      </c>
      <c r="V33570">
        <v>9.4026829484281187</v>
      </c>
      <c r="W33570">
        <v>7.4</v>
      </c>
      <c r="X33570">
        <v>8.8857142857142843</v>
      </c>
    </row>
    <row r="33571" spans="1:24" x14ac:dyDescent="0.2">
      <c r="A33571" t="s">
        <v>451</v>
      </c>
      <c r="B33571" s="14">
        <v>44096</v>
      </c>
      <c r="C33571">
        <v>0</v>
      </c>
      <c r="D33571">
        <v>0</v>
      </c>
      <c r="E33571">
        <v>0</v>
      </c>
      <c r="F33571">
        <v>0</v>
      </c>
      <c r="G33571">
        <v>0</v>
      </c>
      <c r="H33571">
        <v>0</v>
      </c>
      <c r="I33571">
        <v>0</v>
      </c>
      <c r="J33571">
        <v>3785</v>
      </c>
      <c r="K33571" t="s">
        <v>1319</v>
      </c>
      <c r="L33571">
        <v>273</v>
      </c>
      <c r="M33571" t="s">
        <v>1518</v>
      </c>
      <c r="N33571" t="s">
        <v>2345</v>
      </c>
      <c r="O33571">
        <v>0</v>
      </c>
      <c r="P33571">
        <v>0</v>
      </c>
      <c r="Q33571">
        <v>1</v>
      </c>
      <c r="R33571">
        <v>0</v>
      </c>
      <c r="S33571">
        <v>0</v>
      </c>
      <c r="T33571">
        <v>0</v>
      </c>
      <c r="U33571">
        <v>0</v>
      </c>
      <c r="V33571">
        <v>2</v>
      </c>
      <c r="W33571">
        <v>2</v>
      </c>
      <c r="X33571">
        <v>2</v>
      </c>
    </row>
    <row r="33572" spans="1:24" x14ac:dyDescent="0.2">
      <c r="A33572" t="s">
        <v>1151</v>
      </c>
      <c r="B33572" s="14">
        <v>44096</v>
      </c>
      <c r="C33572">
        <v>0</v>
      </c>
      <c r="D33572">
        <v>0</v>
      </c>
      <c r="E33572">
        <v>0</v>
      </c>
      <c r="F33572">
        <v>1</v>
      </c>
      <c r="G33572">
        <v>0</v>
      </c>
      <c r="H33572">
        <v>2</v>
      </c>
      <c r="I33572">
        <v>1</v>
      </c>
      <c r="J33572">
        <v>670</v>
      </c>
      <c r="K33572" t="s">
        <v>915</v>
      </c>
      <c r="L33572">
        <v>552</v>
      </c>
      <c r="M33572" t="s">
        <v>2218</v>
      </c>
      <c r="N33572" t="s">
        <v>2345</v>
      </c>
      <c r="O33572">
        <v>18.115942028985511</v>
      </c>
      <c r="P33572">
        <v>2.8967923256990868</v>
      </c>
      <c r="Q33572">
        <v>1</v>
      </c>
      <c r="R33572">
        <v>0</v>
      </c>
      <c r="S33572">
        <v>0.5</v>
      </c>
      <c r="T33572">
        <v>6.25</v>
      </c>
      <c r="U33572">
        <v>0</v>
      </c>
      <c r="V33572">
        <v>11.14679232569909</v>
      </c>
      <c r="W33572">
        <v>4.4000000000000004</v>
      </c>
      <c r="X33572">
        <v>3.7142857142857131</v>
      </c>
    </row>
    <row r="33573" spans="1:24" x14ac:dyDescent="0.2">
      <c r="A33573" t="s">
        <v>1152</v>
      </c>
      <c r="B33573" s="14">
        <v>44096</v>
      </c>
      <c r="C33573">
        <v>0</v>
      </c>
      <c r="D33573">
        <v>0</v>
      </c>
      <c r="E33573">
        <v>0</v>
      </c>
      <c r="F33573">
        <v>4</v>
      </c>
      <c r="G33573">
        <v>3</v>
      </c>
      <c r="H33573">
        <v>26</v>
      </c>
      <c r="I33573">
        <v>4</v>
      </c>
      <c r="J33573">
        <v>563</v>
      </c>
      <c r="K33573" t="s">
        <v>915</v>
      </c>
      <c r="L33573">
        <v>929</v>
      </c>
      <c r="M33573" t="s">
        <v>2219</v>
      </c>
      <c r="N33573" t="s">
        <v>2345</v>
      </c>
      <c r="O33573">
        <v>43.057050592034443</v>
      </c>
      <c r="P33573">
        <v>3.7625259942822349</v>
      </c>
      <c r="Q33573">
        <v>1</v>
      </c>
      <c r="R33573">
        <v>0</v>
      </c>
      <c r="S33573">
        <v>0.15384615384615391</v>
      </c>
      <c r="T33573">
        <v>1.9230769230769229</v>
      </c>
      <c r="U33573">
        <v>0</v>
      </c>
      <c r="V33573">
        <v>7.6856029173591578</v>
      </c>
      <c r="W33573">
        <v>4.4000000000000004</v>
      </c>
      <c r="X33573">
        <v>4.3999999999999986</v>
      </c>
    </row>
    <row r="33574" spans="1:24" x14ac:dyDescent="0.2">
      <c r="A33574" t="s">
        <v>1153</v>
      </c>
      <c r="B33574" s="14">
        <v>44096</v>
      </c>
      <c r="C33574">
        <v>0</v>
      </c>
      <c r="D33574">
        <v>0</v>
      </c>
      <c r="E33574">
        <v>0</v>
      </c>
      <c r="F33574">
        <v>0</v>
      </c>
      <c r="G33574">
        <v>1</v>
      </c>
      <c r="H33574">
        <v>0</v>
      </c>
      <c r="I33574">
        <v>0</v>
      </c>
      <c r="J33574">
        <v>732</v>
      </c>
      <c r="K33574" t="s">
        <v>1322</v>
      </c>
      <c r="L33574">
        <v>739</v>
      </c>
      <c r="M33574" t="s">
        <v>2220</v>
      </c>
      <c r="N33574" t="s">
        <v>2345</v>
      </c>
      <c r="O33574">
        <v>0</v>
      </c>
      <c r="P33574">
        <v>0</v>
      </c>
      <c r="Q33574">
        <v>1</v>
      </c>
      <c r="R33574">
        <v>0</v>
      </c>
      <c r="S33574">
        <v>0</v>
      </c>
      <c r="T33574">
        <v>0</v>
      </c>
      <c r="U33574">
        <v>0</v>
      </c>
      <c r="V33574">
        <v>2</v>
      </c>
      <c r="W33574">
        <v>2</v>
      </c>
      <c r="X33574">
        <v>4.0571428571428561</v>
      </c>
    </row>
    <row r="33575" spans="1:24" x14ac:dyDescent="0.2">
      <c r="A33575" t="s">
        <v>1154</v>
      </c>
      <c r="B33575" s="14">
        <v>44096</v>
      </c>
      <c r="C33575">
        <v>0</v>
      </c>
      <c r="D33575">
        <v>0</v>
      </c>
      <c r="E33575">
        <v>0</v>
      </c>
      <c r="F33575">
        <v>1</v>
      </c>
      <c r="G33575">
        <v>0</v>
      </c>
      <c r="H33575">
        <v>3</v>
      </c>
      <c r="I33575">
        <v>1</v>
      </c>
      <c r="J33575">
        <v>395</v>
      </c>
      <c r="K33575" t="s">
        <v>1315</v>
      </c>
      <c r="L33575">
        <v>949</v>
      </c>
      <c r="M33575" t="s">
        <v>2221</v>
      </c>
      <c r="N33575" t="s">
        <v>2345</v>
      </c>
      <c r="O33575">
        <v>10.537407797681769</v>
      </c>
      <c r="P33575">
        <v>2.354931573366255</v>
      </c>
      <c r="Q33575">
        <v>1</v>
      </c>
      <c r="R33575">
        <v>0</v>
      </c>
      <c r="S33575">
        <v>0.33333333333333331</v>
      </c>
      <c r="T33575">
        <v>4.1666666666666661</v>
      </c>
      <c r="U33575">
        <v>0</v>
      </c>
      <c r="V33575">
        <v>8.5215982400329207</v>
      </c>
      <c r="W33575">
        <v>4.4000000000000004</v>
      </c>
      <c r="X33575">
        <v>2.6857142857142851</v>
      </c>
    </row>
    <row r="33576" spans="1:24" x14ac:dyDescent="0.2">
      <c r="A33576" t="s">
        <v>1155</v>
      </c>
      <c r="B33576" s="14">
        <v>44096</v>
      </c>
      <c r="C33576">
        <v>0</v>
      </c>
      <c r="D33576">
        <v>0</v>
      </c>
      <c r="E33576">
        <v>0</v>
      </c>
      <c r="F33576">
        <v>0</v>
      </c>
      <c r="G33576">
        <v>0</v>
      </c>
      <c r="H33576">
        <v>0</v>
      </c>
      <c r="I33576">
        <v>0</v>
      </c>
      <c r="J33576">
        <v>130</v>
      </c>
      <c r="K33576" t="s">
        <v>1094</v>
      </c>
      <c r="L33576">
        <v>1122</v>
      </c>
      <c r="M33576" t="s">
        <v>2222</v>
      </c>
      <c r="N33576" t="s">
        <v>2345</v>
      </c>
      <c r="O33576">
        <v>0</v>
      </c>
      <c r="P33576">
        <v>0</v>
      </c>
      <c r="Q33576">
        <v>1</v>
      </c>
      <c r="R33576">
        <v>0</v>
      </c>
      <c r="S33576">
        <v>0</v>
      </c>
      <c r="T33576">
        <v>0</v>
      </c>
      <c r="U33576">
        <v>0</v>
      </c>
      <c r="V33576">
        <v>2</v>
      </c>
      <c r="W33576">
        <v>2</v>
      </c>
      <c r="X33576">
        <v>2</v>
      </c>
    </row>
    <row r="33577" spans="1:24" x14ac:dyDescent="0.2">
      <c r="A33577" t="s">
        <v>525</v>
      </c>
      <c r="B33577" s="14">
        <v>44096</v>
      </c>
      <c r="C33577">
        <v>0</v>
      </c>
      <c r="D33577">
        <v>0</v>
      </c>
      <c r="E33577">
        <v>0</v>
      </c>
      <c r="F33577">
        <v>1</v>
      </c>
      <c r="G33577">
        <v>0</v>
      </c>
      <c r="H33577">
        <v>2</v>
      </c>
      <c r="I33577">
        <v>1</v>
      </c>
      <c r="J33577">
        <v>729</v>
      </c>
      <c r="K33577" t="s">
        <v>1280</v>
      </c>
      <c r="L33577">
        <v>900</v>
      </c>
      <c r="M33577" t="s">
        <v>1592</v>
      </c>
      <c r="N33577" t="s">
        <v>2345</v>
      </c>
      <c r="O33577">
        <v>11.111111111111111</v>
      </c>
      <c r="P33577">
        <v>2.4079456086518718</v>
      </c>
      <c r="Q33577">
        <v>1</v>
      </c>
      <c r="R33577">
        <v>0</v>
      </c>
      <c r="S33577">
        <v>0.5</v>
      </c>
      <c r="T33577">
        <v>6.25</v>
      </c>
      <c r="U33577">
        <v>0</v>
      </c>
      <c r="V33577">
        <v>10.65794560865187</v>
      </c>
      <c r="W33577">
        <v>4.4000000000000004</v>
      </c>
      <c r="X33577">
        <v>4.3999999999999986</v>
      </c>
    </row>
    <row r="33578" spans="1:24" x14ac:dyDescent="0.2">
      <c r="A33578" t="s">
        <v>551</v>
      </c>
      <c r="B33578" s="14">
        <v>44096</v>
      </c>
      <c r="C33578">
        <v>0</v>
      </c>
      <c r="D33578">
        <v>0</v>
      </c>
      <c r="E33578">
        <v>0</v>
      </c>
      <c r="F33578">
        <v>0</v>
      </c>
      <c r="G33578">
        <v>0</v>
      </c>
      <c r="H33578">
        <v>0</v>
      </c>
      <c r="I33578">
        <v>0</v>
      </c>
      <c r="J33578">
        <v>194</v>
      </c>
      <c r="K33578" t="s">
        <v>1279</v>
      </c>
      <c r="L33578">
        <v>626</v>
      </c>
      <c r="M33578" t="s">
        <v>1618</v>
      </c>
      <c r="N33578" t="s">
        <v>2345</v>
      </c>
      <c r="O33578">
        <v>0</v>
      </c>
      <c r="P33578">
        <v>0</v>
      </c>
      <c r="Q33578">
        <v>1</v>
      </c>
      <c r="R33578">
        <v>0</v>
      </c>
      <c r="S33578">
        <v>0</v>
      </c>
      <c r="T33578">
        <v>0</v>
      </c>
      <c r="U33578">
        <v>0</v>
      </c>
      <c r="V33578">
        <v>2</v>
      </c>
      <c r="W33578">
        <v>2</v>
      </c>
      <c r="X33578">
        <v>2</v>
      </c>
    </row>
    <row r="33579" spans="1:24" x14ac:dyDescent="0.2">
      <c r="A33579" t="s">
        <v>1156</v>
      </c>
      <c r="B33579" s="14">
        <v>44096</v>
      </c>
      <c r="C33579">
        <v>1</v>
      </c>
      <c r="D33579">
        <v>18</v>
      </c>
      <c r="E33579">
        <v>1</v>
      </c>
      <c r="F33579">
        <v>3</v>
      </c>
      <c r="G33579">
        <v>1</v>
      </c>
      <c r="H33579">
        <v>25</v>
      </c>
      <c r="I33579">
        <v>3</v>
      </c>
      <c r="J33579">
        <v>213</v>
      </c>
      <c r="K33579" t="s">
        <v>1292</v>
      </c>
      <c r="L33579">
        <v>965</v>
      </c>
      <c r="M33579" t="s">
        <v>2223</v>
      </c>
      <c r="N33579" t="s">
        <v>2345</v>
      </c>
      <c r="O33579">
        <v>31.088082901554401</v>
      </c>
      <c r="P33579">
        <v>3.4368245593053071</v>
      </c>
      <c r="Q33579">
        <v>1</v>
      </c>
      <c r="R33579">
        <v>0</v>
      </c>
      <c r="S33579">
        <v>0.12</v>
      </c>
      <c r="T33579">
        <v>1.5</v>
      </c>
      <c r="U33579">
        <v>0</v>
      </c>
      <c r="V33579">
        <v>6.9368245593053066</v>
      </c>
      <c r="W33579">
        <v>4.4000000000000004</v>
      </c>
      <c r="X33579">
        <v>4.3999999999999986</v>
      </c>
    </row>
    <row r="33580" spans="1:24" x14ac:dyDescent="0.2">
      <c r="A33580" t="s">
        <v>699</v>
      </c>
      <c r="B33580" s="14">
        <v>44096</v>
      </c>
      <c r="C33580">
        <v>0</v>
      </c>
      <c r="D33580">
        <v>0</v>
      </c>
      <c r="E33580">
        <v>0</v>
      </c>
      <c r="F33580">
        <v>0</v>
      </c>
      <c r="G33580">
        <v>0</v>
      </c>
      <c r="H33580">
        <v>0</v>
      </c>
      <c r="I33580">
        <v>0</v>
      </c>
      <c r="J33580">
        <v>425</v>
      </c>
      <c r="K33580" t="s">
        <v>1278</v>
      </c>
      <c r="L33580">
        <v>910</v>
      </c>
      <c r="M33580" t="s">
        <v>1766</v>
      </c>
      <c r="N33580" t="s">
        <v>2345</v>
      </c>
      <c r="O33580">
        <v>0</v>
      </c>
      <c r="P33580">
        <v>0</v>
      </c>
      <c r="Q33580">
        <v>1</v>
      </c>
      <c r="R33580">
        <v>0</v>
      </c>
      <c r="S33580">
        <v>0</v>
      </c>
      <c r="T33580">
        <v>0</v>
      </c>
      <c r="U33580">
        <v>0</v>
      </c>
      <c r="V33580">
        <v>2</v>
      </c>
      <c r="W33580">
        <v>2</v>
      </c>
      <c r="X33580">
        <v>2.0000000000000009</v>
      </c>
    </row>
    <row r="33581" spans="1:24" x14ac:dyDescent="0.2">
      <c r="A33581" t="s">
        <v>576</v>
      </c>
      <c r="B33581" s="14">
        <v>44096</v>
      </c>
      <c r="C33581">
        <v>1</v>
      </c>
      <c r="D33581">
        <v>15</v>
      </c>
      <c r="E33581">
        <v>1</v>
      </c>
      <c r="F33581">
        <v>5</v>
      </c>
      <c r="G33581">
        <v>3</v>
      </c>
      <c r="H33581">
        <v>32</v>
      </c>
      <c r="I33581">
        <v>5</v>
      </c>
      <c r="J33581">
        <v>791</v>
      </c>
      <c r="K33581" t="s">
        <v>1294</v>
      </c>
      <c r="L33581">
        <v>970</v>
      </c>
      <c r="M33581" t="s">
        <v>1643</v>
      </c>
      <c r="N33581" t="s">
        <v>2345</v>
      </c>
      <c r="O33581">
        <v>51.546391752577321</v>
      </c>
      <c r="P33581">
        <v>3.9424822129128549</v>
      </c>
      <c r="Q33581">
        <v>1</v>
      </c>
      <c r="R33581">
        <v>0</v>
      </c>
      <c r="S33581">
        <v>0.15625</v>
      </c>
      <c r="T33581">
        <v>1.953125</v>
      </c>
      <c r="U33581">
        <v>0</v>
      </c>
      <c r="V33581">
        <v>7.8956072129128554</v>
      </c>
      <c r="W33581">
        <v>4.4000000000000004</v>
      </c>
      <c r="X33581">
        <v>4.3999999999999986</v>
      </c>
    </row>
    <row r="33582" spans="1:24" x14ac:dyDescent="0.2">
      <c r="A33582" t="s">
        <v>273</v>
      </c>
      <c r="B33582" s="14">
        <v>44096</v>
      </c>
      <c r="C33582">
        <v>0</v>
      </c>
      <c r="D33582">
        <v>0</v>
      </c>
      <c r="E33582">
        <v>0</v>
      </c>
      <c r="F33582">
        <v>4</v>
      </c>
      <c r="G33582">
        <v>4</v>
      </c>
      <c r="H33582">
        <v>34</v>
      </c>
      <c r="I33582">
        <v>4</v>
      </c>
      <c r="J33582">
        <v>1315</v>
      </c>
      <c r="K33582" t="s">
        <v>1288</v>
      </c>
      <c r="L33582">
        <v>3212</v>
      </c>
      <c r="M33582" t="s">
        <v>1340</v>
      </c>
      <c r="N33582" t="s">
        <v>2345</v>
      </c>
      <c r="O33582">
        <v>12.453300124533</v>
      </c>
      <c r="P33582">
        <v>2.5219856580294211</v>
      </c>
      <c r="Q33582">
        <v>1</v>
      </c>
      <c r="R33582">
        <v>0</v>
      </c>
      <c r="S33582">
        <v>0.1176470588235294</v>
      </c>
      <c r="T33582">
        <v>1.470588235294118</v>
      </c>
      <c r="U33582">
        <v>0</v>
      </c>
      <c r="V33582">
        <v>5.9925738933235388</v>
      </c>
      <c r="W33582">
        <v>4.4000000000000004</v>
      </c>
      <c r="X33582">
        <v>4.3999999999999986</v>
      </c>
    </row>
    <row r="33583" spans="1:24" x14ac:dyDescent="0.2">
      <c r="A33583" t="s">
        <v>440</v>
      </c>
      <c r="B33583" s="14">
        <v>44096</v>
      </c>
      <c r="C33583">
        <v>0</v>
      </c>
      <c r="D33583">
        <v>0</v>
      </c>
      <c r="E33583">
        <v>0</v>
      </c>
      <c r="F33583">
        <v>0</v>
      </c>
      <c r="G33583">
        <v>0</v>
      </c>
      <c r="H33583">
        <v>0</v>
      </c>
      <c r="I33583">
        <v>0</v>
      </c>
      <c r="J33583">
        <v>1184</v>
      </c>
      <c r="K33583" t="s">
        <v>1307</v>
      </c>
      <c r="L33583">
        <v>190</v>
      </c>
      <c r="M33583" t="s">
        <v>1507</v>
      </c>
      <c r="N33583" t="s">
        <v>2345</v>
      </c>
      <c r="O33583">
        <v>0</v>
      </c>
      <c r="P33583">
        <v>0</v>
      </c>
      <c r="Q33583">
        <v>1</v>
      </c>
      <c r="R33583">
        <v>0</v>
      </c>
      <c r="S33583">
        <v>0</v>
      </c>
      <c r="T33583">
        <v>0</v>
      </c>
      <c r="U33583">
        <v>0</v>
      </c>
      <c r="V33583">
        <v>2</v>
      </c>
      <c r="W33583">
        <v>2</v>
      </c>
      <c r="X33583">
        <v>2</v>
      </c>
    </row>
    <row r="33584" spans="1:24" x14ac:dyDescent="0.2">
      <c r="A33584" t="s">
        <v>472</v>
      </c>
      <c r="B33584" s="14">
        <v>44096</v>
      </c>
      <c r="C33584">
        <v>5</v>
      </c>
      <c r="D33584">
        <v>9</v>
      </c>
      <c r="E33584">
        <v>5</v>
      </c>
      <c r="F33584">
        <v>16</v>
      </c>
      <c r="G33584">
        <v>4</v>
      </c>
      <c r="H33584">
        <v>45</v>
      </c>
      <c r="I33584">
        <v>16</v>
      </c>
      <c r="J33584">
        <v>3648</v>
      </c>
      <c r="K33584" t="s">
        <v>1282</v>
      </c>
      <c r="L33584">
        <v>857</v>
      </c>
      <c r="M33584" t="s">
        <v>1539</v>
      </c>
      <c r="N33584" t="s">
        <v>2345</v>
      </c>
      <c r="O33584">
        <v>186.69778296382731</v>
      </c>
      <c r="P33584">
        <v>5.2294911756181843</v>
      </c>
      <c r="Q33584">
        <v>1.6</v>
      </c>
      <c r="R33584">
        <v>0.94000725849147126</v>
      </c>
      <c r="S33584">
        <v>0.35555555555555562</v>
      </c>
      <c r="T33584">
        <v>4.4444444444444446</v>
      </c>
      <c r="U33584">
        <v>0</v>
      </c>
      <c r="V33584">
        <v>12.6139428785541</v>
      </c>
      <c r="W33584">
        <v>10</v>
      </c>
      <c r="X33584">
        <v>6.6999999999999984</v>
      </c>
    </row>
    <row r="33585" spans="1:24" x14ac:dyDescent="0.2">
      <c r="A33585" t="s">
        <v>1157</v>
      </c>
      <c r="B33585" s="14">
        <v>44096</v>
      </c>
      <c r="C33585">
        <v>0</v>
      </c>
      <c r="D33585">
        <v>0</v>
      </c>
      <c r="E33585">
        <v>0</v>
      </c>
      <c r="F33585">
        <v>2</v>
      </c>
      <c r="G33585">
        <v>0</v>
      </c>
      <c r="H33585">
        <v>9</v>
      </c>
      <c r="I33585">
        <v>2</v>
      </c>
      <c r="J33585">
        <v>4551</v>
      </c>
      <c r="K33585" t="s">
        <v>1310</v>
      </c>
      <c r="L33585">
        <v>621</v>
      </c>
      <c r="M33585" t="s">
        <v>2224</v>
      </c>
      <c r="N33585" t="s">
        <v>2345</v>
      </c>
      <c r="O33585">
        <v>32.206119162640903</v>
      </c>
      <c r="P33585">
        <v>3.4721564706026489</v>
      </c>
      <c r="Q33585">
        <v>1</v>
      </c>
      <c r="R33585">
        <v>0</v>
      </c>
      <c r="S33585">
        <v>0.22222222222222221</v>
      </c>
      <c r="T33585">
        <v>2.7777777777777781</v>
      </c>
      <c r="U33585">
        <v>0</v>
      </c>
      <c r="V33585">
        <v>8.249934248380427</v>
      </c>
      <c r="W33585">
        <v>4.4000000000000004</v>
      </c>
      <c r="X33585">
        <v>4.0571428571428561</v>
      </c>
    </row>
    <row r="33586" spans="1:24" x14ac:dyDescent="0.2">
      <c r="A33586" t="s">
        <v>1088</v>
      </c>
      <c r="B33586" s="14">
        <v>44096</v>
      </c>
      <c r="C33586">
        <v>0</v>
      </c>
      <c r="D33586">
        <v>0</v>
      </c>
      <c r="E33586">
        <v>0</v>
      </c>
      <c r="F33586">
        <v>0</v>
      </c>
      <c r="G33586">
        <v>1</v>
      </c>
      <c r="H33586">
        <v>0</v>
      </c>
      <c r="I33586">
        <v>0</v>
      </c>
      <c r="J33586">
        <v>1124</v>
      </c>
      <c r="K33586" t="s">
        <v>1321</v>
      </c>
      <c r="L33586">
        <v>264</v>
      </c>
      <c r="M33586" t="s">
        <v>2155</v>
      </c>
      <c r="N33586" t="s">
        <v>2345</v>
      </c>
      <c r="O33586">
        <v>0</v>
      </c>
      <c r="P33586">
        <v>0</v>
      </c>
      <c r="Q33586">
        <v>1</v>
      </c>
      <c r="R33586">
        <v>0</v>
      </c>
      <c r="S33586">
        <v>0</v>
      </c>
      <c r="T33586">
        <v>0</v>
      </c>
      <c r="U33586">
        <v>0</v>
      </c>
      <c r="V33586">
        <v>2</v>
      </c>
      <c r="W33586">
        <v>2</v>
      </c>
      <c r="X33586">
        <v>2</v>
      </c>
    </row>
    <row r="33587" spans="1:24" x14ac:dyDescent="0.2">
      <c r="A33587" t="s">
        <v>659</v>
      </c>
      <c r="B33587" s="14">
        <v>44096</v>
      </c>
      <c r="C33587">
        <v>2</v>
      </c>
      <c r="D33587">
        <v>11</v>
      </c>
      <c r="E33587">
        <v>2</v>
      </c>
      <c r="F33587">
        <v>2</v>
      </c>
      <c r="G33587">
        <v>0</v>
      </c>
      <c r="H33587">
        <v>11</v>
      </c>
      <c r="I33587">
        <v>2</v>
      </c>
      <c r="J33587">
        <v>408</v>
      </c>
      <c r="K33587" t="s">
        <v>1308</v>
      </c>
      <c r="L33587">
        <v>629</v>
      </c>
      <c r="M33587" t="s">
        <v>1726</v>
      </c>
      <c r="N33587" t="s">
        <v>2345</v>
      </c>
      <c r="O33587">
        <v>31.796502384737678</v>
      </c>
      <c r="P33587">
        <v>3.459356295835688</v>
      </c>
      <c r="Q33587">
        <v>1</v>
      </c>
      <c r="R33587">
        <v>0</v>
      </c>
      <c r="S33587">
        <v>0.1818181818181818</v>
      </c>
      <c r="T33587">
        <v>2.2727272727272729</v>
      </c>
      <c r="U33587">
        <v>0</v>
      </c>
      <c r="V33587">
        <v>7.7320835685629614</v>
      </c>
      <c r="W33587">
        <v>4.4000000000000004</v>
      </c>
      <c r="X33587">
        <v>2.342857142857143</v>
      </c>
    </row>
    <row r="33588" spans="1:24" x14ac:dyDescent="0.2">
      <c r="A33588" t="s">
        <v>905</v>
      </c>
      <c r="B33588" s="14">
        <v>44096</v>
      </c>
      <c r="C33588">
        <v>0</v>
      </c>
      <c r="D33588">
        <v>0</v>
      </c>
      <c r="E33588">
        <v>0</v>
      </c>
      <c r="F33588">
        <v>0</v>
      </c>
      <c r="G33588">
        <v>0</v>
      </c>
      <c r="H33588">
        <v>0</v>
      </c>
      <c r="I33588">
        <v>0</v>
      </c>
      <c r="J33588">
        <v>1197</v>
      </c>
      <c r="K33588" t="s">
        <v>1323</v>
      </c>
      <c r="L33588">
        <v>209</v>
      </c>
      <c r="M33588" t="s">
        <v>1972</v>
      </c>
      <c r="N33588" t="s">
        <v>2345</v>
      </c>
      <c r="O33588">
        <v>0</v>
      </c>
      <c r="P33588">
        <v>0</v>
      </c>
      <c r="Q33588">
        <v>1</v>
      </c>
      <c r="R33588">
        <v>0</v>
      </c>
      <c r="S33588">
        <v>0</v>
      </c>
      <c r="T33588">
        <v>0</v>
      </c>
      <c r="U33588">
        <v>0</v>
      </c>
      <c r="V33588">
        <v>2</v>
      </c>
      <c r="W33588">
        <v>2</v>
      </c>
      <c r="X33588">
        <v>2</v>
      </c>
    </row>
    <row r="33589" spans="1:24" x14ac:dyDescent="0.2">
      <c r="A33589" t="s">
        <v>799</v>
      </c>
      <c r="B33589" s="14">
        <v>44096</v>
      </c>
      <c r="C33589">
        <v>0</v>
      </c>
      <c r="D33589">
        <v>0</v>
      </c>
      <c r="E33589">
        <v>0</v>
      </c>
      <c r="F33589">
        <v>3</v>
      </c>
      <c r="G33589">
        <v>20</v>
      </c>
      <c r="H33589">
        <v>6</v>
      </c>
      <c r="I33589">
        <v>3</v>
      </c>
      <c r="J33589">
        <v>524</v>
      </c>
      <c r="K33589" t="s">
        <v>1284</v>
      </c>
      <c r="L33589">
        <v>2406</v>
      </c>
      <c r="M33589" t="s">
        <v>1866</v>
      </c>
      <c r="N33589" t="s">
        <v>2345</v>
      </c>
      <c r="O33589">
        <v>12.468827930174561</v>
      </c>
      <c r="P33589">
        <v>2.523231764109668</v>
      </c>
      <c r="Q33589">
        <v>0.5</v>
      </c>
      <c r="R33589">
        <v>-1.386294361119891</v>
      </c>
      <c r="S33589">
        <v>0.5</v>
      </c>
      <c r="T33589">
        <v>6.25</v>
      </c>
      <c r="U33589">
        <v>0</v>
      </c>
      <c r="V33589">
        <v>9.3869374029897781</v>
      </c>
      <c r="W33589">
        <v>4.4000000000000004</v>
      </c>
      <c r="X33589">
        <v>7.2857142857142847</v>
      </c>
    </row>
    <row r="33590" spans="1:24" x14ac:dyDescent="0.2">
      <c r="A33590" t="s">
        <v>643</v>
      </c>
      <c r="B33590" s="14">
        <v>44096</v>
      </c>
      <c r="C33590">
        <v>0</v>
      </c>
      <c r="D33590">
        <v>0</v>
      </c>
      <c r="E33590">
        <v>0</v>
      </c>
      <c r="F33590">
        <v>0</v>
      </c>
      <c r="G33590">
        <v>2</v>
      </c>
      <c r="H33590">
        <v>0</v>
      </c>
      <c r="I33590">
        <v>0</v>
      </c>
      <c r="J33590">
        <v>396</v>
      </c>
      <c r="K33590" t="s">
        <v>1315</v>
      </c>
      <c r="L33590">
        <v>976</v>
      </c>
      <c r="M33590" t="s">
        <v>1710</v>
      </c>
      <c r="N33590" t="s">
        <v>2345</v>
      </c>
      <c r="O33590">
        <v>0</v>
      </c>
      <c r="P33590">
        <v>0</v>
      </c>
      <c r="Q33590">
        <v>1</v>
      </c>
      <c r="R33590">
        <v>0</v>
      </c>
      <c r="S33590">
        <v>0</v>
      </c>
      <c r="T33590">
        <v>0</v>
      </c>
      <c r="U33590">
        <v>0</v>
      </c>
      <c r="V33590">
        <v>2</v>
      </c>
      <c r="W33590">
        <v>2</v>
      </c>
      <c r="X33590">
        <v>3.028571428571428</v>
      </c>
    </row>
    <row r="33591" spans="1:24" x14ac:dyDescent="0.2">
      <c r="A33591" t="s">
        <v>737</v>
      </c>
      <c r="B33591" s="14">
        <v>44096</v>
      </c>
      <c r="C33591">
        <v>1</v>
      </c>
      <c r="D33591">
        <v>10</v>
      </c>
      <c r="E33591">
        <v>1</v>
      </c>
      <c r="F33591">
        <v>4</v>
      </c>
      <c r="G33591">
        <v>5</v>
      </c>
      <c r="H33591">
        <v>31</v>
      </c>
      <c r="I33591">
        <v>4</v>
      </c>
      <c r="J33591">
        <v>315</v>
      </c>
      <c r="K33591" t="s">
        <v>1314</v>
      </c>
      <c r="L33591">
        <v>912</v>
      </c>
      <c r="M33591" t="s">
        <v>1804</v>
      </c>
      <c r="N33591" t="s">
        <v>2345</v>
      </c>
      <c r="O33591">
        <v>43.859649122807021</v>
      </c>
      <c r="P33591">
        <v>3.7809947430217421</v>
      </c>
      <c r="Q33591">
        <v>1</v>
      </c>
      <c r="R33591">
        <v>0</v>
      </c>
      <c r="S33591">
        <v>0.1290322580645161</v>
      </c>
      <c r="T33591">
        <v>1.612903225806452</v>
      </c>
      <c r="U33591">
        <v>0</v>
      </c>
      <c r="V33591">
        <v>7.3938979688281936</v>
      </c>
      <c r="W33591">
        <v>4.4000000000000004</v>
      </c>
      <c r="X33591">
        <v>4.3999999999999986</v>
      </c>
    </row>
    <row r="33592" spans="1:24" x14ac:dyDescent="0.2">
      <c r="A33592" t="s">
        <v>780</v>
      </c>
      <c r="B33592" s="14">
        <v>44096</v>
      </c>
      <c r="C33592">
        <v>0</v>
      </c>
      <c r="D33592">
        <v>0</v>
      </c>
      <c r="E33592">
        <v>0</v>
      </c>
      <c r="F33592">
        <v>0</v>
      </c>
      <c r="G33592">
        <v>0</v>
      </c>
      <c r="H33592">
        <v>0</v>
      </c>
      <c r="I33592">
        <v>0</v>
      </c>
      <c r="J33592">
        <v>3724</v>
      </c>
      <c r="K33592" t="s">
        <v>1317</v>
      </c>
      <c r="L33592">
        <v>448</v>
      </c>
      <c r="M33592" t="s">
        <v>1847</v>
      </c>
      <c r="N33592" t="s">
        <v>2345</v>
      </c>
      <c r="O33592">
        <v>0</v>
      </c>
      <c r="P33592">
        <v>0</v>
      </c>
      <c r="Q33592">
        <v>1</v>
      </c>
      <c r="R33592">
        <v>0</v>
      </c>
      <c r="S33592">
        <v>0</v>
      </c>
      <c r="T33592">
        <v>0</v>
      </c>
      <c r="U33592">
        <v>0</v>
      </c>
      <c r="V33592">
        <v>2</v>
      </c>
      <c r="W33592">
        <v>2</v>
      </c>
      <c r="X33592">
        <v>2</v>
      </c>
    </row>
    <row r="33593" spans="1:24" x14ac:dyDescent="0.2">
      <c r="A33593" t="s">
        <v>697</v>
      </c>
      <c r="B33593" s="14">
        <v>44096</v>
      </c>
      <c r="C33593">
        <v>0</v>
      </c>
      <c r="D33593">
        <v>0</v>
      </c>
      <c r="E33593">
        <v>0</v>
      </c>
      <c r="F33593">
        <v>2</v>
      </c>
      <c r="G33593">
        <v>0</v>
      </c>
      <c r="H33593">
        <v>11</v>
      </c>
      <c r="I33593">
        <v>2</v>
      </c>
      <c r="J33593">
        <v>309</v>
      </c>
      <c r="K33593" t="s">
        <v>1131</v>
      </c>
      <c r="L33593">
        <v>1279</v>
      </c>
      <c r="M33593" t="s">
        <v>1764</v>
      </c>
      <c r="N33593" t="s">
        <v>2345</v>
      </c>
      <c r="O33593">
        <v>15.637216575449569</v>
      </c>
      <c r="P33593">
        <v>2.7496537509572851</v>
      </c>
      <c r="Q33593">
        <v>1</v>
      </c>
      <c r="R33593">
        <v>0</v>
      </c>
      <c r="S33593">
        <v>0.1818181818181818</v>
      </c>
      <c r="T33593">
        <v>2.2727272727272729</v>
      </c>
      <c r="U33593">
        <v>0</v>
      </c>
      <c r="V33593">
        <v>7.0223810236845576</v>
      </c>
      <c r="W33593">
        <v>4.4000000000000004</v>
      </c>
      <c r="X33593">
        <v>4.3999999999999986</v>
      </c>
    </row>
    <row r="33594" spans="1:24" x14ac:dyDescent="0.2">
      <c r="A33594" t="s">
        <v>788</v>
      </c>
      <c r="B33594" s="14">
        <v>44096</v>
      </c>
      <c r="C33594">
        <v>0</v>
      </c>
      <c r="D33594">
        <v>0</v>
      </c>
      <c r="E33594">
        <v>0</v>
      </c>
      <c r="F33594">
        <v>0</v>
      </c>
      <c r="G33594">
        <v>0</v>
      </c>
      <c r="H33594">
        <v>0</v>
      </c>
      <c r="I33594">
        <v>0</v>
      </c>
      <c r="J33594">
        <v>80</v>
      </c>
      <c r="K33594" t="s">
        <v>1296</v>
      </c>
      <c r="L33594">
        <v>980</v>
      </c>
      <c r="M33594" t="s">
        <v>1855</v>
      </c>
      <c r="N33594" t="s">
        <v>2345</v>
      </c>
      <c r="O33594">
        <v>0</v>
      </c>
      <c r="P33594">
        <v>0</v>
      </c>
      <c r="Q33594">
        <v>1</v>
      </c>
      <c r="R33594">
        <v>0</v>
      </c>
      <c r="S33594">
        <v>0</v>
      </c>
      <c r="T33594">
        <v>0</v>
      </c>
      <c r="U33594">
        <v>0</v>
      </c>
      <c r="V33594">
        <v>2</v>
      </c>
      <c r="W33594">
        <v>2</v>
      </c>
      <c r="X33594">
        <v>2</v>
      </c>
    </row>
    <row r="33595" spans="1:24" x14ac:dyDescent="0.2">
      <c r="A33595" t="s">
        <v>789</v>
      </c>
      <c r="B33595" s="14">
        <v>44096</v>
      </c>
      <c r="C33595">
        <v>0</v>
      </c>
      <c r="D33595">
        <v>0</v>
      </c>
      <c r="E33595">
        <v>0</v>
      </c>
      <c r="F33595">
        <v>4</v>
      </c>
      <c r="G33595">
        <v>0</v>
      </c>
      <c r="H33595">
        <v>9</v>
      </c>
      <c r="I33595">
        <v>4</v>
      </c>
      <c r="J33595">
        <v>4304</v>
      </c>
      <c r="K33595" t="s">
        <v>1310</v>
      </c>
      <c r="L33595">
        <v>923</v>
      </c>
      <c r="M33595" t="s">
        <v>1856</v>
      </c>
      <c r="N33595" t="s">
        <v>2345</v>
      </c>
      <c r="O33595">
        <v>43.336944745395449</v>
      </c>
      <c r="P33595">
        <v>3.7690054985932209</v>
      </c>
      <c r="Q33595">
        <v>1</v>
      </c>
      <c r="R33595">
        <v>0</v>
      </c>
      <c r="S33595">
        <v>0.44444444444444442</v>
      </c>
      <c r="T33595">
        <v>5.5555555555555554</v>
      </c>
      <c r="U33595">
        <v>0</v>
      </c>
      <c r="V33595">
        <v>11.324561054148781</v>
      </c>
      <c r="W33595">
        <v>4.4000000000000004</v>
      </c>
      <c r="X33595">
        <v>3.7142857142857131</v>
      </c>
    </row>
    <row r="33596" spans="1:24" x14ac:dyDescent="0.2">
      <c r="A33596" t="s">
        <v>791</v>
      </c>
      <c r="B33596" s="14">
        <v>44096</v>
      </c>
      <c r="C33596">
        <v>0</v>
      </c>
      <c r="D33596">
        <v>0</v>
      </c>
      <c r="E33596">
        <v>0</v>
      </c>
      <c r="F33596">
        <v>0</v>
      </c>
      <c r="G33596">
        <v>0</v>
      </c>
      <c r="H33596">
        <v>0</v>
      </c>
      <c r="I33596">
        <v>0</v>
      </c>
      <c r="J33596">
        <v>55</v>
      </c>
      <c r="K33596" t="s">
        <v>1131</v>
      </c>
      <c r="L33596">
        <v>543</v>
      </c>
      <c r="M33596" t="s">
        <v>1858</v>
      </c>
      <c r="N33596" t="s">
        <v>2345</v>
      </c>
      <c r="O33596">
        <v>0</v>
      </c>
      <c r="P33596">
        <v>0</v>
      </c>
      <c r="Q33596">
        <v>1</v>
      </c>
      <c r="R33596">
        <v>0</v>
      </c>
      <c r="S33596">
        <v>0</v>
      </c>
      <c r="T33596">
        <v>0</v>
      </c>
      <c r="U33596">
        <v>0</v>
      </c>
      <c r="V33596">
        <v>2</v>
      </c>
      <c r="W33596">
        <v>2</v>
      </c>
      <c r="X33596">
        <v>2</v>
      </c>
    </row>
    <row r="33597" spans="1:24" x14ac:dyDescent="0.2">
      <c r="A33597" t="s">
        <v>773</v>
      </c>
      <c r="B33597" s="14">
        <v>44096</v>
      </c>
      <c r="C33597">
        <v>0</v>
      </c>
      <c r="D33597">
        <v>0</v>
      </c>
      <c r="E33597">
        <v>0</v>
      </c>
      <c r="F33597">
        <v>2</v>
      </c>
      <c r="G33597">
        <v>1</v>
      </c>
      <c r="H33597">
        <v>9</v>
      </c>
      <c r="I33597">
        <v>2</v>
      </c>
      <c r="J33597">
        <v>1366</v>
      </c>
      <c r="K33597" t="s">
        <v>1312</v>
      </c>
      <c r="L33597">
        <v>872</v>
      </c>
      <c r="M33597" t="s">
        <v>1840</v>
      </c>
      <c r="N33597" t="s">
        <v>2345</v>
      </c>
      <c r="O33597">
        <v>22.935779816513762</v>
      </c>
      <c r="P33597">
        <v>3.132698128627148</v>
      </c>
      <c r="Q33597">
        <v>1</v>
      </c>
      <c r="R33597">
        <v>0</v>
      </c>
      <c r="S33597">
        <v>0.22222222222222221</v>
      </c>
      <c r="T33597">
        <v>2.7777777777777781</v>
      </c>
      <c r="U33597">
        <v>0</v>
      </c>
      <c r="V33597">
        <v>7.9104759064049261</v>
      </c>
      <c r="W33597">
        <v>4.4000000000000004</v>
      </c>
      <c r="X33597">
        <v>4.3999999999999986</v>
      </c>
    </row>
    <row r="33598" spans="1:24" x14ac:dyDescent="0.2">
      <c r="A33598" t="s">
        <v>755</v>
      </c>
      <c r="B33598" s="14">
        <v>44096</v>
      </c>
      <c r="C33598">
        <v>0</v>
      </c>
      <c r="D33598">
        <v>0</v>
      </c>
      <c r="E33598">
        <v>0</v>
      </c>
      <c r="F33598">
        <v>0</v>
      </c>
      <c r="G33598">
        <v>0</v>
      </c>
      <c r="H33598">
        <v>0</v>
      </c>
      <c r="I33598">
        <v>0</v>
      </c>
      <c r="J33598">
        <v>590</v>
      </c>
      <c r="K33598" t="s">
        <v>1300</v>
      </c>
      <c r="L33598">
        <v>408</v>
      </c>
      <c r="M33598" t="s">
        <v>1822</v>
      </c>
      <c r="N33598" t="s">
        <v>2345</v>
      </c>
      <c r="O33598">
        <v>0</v>
      </c>
      <c r="P33598">
        <v>0</v>
      </c>
      <c r="Q33598">
        <v>1</v>
      </c>
      <c r="R33598">
        <v>0</v>
      </c>
      <c r="S33598">
        <v>0</v>
      </c>
      <c r="T33598">
        <v>0</v>
      </c>
      <c r="U33598">
        <v>0</v>
      </c>
      <c r="V33598">
        <v>2</v>
      </c>
      <c r="W33598">
        <v>2</v>
      </c>
      <c r="X33598">
        <v>2</v>
      </c>
    </row>
    <row r="33599" spans="1:24" x14ac:dyDescent="0.2">
      <c r="A33599" t="s">
        <v>758</v>
      </c>
      <c r="B33599" s="14">
        <v>44096</v>
      </c>
      <c r="C33599">
        <v>0</v>
      </c>
      <c r="D33599">
        <v>0</v>
      </c>
      <c r="E33599">
        <v>0</v>
      </c>
      <c r="F33599">
        <v>0</v>
      </c>
      <c r="G33599">
        <v>0</v>
      </c>
      <c r="H33599">
        <v>0</v>
      </c>
      <c r="I33599">
        <v>0</v>
      </c>
      <c r="J33599">
        <v>4303</v>
      </c>
      <c r="K33599" t="s">
        <v>1310</v>
      </c>
      <c r="L33599">
        <v>174</v>
      </c>
      <c r="M33599" t="s">
        <v>1825</v>
      </c>
      <c r="N33599" t="s">
        <v>2345</v>
      </c>
      <c r="O33599">
        <v>0</v>
      </c>
      <c r="P33599">
        <v>0</v>
      </c>
      <c r="Q33599">
        <v>1</v>
      </c>
      <c r="R33599">
        <v>0</v>
      </c>
      <c r="S33599">
        <v>0</v>
      </c>
      <c r="T33599">
        <v>0</v>
      </c>
      <c r="U33599">
        <v>0</v>
      </c>
      <c r="V33599">
        <v>2</v>
      </c>
      <c r="W33599">
        <v>2</v>
      </c>
      <c r="X33599">
        <v>2</v>
      </c>
    </row>
    <row r="33600" spans="1:24" x14ac:dyDescent="0.2">
      <c r="A33600" t="s">
        <v>510</v>
      </c>
      <c r="B33600" s="14">
        <v>44096</v>
      </c>
      <c r="C33600">
        <v>0</v>
      </c>
      <c r="D33600">
        <v>0</v>
      </c>
      <c r="E33600">
        <v>0</v>
      </c>
      <c r="F33600">
        <v>1</v>
      </c>
      <c r="G33600">
        <v>0</v>
      </c>
      <c r="H33600">
        <v>3</v>
      </c>
      <c r="I33600">
        <v>1</v>
      </c>
      <c r="J33600">
        <v>405</v>
      </c>
      <c r="K33600" t="s">
        <v>1287</v>
      </c>
      <c r="L33600">
        <v>908</v>
      </c>
      <c r="M33600" t="s">
        <v>1577</v>
      </c>
      <c r="N33600" t="s">
        <v>2345</v>
      </c>
      <c r="O33600">
        <v>11.01321585903084</v>
      </c>
      <c r="P33600">
        <v>2.399095993374889</v>
      </c>
      <c r="Q33600">
        <v>1</v>
      </c>
      <c r="R33600">
        <v>0</v>
      </c>
      <c r="S33600">
        <v>0.33333333333333331</v>
      </c>
      <c r="T33600">
        <v>4.1666666666666661</v>
      </c>
      <c r="U33600">
        <v>0</v>
      </c>
      <c r="V33600">
        <v>8.5657626600415551</v>
      </c>
      <c r="W33600">
        <v>4.4000000000000004</v>
      </c>
      <c r="X33600">
        <v>3.028571428571428</v>
      </c>
    </row>
    <row r="33601" spans="1:24" x14ac:dyDescent="0.2">
      <c r="A33601" t="s">
        <v>759</v>
      </c>
      <c r="B33601" s="14">
        <v>44096</v>
      </c>
      <c r="C33601">
        <v>0</v>
      </c>
      <c r="D33601">
        <v>0</v>
      </c>
      <c r="E33601">
        <v>0</v>
      </c>
      <c r="F33601">
        <v>0</v>
      </c>
      <c r="G33601">
        <v>0</v>
      </c>
      <c r="H33601">
        <v>0</v>
      </c>
      <c r="I33601">
        <v>0</v>
      </c>
      <c r="J33601">
        <v>296</v>
      </c>
      <c r="K33601" t="s">
        <v>1300</v>
      </c>
      <c r="L33601">
        <v>201</v>
      </c>
      <c r="M33601" t="s">
        <v>1826</v>
      </c>
      <c r="N33601" t="s">
        <v>2345</v>
      </c>
      <c r="O33601">
        <v>0</v>
      </c>
      <c r="P33601">
        <v>0</v>
      </c>
      <c r="Q33601">
        <v>1</v>
      </c>
      <c r="R33601">
        <v>0</v>
      </c>
      <c r="S33601">
        <v>0</v>
      </c>
      <c r="T33601">
        <v>0</v>
      </c>
      <c r="U33601">
        <v>0</v>
      </c>
      <c r="V33601">
        <v>2</v>
      </c>
      <c r="W33601">
        <v>2</v>
      </c>
      <c r="X33601">
        <v>2</v>
      </c>
    </row>
    <row r="33602" spans="1:24" x14ac:dyDescent="0.2">
      <c r="A33602" t="s">
        <v>269</v>
      </c>
      <c r="B33602" s="14">
        <v>44096</v>
      </c>
      <c r="C33602">
        <v>1</v>
      </c>
      <c r="D33602">
        <v>11</v>
      </c>
      <c r="E33602">
        <v>1</v>
      </c>
      <c r="F33602">
        <v>7</v>
      </c>
      <c r="G33602">
        <v>1</v>
      </c>
      <c r="H33602">
        <v>39</v>
      </c>
      <c r="I33602">
        <v>7</v>
      </c>
      <c r="J33602">
        <v>3725</v>
      </c>
      <c r="K33602" t="s">
        <v>1285</v>
      </c>
      <c r="L33602">
        <v>2452</v>
      </c>
      <c r="M33602" t="s">
        <v>1336</v>
      </c>
      <c r="N33602" t="s">
        <v>2345</v>
      </c>
      <c r="O33602">
        <v>28.54812398042414</v>
      </c>
      <c r="P33602">
        <v>3.3515912239753942</v>
      </c>
      <c r="Q33602">
        <v>1</v>
      </c>
      <c r="R33602">
        <v>0</v>
      </c>
      <c r="S33602">
        <v>0.17948717948717949</v>
      </c>
      <c r="T33602">
        <v>2.2435897435897441</v>
      </c>
      <c r="U33602">
        <v>0</v>
      </c>
      <c r="V33602">
        <v>7.5951809675651383</v>
      </c>
      <c r="W33602">
        <v>5.9</v>
      </c>
      <c r="X33602">
        <v>4.8285714285714274</v>
      </c>
    </row>
    <row r="33603" spans="1:24" x14ac:dyDescent="0.2">
      <c r="A33603" t="s">
        <v>767</v>
      </c>
      <c r="B33603" s="14">
        <v>44096</v>
      </c>
      <c r="C33603">
        <v>0</v>
      </c>
      <c r="D33603">
        <v>0</v>
      </c>
      <c r="E33603">
        <v>0</v>
      </c>
      <c r="F33603">
        <v>0</v>
      </c>
      <c r="G33603">
        <v>0</v>
      </c>
      <c r="H33603">
        <v>0</v>
      </c>
      <c r="I33603">
        <v>0</v>
      </c>
      <c r="J33603">
        <v>1057</v>
      </c>
      <c r="K33603" t="s">
        <v>1321</v>
      </c>
      <c r="L33603">
        <v>52</v>
      </c>
      <c r="M33603" t="s">
        <v>1834</v>
      </c>
      <c r="N33603" t="s">
        <v>2345</v>
      </c>
      <c r="O33603">
        <v>0</v>
      </c>
      <c r="P33603">
        <v>0</v>
      </c>
      <c r="Q33603">
        <v>1</v>
      </c>
      <c r="R33603">
        <v>0</v>
      </c>
      <c r="S33603">
        <v>0</v>
      </c>
      <c r="T33603">
        <v>0</v>
      </c>
      <c r="U33603">
        <v>0</v>
      </c>
      <c r="V33603">
        <v>2</v>
      </c>
      <c r="W33603">
        <v>2</v>
      </c>
      <c r="X33603">
        <v>2</v>
      </c>
    </row>
    <row r="33604" spans="1:24" x14ac:dyDescent="0.2">
      <c r="A33604" t="s">
        <v>774</v>
      </c>
      <c r="B33604" s="14">
        <v>44096</v>
      </c>
      <c r="C33604">
        <v>1</v>
      </c>
      <c r="D33604">
        <v>4</v>
      </c>
      <c r="E33604">
        <v>1</v>
      </c>
      <c r="F33604">
        <v>1</v>
      </c>
      <c r="G33604">
        <v>0</v>
      </c>
      <c r="H33604">
        <v>4</v>
      </c>
      <c r="I33604">
        <v>1</v>
      </c>
      <c r="J33604">
        <v>1314</v>
      </c>
      <c r="K33604" t="s">
        <v>1307</v>
      </c>
      <c r="L33604">
        <v>777</v>
      </c>
      <c r="M33604" t="s">
        <v>1841</v>
      </c>
      <c r="N33604" t="s">
        <v>2345</v>
      </c>
      <c r="O33604">
        <v>12.87001287001287</v>
      </c>
      <c r="P33604">
        <v>2.5549000216085349</v>
      </c>
      <c r="Q33604">
        <v>1</v>
      </c>
      <c r="R33604">
        <v>0</v>
      </c>
      <c r="S33604">
        <v>0.25</v>
      </c>
      <c r="T33604">
        <v>3.125</v>
      </c>
      <c r="U33604">
        <v>0</v>
      </c>
      <c r="V33604">
        <v>7.6799000216085354</v>
      </c>
      <c r="W33604">
        <v>4.4000000000000004</v>
      </c>
      <c r="X33604">
        <v>2.342857142857143</v>
      </c>
    </row>
    <row r="33605" spans="1:24" x14ac:dyDescent="0.2">
      <c r="A33605" t="s">
        <v>769</v>
      </c>
      <c r="B33605" s="14">
        <v>44096</v>
      </c>
      <c r="C33605">
        <v>0</v>
      </c>
      <c r="D33605">
        <v>0</v>
      </c>
      <c r="E33605">
        <v>0</v>
      </c>
      <c r="F33605">
        <v>0</v>
      </c>
      <c r="G33605">
        <v>0</v>
      </c>
      <c r="H33605">
        <v>0</v>
      </c>
      <c r="I33605">
        <v>0</v>
      </c>
      <c r="J33605">
        <v>1279</v>
      </c>
      <c r="K33605" t="s">
        <v>1323</v>
      </c>
      <c r="L33605">
        <v>87</v>
      </c>
      <c r="M33605" t="s">
        <v>1836</v>
      </c>
      <c r="N33605" t="s">
        <v>2345</v>
      </c>
      <c r="O33605">
        <v>0</v>
      </c>
      <c r="P33605">
        <v>0</v>
      </c>
      <c r="Q33605">
        <v>1</v>
      </c>
      <c r="R33605">
        <v>0</v>
      </c>
      <c r="S33605">
        <v>0</v>
      </c>
      <c r="T33605">
        <v>0</v>
      </c>
      <c r="U33605">
        <v>0</v>
      </c>
      <c r="V33605">
        <v>2</v>
      </c>
      <c r="W33605">
        <v>2</v>
      </c>
      <c r="X33605">
        <v>2</v>
      </c>
    </row>
    <row r="33606" spans="1:24" x14ac:dyDescent="0.2">
      <c r="A33606" t="s">
        <v>768</v>
      </c>
      <c r="B33606" s="14">
        <v>44096</v>
      </c>
      <c r="C33606">
        <v>0</v>
      </c>
      <c r="D33606">
        <v>0</v>
      </c>
      <c r="E33606">
        <v>0</v>
      </c>
      <c r="F33606">
        <v>0</v>
      </c>
      <c r="G33606">
        <v>1</v>
      </c>
      <c r="H33606">
        <v>0</v>
      </c>
      <c r="I33606">
        <v>0</v>
      </c>
      <c r="J33606">
        <v>312</v>
      </c>
      <c r="K33606" t="s">
        <v>1311</v>
      </c>
      <c r="L33606">
        <v>267</v>
      </c>
      <c r="M33606" t="s">
        <v>1835</v>
      </c>
      <c r="N33606" t="s">
        <v>2345</v>
      </c>
      <c r="O33606">
        <v>0</v>
      </c>
      <c r="P33606">
        <v>0</v>
      </c>
      <c r="Q33606">
        <v>1</v>
      </c>
      <c r="R33606">
        <v>0</v>
      </c>
      <c r="S33606">
        <v>0</v>
      </c>
      <c r="T33606">
        <v>0</v>
      </c>
      <c r="U33606">
        <v>0</v>
      </c>
      <c r="V33606">
        <v>2</v>
      </c>
      <c r="W33606">
        <v>2</v>
      </c>
      <c r="X33606">
        <v>4.0571428571428561</v>
      </c>
    </row>
    <row r="33607" spans="1:24" x14ac:dyDescent="0.2">
      <c r="A33607" t="s">
        <v>390</v>
      </c>
      <c r="B33607" s="14">
        <v>44096</v>
      </c>
      <c r="C33607">
        <v>1</v>
      </c>
      <c r="D33607">
        <v>3</v>
      </c>
      <c r="E33607">
        <v>1</v>
      </c>
      <c r="F33607">
        <v>4</v>
      </c>
      <c r="G33607">
        <v>0</v>
      </c>
      <c r="H33607">
        <v>17</v>
      </c>
      <c r="I33607">
        <v>4</v>
      </c>
      <c r="J33607">
        <v>686</v>
      </c>
      <c r="K33607" t="s">
        <v>1288</v>
      </c>
      <c r="L33607">
        <v>1246</v>
      </c>
      <c r="M33607" t="s">
        <v>1457</v>
      </c>
      <c r="N33607" t="s">
        <v>2345</v>
      </c>
      <c r="O33607">
        <v>32.102728731942207</v>
      </c>
      <c r="P33607">
        <v>3.468941033748675</v>
      </c>
      <c r="Q33607">
        <v>1</v>
      </c>
      <c r="R33607">
        <v>0</v>
      </c>
      <c r="S33607">
        <v>0.23529411764705879</v>
      </c>
      <c r="T33607">
        <v>2.9411764705882351</v>
      </c>
      <c r="U33607">
        <v>0</v>
      </c>
      <c r="V33607">
        <v>8.4101175043369096</v>
      </c>
      <c r="W33607">
        <v>4.4000000000000004</v>
      </c>
      <c r="X33607">
        <v>4.0571428571428569</v>
      </c>
    </row>
    <row r="33608" spans="1:24" x14ac:dyDescent="0.2">
      <c r="A33608" t="s">
        <v>765</v>
      </c>
      <c r="B33608" s="14">
        <v>44096</v>
      </c>
      <c r="C33608">
        <v>0</v>
      </c>
      <c r="D33608">
        <v>0</v>
      </c>
      <c r="E33608">
        <v>0</v>
      </c>
      <c r="F33608">
        <v>3</v>
      </c>
      <c r="G33608">
        <v>1</v>
      </c>
      <c r="H33608">
        <v>18</v>
      </c>
      <c r="I33608">
        <v>3</v>
      </c>
      <c r="J33608">
        <v>858</v>
      </c>
      <c r="K33608" t="s">
        <v>1288</v>
      </c>
      <c r="L33608">
        <v>1225</v>
      </c>
      <c r="M33608" t="s">
        <v>1832</v>
      </c>
      <c r="N33608" t="s">
        <v>2345</v>
      </c>
      <c r="O33608">
        <v>24.489795918367349</v>
      </c>
      <c r="P33608">
        <v>3.1982565376654648</v>
      </c>
      <c r="Q33608">
        <v>1</v>
      </c>
      <c r="R33608">
        <v>0</v>
      </c>
      <c r="S33608">
        <v>0.16666666666666671</v>
      </c>
      <c r="T33608">
        <v>2.083333333333333</v>
      </c>
      <c r="U33608">
        <v>0</v>
      </c>
      <c r="V33608">
        <v>7.2815898709987978</v>
      </c>
      <c r="W33608">
        <v>4.4000000000000004</v>
      </c>
      <c r="X33608">
        <v>4.3999999999999986</v>
      </c>
    </row>
    <row r="33609" spans="1:24" x14ac:dyDescent="0.2">
      <c r="A33609" t="s">
        <v>695</v>
      </c>
      <c r="B33609" s="14">
        <v>44096</v>
      </c>
      <c r="C33609">
        <v>0</v>
      </c>
      <c r="D33609">
        <v>0</v>
      </c>
      <c r="E33609">
        <v>0</v>
      </c>
      <c r="F33609">
        <v>1</v>
      </c>
      <c r="G33609">
        <v>0</v>
      </c>
      <c r="H33609">
        <v>15</v>
      </c>
      <c r="I33609">
        <v>1</v>
      </c>
      <c r="J33609">
        <v>827</v>
      </c>
      <c r="K33609" t="s">
        <v>444</v>
      </c>
      <c r="L33609">
        <v>641</v>
      </c>
      <c r="M33609" t="s">
        <v>1762</v>
      </c>
      <c r="N33609" t="s">
        <v>2345</v>
      </c>
      <c r="O33609">
        <v>15.600624024961</v>
      </c>
      <c r="P33609">
        <v>2.7473109150555128</v>
      </c>
      <c r="Q33609">
        <v>1</v>
      </c>
      <c r="R33609">
        <v>0</v>
      </c>
      <c r="S33609">
        <v>6.6666666666666666E-2</v>
      </c>
      <c r="T33609">
        <v>0.83333333333333337</v>
      </c>
      <c r="U33609">
        <v>0</v>
      </c>
      <c r="V33609">
        <v>5.5806442483888468</v>
      </c>
      <c r="W33609">
        <v>4.4000000000000004</v>
      </c>
      <c r="X33609">
        <v>4.0571428571428569</v>
      </c>
    </row>
    <row r="33610" spans="1:24" x14ac:dyDescent="0.2">
      <c r="A33610" t="s">
        <v>762</v>
      </c>
      <c r="B33610" s="14">
        <v>44096</v>
      </c>
      <c r="C33610">
        <v>0</v>
      </c>
      <c r="D33610">
        <v>0</v>
      </c>
      <c r="E33610">
        <v>0</v>
      </c>
      <c r="F33610">
        <v>1</v>
      </c>
      <c r="G33610">
        <v>2</v>
      </c>
      <c r="H33610">
        <v>2</v>
      </c>
      <c r="I33610">
        <v>1</v>
      </c>
      <c r="J33610">
        <v>1071</v>
      </c>
      <c r="K33610" t="s">
        <v>1287</v>
      </c>
      <c r="L33610">
        <v>733</v>
      </c>
      <c r="M33610" t="s">
        <v>1829</v>
      </c>
      <c r="N33610" t="s">
        <v>2345</v>
      </c>
      <c r="O33610">
        <v>13.642564802182809</v>
      </c>
      <c r="P33610">
        <v>2.613194670089531</v>
      </c>
      <c r="Q33610">
        <v>1</v>
      </c>
      <c r="R33610">
        <v>0</v>
      </c>
      <c r="S33610">
        <v>0.5</v>
      </c>
      <c r="T33610">
        <v>6.25</v>
      </c>
      <c r="U33610">
        <v>0</v>
      </c>
      <c r="V33610">
        <v>10.863194670089531</v>
      </c>
      <c r="W33610">
        <v>4.4000000000000004</v>
      </c>
      <c r="X33610">
        <v>4.3999999999999986</v>
      </c>
    </row>
    <row r="33611" spans="1:24" x14ac:dyDescent="0.2">
      <c r="A33611" t="s">
        <v>756</v>
      </c>
      <c r="B33611" s="14">
        <v>44096</v>
      </c>
      <c r="C33611">
        <v>0</v>
      </c>
      <c r="D33611">
        <v>0</v>
      </c>
      <c r="E33611">
        <v>0</v>
      </c>
      <c r="F33611">
        <v>1</v>
      </c>
      <c r="G33611">
        <v>1</v>
      </c>
      <c r="H33611">
        <v>4</v>
      </c>
      <c r="I33611">
        <v>1</v>
      </c>
      <c r="J33611">
        <v>1259</v>
      </c>
      <c r="K33611" t="s">
        <v>1287</v>
      </c>
      <c r="L33611">
        <v>296</v>
      </c>
      <c r="M33611" t="s">
        <v>1823</v>
      </c>
      <c r="N33611" t="s">
        <v>2345</v>
      </c>
      <c r="O33611">
        <v>33.783783783783782</v>
      </c>
      <c r="P33611">
        <v>3.5199809176521222</v>
      </c>
      <c r="Q33611">
        <v>1</v>
      </c>
      <c r="R33611">
        <v>0</v>
      </c>
      <c r="S33611">
        <v>0.25</v>
      </c>
      <c r="T33611">
        <v>3.125</v>
      </c>
      <c r="U33611">
        <v>0</v>
      </c>
      <c r="V33611">
        <v>8.6449809176521217</v>
      </c>
      <c r="W33611">
        <v>4.4000000000000004</v>
      </c>
      <c r="X33611">
        <v>4.3999999999999986</v>
      </c>
    </row>
    <row r="33612" spans="1:24" x14ac:dyDescent="0.2">
      <c r="A33612" t="s">
        <v>580</v>
      </c>
      <c r="B33612" s="14">
        <v>44096</v>
      </c>
      <c r="C33612">
        <v>0</v>
      </c>
      <c r="D33612">
        <v>0</v>
      </c>
      <c r="E33612">
        <v>0</v>
      </c>
      <c r="F33612">
        <v>1</v>
      </c>
      <c r="G33612">
        <v>8</v>
      </c>
      <c r="H33612">
        <v>4</v>
      </c>
      <c r="I33612">
        <v>1</v>
      </c>
      <c r="J33612">
        <v>15</v>
      </c>
      <c r="K33612" t="s">
        <v>660</v>
      </c>
      <c r="L33612">
        <v>437</v>
      </c>
      <c r="M33612" t="s">
        <v>1647</v>
      </c>
      <c r="N33612" t="s">
        <v>2345</v>
      </c>
      <c r="O33612">
        <v>22.883295194508008</v>
      </c>
      <c r="P33612">
        <v>3.1304071768805919</v>
      </c>
      <c r="Q33612">
        <v>1</v>
      </c>
      <c r="R33612">
        <v>0</v>
      </c>
      <c r="S33612">
        <v>0.25</v>
      </c>
      <c r="T33612">
        <v>3.125</v>
      </c>
      <c r="U33612">
        <v>0</v>
      </c>
      <c r="V33612">
        <v>8.2554071768805919</v>
      </c>
      <c r="W33612">
        <v>4.4000000000000004</v>
      </c>
      <c r="X33612">
        <v>5.2571428571428553</v>
      </c>
    </row>
    <row r="33613" spans="1:24" x14ac:dyDescent="0.2">
      <c r="A33613" t="s">
        <v>639</v>
      </c>
      <c r="B33613" s="14">
        <v>44096</v>
      </c>
      <c r="C33613">
        <v>4</v>
      </c>
      <c r="D33613">
        <v>20</v>
      </c>
      <c r="E33613">
        <v>4</v>
      </c>
      <c r="F33613">
        <v>14</v>
      </c>
      <c r="G33613">
        <v>5</v>
      </c>
      <c r="H33613">
        <v>82</v>
      </c>
      <c r="I33613">
        <v>14</v>
      </c>
      <c r="J33613">
        <v>1333</v>
      </c>
      <c r="K33613" t="s">
        <v>915</v>
      </c>
      <c r="L33613">
        <v>2304</v>
      </c>
      <c r="M33613" t="s">
        <v>1706</v>
      </c>
      <c r="N33613" t="s">
        <v>2345</v>
      </c>
      <c r="O33613">
        <v>60.763888888888893</v>
      </c>
      <c r="P33613">
        <v>4.1069956797756593</v>
      </c>
      <c r="Q33613">
        <v>1.4</v>
      </c>
      <c r="R33613">
        <v>0.67294447324242579</v>
      </c>
      <c r="S33613">
        <v>0.17073170731707321</v>
      </c>
      <c r="T33613">
        <v>2.1341463414634152</v>
      </c>
      <c r="U33613">
        <v>0</v>
      </c>
      <c r="V33613">
        <v>8.9140864944815004</v>
      </c>
      <c r="W33613">
        <v>7.4</v>
      </c>
      <c r="X33613">
        <v>6.3285714285714274</v>
      </c>
    </row>
    <row r="33614" spans="1:24" x14ac:dyDescent="0.2">
      <c r="A33614" t="s">
        <v>530</v>
      </c>
      <c r="B33614" s="14">
        <v>44096</v>
      </c>
      <c r="C33614">
        <v>0</v>
      </c>
      <c r="D33614">
        <v>0</v>
      </c>
      <c r="E33614">
        <v>0</v>
      </c>
      <c r="F33614">
        <v>0</v>
      </c>
      <c r="G33614">
        <v>0</v>
      </c>
      <c r="H33614">
        <v>0</v>
      </c>
      <c r="I33614">
        <v>0</v>
      </c>
      <c r="J33614">
        <v>3790</v>
      </c>
      <c r="K33614" t="s">
        <v>1286</v>
      </c>
      <c r="L33614">
        <v>895</v>
      </c>
      <c r="M33614" t="s">
        <v>1597</v>
      </c>
      <c r="N33614" t="s">
        <v>2345</v>
      </c>
      <c r="O33614">
        <v>0</v>
      </c>
      <c r="P33614">
        <v>0</v>
      </c>
      <c r="Q33614">
        <v>1</v>
      </c>
      <c r="R33614">
        <v>0</v>
      </c>
      <c r="S33614">
        <v>0</v>
      </c>
      <c r="T33614">
        <v>0</v>
      </c>
      <c r="U33614">
        <v>0</v>
      </c>
      <c r="V33614">
        <v>2</v>
      </c>
      <c r="W33614">
        <v>2</v>
      </c>
      <c r="X33614">
        <v>2</v>
      </c>
    </row>
    <row r="33615" spans="1:24" x14ac:dyDescent="0.2">
      <c r="A33615" t="s">
        <v>620</v>
      </c>
      <c r="B33615" s="14">
        <v>44096</v>
      </c>
      <c r="C33615">
        <v>5</v>
      </c>
      <c r="D33615">
        <v>24</v>
      </c>
      <c r="E33615">
        <v>5</v>
      </c>
      <c r="F33615">
        <v>8</v>
      </c>
      <c r="G33615">
        <v>10</v>
      </c>
      <c r="H33615">
        <v>53</v>
      </c>
      <c r="I33615">
        <v>8</v>
      </c>
      <c r="J33615">
        <v>1284</v>
      </c>
      <c r="K33615" t="s">
        <v>1318</v>
      </c>
      <c r="L33615">
        <v>2567</v>
      </c>
      <c r="M33615" t="s">
        <v>1687</v>
      </c>
      <c r="N33615" t="s">
        <v>2345</v>
      </c>
      <c r="O33615">
        <v>31.164783794312431</v>
      </c>
      <c r="P33615">
        <v>3.439288732784878</v>
      </c>
      <c r="Q33615">
        <v>1</v>
      </c>
      <c r="R33615">
        <v>0</v>
      </c>
      <c r="S33615">
        <v>0.15094339622641509</v>
      </c>
      <c r="T33615">
        <v>1.8867924528301889</v>
      </c>
      <c r="U33615">
        <v>0</v>
      </c>
      <c r="V33615">
        <v>7.3260811856150667</v>
      </c>
      <c r="W33615">
        <v>5.9</v>
      </c>
      <c r="X33615">
        <v>5.8536302862628462</v>
      </c>
    </row>
    <row r="33616" spans="1:24" x14ac:dyDescent="0.2">
      <c r="A33616" t="s">
        <v>771</v>
      </c>
      <c r="B33616" s="14">
        <v>44096</v>
      </c>
      <c r="C33616">
        <v>1</v>
      </c>
      <c r="D33616">
        <v>3</v>
      </c>
      <c r="E33616">
        <v>1</v>
      </c>
      <c r="F33616">
        <v>6</v>
      </c>
      <c r="G33616">
        <v>0</v>
      </c>
      <c r="H33616">
        <v>11</v>
      </c>
      <c r="I33616">
        <v>6</v>
      </c>
      <c r="J33616">
        <v>257</v>
      </c>
      <c r="K33616" t="s">
        <v>1281</v>
      </c>
      <c r="L33616">
        <v>538</v>
      </c>
      <c r="M33616" t="s">
        <v>1838</v>
      </c>
      <c r="N33616" t="s">
        <v>2345</v>
      </c>
      <c r="O33616">
        <v>111.5241635687732</v>
      </c>
      <c r="P33616">
        <v>4.7142412810424537</v>
      </c>
      <c r="Q33616">
        <v>1</v>
      </c>
      <c r="R33616">
        <v>0</v>
      </c>
      <c r="S33616">
        <v>0.54545454545454541</v>
      </c>
      <c r="T33616">
        <v>6.8181818181818166</v>
      </c>
      <c r="U33616">
        <v>0</v>
      </c>
      <c r="V33616">
        <v>13.532423099224269</v>
      </c>
      <c r="W33616">
        <v>5.9</v>
      </c>
      <c r="X33616">
        <v>4.614285714285713</v>
      </c>
    </row>
    <row r="33617" spans="1:24" x14ac:dyDescent="0.2">
      <c r="A33617" t="s">
        <v>389</v>
      </c>
      <c r="B33617" s="14">
        <v>44096</v>
      </c>
      <c r="C33617">
        <v>1</v>
      </c>
      <c r="D33617">
        <v>6</v>
      </c>
      <c r="E33617">
        <v>1</v>
      </c>
      <c r="F33617">
        <v>5</v>
      </c>
      <c r="G33617">
        <v>0</v>
      </c>
      <c r="H33617">
        <v>40</v>
      </c>
      <c r="I33617">
        <v>5</v>
      </c>
      <c r="J33617">
        <v>3726</v>
      </c>
      <c r="K33617" t="s">
        <v>1285</v>
      </c>
      <c r="L33617">
        <v>2090</v>
      </c>
      <c r="M33617" t="s">
        <v>1456</v>
      </c>
      <c r="N33617" t="s">
        <v>2345</v>
      </c>
      <c r="O33617">
        <v>23.92344497607656</v>
      </c>
      <c r="P33617">
        <v>3.1748589394514259</v>
      </c>
      <c r="Q33617">
        <v>1</v>
      </c>
      <c r="R33617">
        <v>0</v>
      </c>
      <c r="S33617">
        <v>0.125</v>
      </c>
      <c r="T33617">
        <v>1.5625</v>
      </c>
      <c r="U33617">
        <v>0</v>
      </c>
      <c r="V33617">
        <v>6.7373589394514264</v>
      </c>
      <c r="W33617">
        <v>4.4000000000000004</v>
      </c>
      <c r="X33617">
        <v>4.0571428571428561</v>
      </c>
    </row>
    <row r="33618" spans="1:24" x14ac:dyDescent="0.2">
      <c r="A33618" t="s">
        <v>372</v>
      </c>
      <c r="B33618" s="14">
        <v>44096</v>
      </c>
      <c r="C33618">
        <v>2</v>
      </c>
      <c r="D33618">
        <v>17</v>
      </c>
      <c r="E33618">
        <v>2</v>
      </c>
      <c r="F33618">
        <v>8</v>
      </c>
      <c r="G33618">
        <v>2</v>
      </c>
      <c r="H33618">
        <v>73</v>
      </c>
      <c r="I33618">
        <v>8</v>
      </c>
      <c r="J33618">
        <v>447</v>
      </c>
      <c r="K33618" t="s">
        <v>1278</v>
      </c>
      <c r="L33618">
        <v>1757</v>
      </c>
      <c r="M33618" t="s">
        <v>1439</v>
      </c>
      <c r="N33618" t="s">
        <v>2345</v>
      </c>
      <c r="O33618">
        <v>45.532157085941947</v>
      </c>
      <c r="P33618">
        <v>3.818418825468922</v>
      </c>
      <c r="Q33618">
        <v>1</v>
      </c>
      <c r="R33618">
        <v>0</v>
      </c>
      <c r="S33618">
        <v>0.1095890410958904</v>
      </c>
      <c r="T33618">
        <v>1.3698630136986301</v>
      </c>
      <c r="U33618">
        <v>0</v>
      </c>
      <c r="V33618">
        <v>7.1882818391675514</v>
      </c>
      <c r="W33618">
        <v>5.9</v>
      </c>
      <c r="X33618">
        <v>5.2571428571428553</v>
      </c>
    </row>
    <row r="33619" spans="1:24" x14ac:dyDescent="0.2">
      <c r="A33619" t="s">
        <v>790</v>
      </c>
      <c r="B33619" s="14">
        <v>44096</v>
      </c>
      <c r="C33619">
        <v>0</v>
      </c>
      <c r="D33619">
        <v>0</v>
      </c>
      <c r="E33619">
        <v>0</v>
      </c>
      <c r="F33619">
        <v>0</v>
      </c>
      <c r="G33619">
        <v>0</v>
      </c>
      <c r="H33619">
        <v>0</v>
      </c>
      <c r="I33619">
        <v>0</v>
      </c>
      <c r="J33619">
        <v>833</v>
      </c>
      <c r="K33619" t="s">
        <v>1284</v>
      </c>
      <c r="L33619">
        <v>196</v>
      </c>
      <c r="M33619" t="s">
        <v>1857</v>
      </c>
      <c r="N33619" t="s">
        <v>2345</v>
      </c>
      <c r="O33619">
        <v>0</v>
      </c>
      <c r="P33619">
        <v>0</v>
      </c>
      <c r="Q33619">
        <v>1</v>
      </c>
      <c r="R33619">
        <v>0</v>
      </c>
      <c r="S33619">
        <v>0</v>
      </c>
      <c r="T33619">
        <v>0</v>
      </c>
      <c r="U33619">
        <v>0</v>
      </c>
      <c r="V33619">
        <v>2</v>
      </c>
      <c r="W33619">
        <v>2</v>
      </c>
      <c r="X33619">
        <v>2</v>
      </c>
    </row>
    <row r="33620" spans="1:24" x14ac:dyDescent="0.2">
      <c r="A33620" t="s">
        <v>494</v>
      </c>
      <c r="B33620" s="14">
        <v>44096</v>
      </c>
      <c r="C33620">
        <v>3</v>
      </c>
      <c r="D33620">
        <v>12</v>
      </c>
      <c r="E33620">
        <v>3</v>
      </c>
      <c r="F33620">
        <v>7</v>
      </c>
      <c r="G33620">
        <v>7</v>
      </c>
      <c r="H33620">
        <v>57</v>
      </c>
      <c r="I33620">
        <v>7</v>
      </c>
      <c r="J33620">
        <v>59</v>
      </c>
      <c r="K33620" t="s">
        <v>1287</v>
      </c>
      <c r="L33620">
        <v>1478</v>
      </c>
      <c r="M33620" t="s">
        <v>1561</v>
      </c>
      <c r="N33620" t="s">
        <v>2345</v>
      </c>
      <c r="O33620">
        <v>47.361299052774022</v>
      </c>
      <c r="P33620">
        <v>3.8578054195233489</v>
      </c>
      <c r="Q33620">
        <v>1</v>
      </c>
      <c r="R33620">
        <v>0</v>
      </c>
      <c r="S33620">
        <v>0.1228070175438596</v>
      </c>
      <c r="T33620">
        <v>1.5350877192982459</v>
      </c>
      <c r="U33620">
        <v>0</v>
      </c>
      <c r="V33620">
        <v>7.3928931388215942</v>
      </c>
      <c r="W33620">
        <v>5.9</v>
      </c>
      <c r="X33620">
        <v>5.6857142857142842</v>
      </c>
    </row>
    <row r="33621" spans="1:24" x14ac:dyDescent="0.2">
      <c r="A33621" t="s">
        <v>787</v>
      </c>
      <c r="B33621" s="14">
        <v>44096</v>
      </c>
      <c r="C33621">
        <v>2</v>
      </c>
      <c r="D33621">
        <v>3</v>
      </c>
      <c r="E33621">
        <v>2</v>
      </c>
      <c r="F33621">
        <v>2</v>
      </c>
      <c r="G33621">
        <v>0</v>
      </c>
      <c r="H33621">
        <v>3</v>
      </c>
      <c r="I33621">
        <v>2</v>
      </c>
      <c r="J33621">
        <v>844</v>
      </c>
      <c r="K33621" t="s">
        <v>1325</v>
      </c>
      <c r="L33621">
        <v>425</v>
      </c>
      <c r="M33621" t="s">
        <v>1854</v>
      </c>
      <c r="N33621" t="s">
        <v>2345</v>
      </c>
      <c r="O33621">
        <v>47.058823529411768</v>
      </c>
      <c r="P33621">
        <v>3.8513983836117109</v>
      </c>
      <c r="Q33621">
        <v>1</v>
      </c>
      <c r="R33621">
        <v>0</v>
      </c>
      <c r="S33621">
        <v>0.66666666666666663</v>
      </c>
      <c r="T33621">
        <v>8.3333333333333321</v>
      </c>
      <c r="U33621">
        <v>0</v>
      </c>
      <c r="V33621">
        <v>14.18473171694504</v>
      </c>
      <c r="W33621">
        <v>4.4000000000000004</v>
      </c>
      <c r="X33621">
        <v>2.342857142857143</v>
      </c>
    </row>
    <row r="33622" spans="1:24" x14ac:dyDescent="0.2">
      <c r="A33622" t="s">
        <v>418</v>
      </c>
      <c r="B33622" s="14">
        <v>44096</v>
      </c>
      <c r="C33622">
        <v>0</v>
      </c>
      <c r="D33622">
        <v>0</v>
      </c>
      <c r="E33622">
        <v>0</v>
      </c>
      <c r="F33622">
        <v>3</v>
      </c>
      <c r="G33622">
        <v>5</v>
      </c>
      <c r="H33622">
        <v>27</v>
      </c>
      <c r="I33622">
        <v>3</v>
      </c>
      <c r="J33622">
        <v>2045</v>
      </c>
      <c r="K33622" t="s">
        <v>1314</v>
      </c>
      <c r="L33622">
        <v>713</v>
      </c>
      <c r="M33622" t="s">
        <v>1485</v>
      </c>
      <c r="N33622" t="s">
        <v>2345</v>
      </c>
      <c r="O33622">
        <v>42.075736325385691</v>
      </c>
      <c r="P33622">
        <v>3.7394712402299959</v>
      </c>
      <c r="Q33622">
        <v>1</v>
      </c>
      <c r="R33622">
        <v>0</v>
      </c>
      <c r="S33622">
        <v>0.1111111111111111</v>
      </c>
      <c r="T33622">
        <v>1.3888888888888891</v>
      </c>
      <c r="U33622">
        <v>0</v>
      </c>
      <c r="V33622">
        <v>7.1283601291188852</v>
      </c>
      <c r="W33622">
        <v>4.4000000000000004</v>
      </c>
      <c r="X33622">
        <v>4.3999999999999986</v>
      </c>
    </row>
    <row r="33623" spans="1:24" x14ac:dyDescent="0.2">
      <c r="A33623" t="s">
        <v>623</v>
      </c>
      <c r="B33623" s="14">
        <v>44096</v>
      </c>
      <c r="C33623">
        <v>0</v>
      </c>
      <c r="D33623">
        <v>0</v>
      </c>
      <c r="E33623">
        <v>0</v>
      </c>
      <c r="F33623">
        <v>5</v>
      </c>
      <c r="G33623">
        <v>6</v>
      </c>
      <c r="H33623">
        <v>17</v>
      </c>
      <c r="I33623">
        <v>5</v>
      </c>
      <c r="J33623">
        <v>3767</v>
      </c>
      <c r="K33623" t="s">
        <v>1282</v>
      </c>
      <c r="L33623">
        <v>729</v>
      </c>
      <c r="M33623" t="s">
        <v>1690</v>
      </c>
      <c r="N33623" t="s">
        <v>2345</v>
      </c>
      <c r="O33623">
        <v>68.587105624142666</v>
      </c>
      <c r="P33623">
        <v>4.228104552401625</v>
      </c>
      <c r="Q33623">
        <v>1</v>
      </c>
      <c r="R33623">
        <v>0</v>
      </c>
      <c r="S33623">
        <v>0.29411764705882348</v>
      </c>
      <c r="T33623">
        <v>3.6764705882352939</v>
      </c>
      <c r="U33623">
        <v>0</v>
      </c>
      <c r="V33623">
        <v>9.9045751406369185</v>
      </c>
      <c r="W33623">
        <v>4.4000000000000004</v>
      </c>
      <c r="X33623">
        <v>5.8999999999999986</v>
      </c>
    </row>
    <row r="33624" spans="1:24" x14ac:dyDescent="0.2">
      <c r="A33624" t="s">
        <v>377</v>
      </c>
      <c r="B33624" s="14">
        <v>44096</v>
      </c>
      <c r="C33624">
        <v>1</v>
      </c>
      <c r="D33624">
        <v>11</v>
      </c>
      <c r="E33624">
        <v>1</v>
      </c>
      <c r="F33624">
        <v>7</v>
      </c>
      <c r="G33624">
        <v>7</v>
      </c>
      <c r="H33624">
        <v>71</v>
      </c>
      <c r="I33624">
        <v>7</v>
      </c>
      <c r="J33624">
        <v>449</v>
      </c>
      <c r="K33624" t="s">
        <v>1281</v>
      </c>
      <c r="L33624">
        <v>1384</v>
      </c>
      <c r="M33624" t="s">
        <v>1444</v>
      </c>
      <c r="N33624" t="s">
        <v>2345</v>
      </c>
      <c r="O33624">
        <v>50.578034682080933</v>
      </c>
      <c r="P33624">
        <v>3.9235173848538811</v>
      </c>
      <c r="Q33624">
        <v>1</v>
      </c>
      <c r="R33624">
        <v>0</v>
      </c>
      <c r="S33624">
        <v>9.8591549295774641E-2</v>
      </c>
      <c r="T33624">
        <v>1.232394366197183</v>
      </c>
      <c r="U33624">
        <v>0</v>
      </c>
      <c r="V33624">
        <v>7.1559117510510646</v>
      </c>
      <c r="W33624">
        <v>5.9</v>
      </c>
      <c r="X33624">
        <v>5.8999999999999986</v>
      </c>
    </row>
    <row r="33625" spans="1:24" x14ac:dyDescent="0.2">
      <c r="A33625" t="s">
        <v>778</v>
      </c>
      <c r="B33625" s="14">
        <v>44096</v>
      </c>
      <c r="C33625">
        <v>0</v>
      </c>
      <c r="D33625">
        <v>0</v>
      </c>
      <c r="E33625">
        <v>0</v>
      </c>
      <c r="F33625">
        <v>3</v>
      </c>
      <c r="G33625">
        <v>0</v>
      </c>
      <c r="H33625">
        <v>13</v>
      </c>
      <c r="I33625">
        <v>3</v>
      </c>
      <c r="J33625">
        <v>809</v>
      </c>
      <c r="K33625" t="s">
        <v>1287</v>
      </c>
      <c r="L33625">
        <v>612</v>
      </c>
      <c r="M33625" t="s">
        <v>1845</v>
      </c>
      <c r="N33625" t="s">
        <v>2345</v>
      </c>
      <c r="O33625">
        <v>49.019607843137258</v>
      </c>
      <c r="P33625">
        <v>3.8922203781319662</v>
      </c>
      <c r="Q33625">
        <v>1</v>
      </c>
      <c r="R33625">
        <v>0</v>
      </c>
      <c r="S33625">
        <v>0.23076923076923081</v>
      </c>
      <c r="T33625">
        <v>2.884615384615385</v>
      </c>
      <c r="U33625">
        <v>0</v>
      </c>
      <c r="V33625">
        <v>8.7768357627473499</v>
      </c>
      <c r="W33625">
        <v>4.4000000000000004</v>
      </c>
      <c r="X33625">
        <v>4.3999999999999986</v>
      </c>
    </row>
    <row r="33626" spans="1:24" x14ac:dyDescent="0.2">
      <c r="A33626" t="s">
        <v>777</v>
      </c>
      <c r="B33626" s="14">
        <v>44096</v>
      </c>
      <c r="C33626">
        <v>0</v>
      </c>
      <c r="D33626">
        <v>0</v>
      </c>
      <c r="E33626">
        <v>0</v>
      </c>
      <c r="F33626">
        <v>0</v>
      </c>
      <c r="G33626">
        <v>0</v>
      </c>
      <c r="H33626">
        <v>0</v>
      </c>
      <c r="I33626">
        <v>0</v>
      </c>
      <c r="J33626">
        <v>433</v>
      </c>
      <c r="K33626" t="s">
        <v>1311</v>
      </c>
      <c r="L33626">
        <v>715</v>
      </c>
      <c r="M33626" t="s">
        <v>1844</v>
      </c>
      <c r="N33626" t="s">
        <v>2345</v>
      </c>
      <c r="O33626">
        <v>0</v>
      </c>
      <c r="P33626">
        <v>0</v>
      </c>
      <c r="Q33626">
        <v>1</v>
      </c>
      <c r="R33626">
        <v>0</v>
      </c>
      <c r="S33626">
        <v>0</v>
      </c>
      <c r="T33626">
        <v>0</v>
      </c>
      <c r="U33626">
        <v>0</v>
      </c>
      <c r="V33626">
        <v>2</v>
      </c>
      <c r="W33626">
        <v>2</v>
      </c>
      <c r="X33626">
        <v>2</v>
      </c>
    </row>
    <row r="33627" spans="1:24" x14ac:dyDescent="0.2">
      <c r="A33627" t="s">
        <v>776</v>
      </c>
      <c r="B33627" s="14">
        <v>44096</v>
      </c>
      <c r="C33627">
        <v>0</v>
      </c>
      <c r="D33627">
        <v>0</v>
      </c>
      <c r="E33627">
        <v>0</v>
      </c>
      <c r="F33627">
        <v>1</v>
      </c>
      <c r="G33627">
        <v>1</v>
      </c>
      <c r="H33627">
        <v>5</v>
      </c>
      <c r="I33627">
        <v>1</v>
      </c>
      <c r="J33627">
        <v>777</v>
      </c>
      <c r="K33627" t="s">
        <v>1287</v>
      </c>
      <c r="L33627">
        <v>566</v>
      </c>
      <c r="M33627" t="s">
        <v>1843</v>
      </c>
      <c r="N33627" t="s">
        <v>2345</v>
      </c>
      <c r="O33627">
        <v>17.667844522968199</v>
      </c>
      <c r="P33627">
        <v>2.8717462937730001</v>
      </c>
      <c r="Q33627">
        <v>1</v>
      </c>
      <c r="R33627">
        <v>0</v>
      </c>
      <c r="S33627">
        <v>0.2</v>
      </c>
      <c r="T33627">
        <v>2.5</v>
      </c>
      <c r="U33627">
        <v>0</v>
      </c>
      <c r="V33627">
        <v>7.3717462937730014</v>
      </c>
      <c r="W33627">
        <v>4.4000000000000004</v>
      </c>
      <c r="X33627">
        <v>4.3999999999999986</v>
      </c>
    </row>
    <row r="33628" spans="1:24" x14ac:dyDescent="0.2">
      <c r="A33628" t="s">
        <v>747</v>
      </c>
      <c r="B33628" s="14">
        <v>44096</v>
      </c>
      <c r="C33628">
        <v>0</v>
      </c>
      <c r="D33628">
        <v>0</v>
      </c>
      <c r="E33628">
        <v>0</v>
      </c>
      <c r="F33628">
        <v>0</v>
      </c>
      <c r="G33628">
        <v>0</v>
      </c>
      <c r="H33628">
        <v>0</v>
      </c>
      <c r="I33628">
        <v>0</v>
      </c>
      <c r="J33628">
        <v>705</v>
      </c>
      <c r="K33628" t="s">
        <v>1288</v>
      </c>
      <c r="L33628">
        <v>414</v>
      </c>
      <c r="M33628" t="s">
        <v>1814</v>
      </c>
      <c r="N33628" t="s">
        <v>2345</v>
      </c>
      <c r="O33628">
        <v>0</v>
      </c>
      <c r="P33628">
        <v>0</v>
      </c>
      <c r="Q33628">
        <v>1</v>
      </c>
      <c r="R33628">
        <v>0</v>
      </c>
      <c r="S33628">
        <v>0</v>
      </c>
      <c r="T33628">
        <v>0</v>
      </c>
      <c r="U33628">
        <v>0</v>
      </c>
      <c r="V33628">
        <v>2</v>
      </c>
      <c r="W33628">
        <v>2</v>
      </c>
      <c r="X33628">
        <v>2</v>
      </c>
    </row>
    <row r="33629" spans="1:24" x14ac:dyDescent="0.2">
      <c r="A33629" t="s">
        <v>456</v>
      </c>
      <c r="B33629" s="14">
        <v>44096</v>
      </c>
      <c r="C33629">
        <v>0</v>
      </c>
      <c r="D33629">
        <v>0</v>
      </c>
      <c r="E33629">
        <v>0</v>
      </c>
      <c r="F33629">
        <v>3</v>
      </c>
      <c r="G33629">
        <v>3</v>
      </c>
      <c r="H33629">
        <v>12</v>
      </c>
      <c r="I33629">
        <v>3</v>
      </c>
      <c r="J33629">
        <v>1147</v>
      </c>
      <c r="K33629" t="s">
        <v>1307</v>
      </c>
      <c r="L33629">
        <v>320</v>
      </c>
      <c r="M33629" t="s">
        <v>1523</v>
      </c>
      <c r="N33629" t="s">
        <v>2345</v>
      </c>
      <c r="O33629">
        <v>93.75</v>
      </c>
      <c r="P33629">
        <v>4.5406316648505198</v>
      </c>
      <c r="Q33629">
        <v>1</v>
      </c>
      <c r="R33629">
        <v>0</v>
      </c>
      <c r="S33629">
        <v>0.25</v>
      </c>
      <c r="T33629">
        <v>3.125</v>
      </c>
      <c r="U33629">
        <v>0</v>
      </c>
      <c r="V33629">
        <v>9.6656316648505189</v>
      </c>
      <c r="W33629">
        <v>4.4000000000000004</v>
      </c>
      <c r="X33629">
        <v>4.3999999999999986</v>
      </c>
    </row>
    <row r="33630" spans="1:24" x14ac:dyDescent="0.2">
      <c r="A33630" t="s">
        <v>720</v>
      </c>
      <c r="B33630" s="14">
        <v>44096</v>
      </c>
      <c r="C33630">
        <v>1</v>
      </c>
      <c r="D33630">
        <v>6</v>
      </c>
      <c r="E33630">
        <v>1</v>
      </c>
      <c r="F33630">
        <v>4</v>
      </c>
      <c r="G33630">
        <v>0</v>
      </c>
      <c r="H33630">
        <v>19</v>
      </c>
      <c r="I33630">
        <v>4</v>
      </c>
      <c r="J33630">
        <v>4014</v>
      </c>
      <c r="K33630" t="s">
        <v>1310</v>
      </c>
      <c r="L33630">
        <v>479</v>
      </c>
      <c r="M33630" t="s">
        <v>1787</v>
      </c>
      <c r="N33630" t="s">
        <v>2345</v>
      </c>
      <c r="O33630">
        <v>83.507306889352819</v>
      </c>
      <c r="P33630">
        <v>4.4249341356851577</v>
      </c>
      <c r="Q33630">
        <v>1</v>
      </c>
      <c r="R33630">
        <v>0</v>
      </c>
      <c r="S33630">
        <v>0.2105263157894737</v>
      </c>
      <c r="T33630">
        <v>2.6315789473684208</v>
      </c>
      <c r="U33630">
        <v>0</v>
      </c>
      <c r="V33630">
        <v>9.0565130830535789</v>
      </c>
      <c r="W33630">
        <v>4.4000000000000004</v>
      </c>
      <c r="X33630">
        <v>4.3999999999999986</v>
      </c>
    </row>
    <row r="33631" spans="1:24" x14ac:dyDescent="0.2">
      <c r="A33631" t="s">
        <v>719</v>
      </c>
      <c r="B33631" s="14">
        <v>44096</v>
      </c>
      <c r="C33631">
        <v>1</v>
      </c>
      <c r="D33631">
        <v>3</v>
      </c>
      <c r="E33631">
        <v>1</v>
      </c>
      <c r="F33631">
        <v>1</v>
      </c>
      <c r="G33631">
        <v>0</v>
      </c>
      <c r="H33631">
        <v>3</v>
      </c>
      <c r="I33631">
        <v>1</v>
      </c>
      <c r="J33631">
        <v>1369</v>
      </c>
      <c r="K33631" t="s">
        <v>1131</v>
      </c>
      <c r="L33631">
        <v>656</v>
      </c>
      <c r="M33631" t="s">
        <v>1786</v>
      </c>
      <c r="N33631" t="s">
        <v>2345</v>
      </c>
      <c r="O33631">
        <v>15.24390243902439</v>
      </c>
      <c r="P33631">
        <v>2.7241795830320941</v>
      </c>
      <c r="Q33631">
        <v>1</v>
      </c>
      <c r="R33631">
        <v>0</v>
      </c>
      <c r="S33631">
        <v>0.33333333333333331</v>
      </c>
      <c r="T33631">
        <v>4.1666666666666661</v>
      </c>
      <c r="U33631">
        <v>0</v>
      </c>
      <c r="V33631">
        <v>8.8908462496987593</v>
      </c>
      <c r="W33631">
        <v>4.4000000000000004</v>
      </c>
      <c r="X33631">
        <v>2.342857142857143</v>
      </c>
    </row>
    <row r="33632" spans="1:24" x14ac:dyDescent="0.2">
      <c r="A33632" t="s">
        <v>604</v>
      </c>
      <c r="B33632" s="14">
        <v>44096</v>
      </c>
      <c r="C33632">
        <v>1</v>
      </c>
      <c r="D33632">
        <v>5</v>
      </c>
      <c r="E33632">
        <v>1</v>
      </c>
      <c r="F33632">
        <v>2</v>
      </c>
      <c r="G33632">
        <v>2</v>
      </c>
      <c r="H33632">
        <v>12</v>
      </c>
      <c r="I33632">
        <v>2</v>
      </c>
      <c r="J33632">
        <v>174</v>
      </c>
      <c r="K33632" t="s">
        <v>1303</v>
      </c>
      <c r="L33632">
        <v>716</v>
      </c>
      <c r="M33632" t="s">
        <v>1671</v>
      </c>
      <c r="N33632" t="s">
        <v>2345</v>
      </c>
      <c r="O33632">
        <v>27.932960893854752</v>
      </c>
      <c r="P33632">
        <v>3.3298073855754819</v>
      </c>
      <c r="Q33632">
        <v>1</v>
      </c>
      <c r="R33632">
        <v>0</v>
      </c>
      <c r="S33632">
        <v>0.16666666666666671</v>
      </c>
      <c r="T33632">
        <v>2.083333333333333</v>
      </c>
      <c r="U33632">
        <v>0</v>
      </c>
      <c r="V33632">
        <v>7.4131407189088154</v>
      </c>
      <c r="W33632">
        <v>4.4000000000000004</v>
      </c>
      <c r="X33632">
        <v>4.3999999999999986</v>
      </c>
    </row>
    <row r="33633" spans="1:24" x14ac:dyDescent="0.2">
      <c r="A33633" t="s">
        <v>717</v>
      </c>
      <c r="B33633" s="14">
        <v>44096</v>
      </c>
      <c r="C33633">
        <v>1</v>
      </c>
      <c r="D33633">
        <v>2</v>
      </c>
      <c r="E33633">
        <v>1</v>
      </c>
      <c r="F33633">
        <v>1</v>
      </c>
      <c r="G33633">
        <v>0</v>
      </c>
      <c r="H33633">
        <v>2</v>
      </c>
      <c r="I33633">
        <v>1</v>
      </c>
      <c r="J33633">
        <v>1254</v>
      </c>
      <c r="K33633" t="s">
        <v>1287</v>
      </c>
      <c r="L33633">
        <v>457</v>
      </c>
      <c r="M33633" t="s">
        <v>1784</v>
      </c>
      <c r="N33633" t="s">
        <v>2345</v>
      </c>
      <c r="O33633">
        <v>21.881838074398249</v>
      </c>
      <c r="P33633">
        <v>3.0856569810819781</v>
      </c>
      <c r="Q33633">
        <v>1</v>
      </c>
      <c r="R33633">
        <v>0</v>
      </c>
      <c r="S33633">
        <v>0.5</v>
      </c>
      <c r="T33633">
        <v>6.25</v>
      </c>
      <c r="U33633">
        <v>0</v>
      </c>
      <c r="V33633">
        <v>11.33565698108198</v>
      </c>
      <c r="W33633">
        <v>4.4000000000000004</v>
      </c>
      <c r="X33633">
        <v>2.342857142857143</v>
      </c>
    </row>
    <row r="33634" spans="1:24" x14ac:dyDescent="0.2">
      <c r="A33634" t="s">
        <v>607</v>
      </c>
      <c r="B33634" s="14">
        <v>44096</v>
      </c>
      <c r="C33634">
        <v>5</v>
      </c>
      <c r="D33634">
        <v>10</v>
      </c>
      <c r="E33634">
        <v>5</v>
      </c>
      <c r="F33634">
        <v>18</v>
      </c>
      <c r="G33634">
        <v>1</v>
      </c>
      <c r="H33634">
        <v>47</v>
      </c>
      <c r="I33634">
        <v>18</v>
      </c>
      <c r="J33634">
        <v>523</v>
      </c>
      <c r="K33634" t="s">
        <v>1295</v>
      </c>
      <c r="L33634">
        <v>1947</v>
      </c>
      <c r="M33634" t="s">
        <v>1674</v>
      </c>
      <c r="N33634" t="s">
        <v>2345</v>
      </c>
      <c r="O33634">
        <v>92.449922958397536</v>
      </c>
      <c r="P33634">
        <v>4.5266671245001477</v>
      </c>
      <c r="Q33634">
        <v>1.8</v>
      </c>
      <c r="R33634">
        <v>1.1755733298042379</v>
      </c>
      <c r="S33634">
        <v>0.38297872340425532</v>
      </c>
      <c r="T33634">
        <v>4.7872340425531918</v>
      </c>
      <c r="U33634">
        <v>0</v>
      </c>
      <c r="V33634">
        <v>12.48947449685758</v>
      </c>
      <c r="W33634">
        <v>10</v>
      </c>
      <c r="X33634">
        <v>5.8428571428571416</v>
      </c>
    </row>
    <row r="33635" spans="1:24" x14ac:dyDescent="0.2">
      <c r="A33635" t="s">
        <v>380</v>
      </c>
      <c r="B33635" s="14">
        <v>44096</v>
      </c>
      <c r="C33635">
        <v>1</v>
      </c>
      <c r="D33635">
        <v>14</v>
      </c>
      <c r="E33635">
        <v>1</v>
      </c>
      <c r="F33635">
        <v>5</v>
      </c>
      <c r="G33635">
        <v>3</v>
      </c>
      <c r="H33635">
        <v>32</v>
      </c>
      <c r="I33635">
        <v>5</v>
      </c>
      <c r="J33635">
        <v>3655</v>
      </c>
      <c r="K33635" t="s">
        <v>1282</v>
      </c>
      <c r="L33635">
        <v>1722</v>
      </c>
      <c r="M33635" t="s">
        <v>1447</v>
      </c>
      <c r="N33635" t="s">
        <v>2345</v>
      </c>
      <c r="O33635">
        <v>29.036004645760741</v>
      </c>
      <c r="P33635">
        <v>3.3685365994226069</v>
      </c>
      <c r="Q33635">
        <v>1</v>
      </c>
      <c r="R33635">
        <v>0</v>
      </c>
      <c r="S33635">
        <v>0.15625</v>
      </c>
      <c r="T33635">
        <v>1.953125</v>
      </c>
      <c r="U33635">
        <v>0</v>
      </c>
      <c r="V33635">
        <v>7.3216615994226064</v>
      </c>
      <c r="W33635">
        <v>4.4000000000000004</v>
      </c>
      <c r="X33635">
        <v>4.8285714285714274</v>
      </c>
    </row>
    <row r="33636" spans="1:24" x14ac:dyDescent="0.2">
      <c r="A33636" t="s">
        <v>292</v>
      </c>
      <c r="B33636" s="14">
        <v>44096</v>
      </c>
      <c r="C33636">
        <v>6</v>
      </c>
      <c r="D33636">
        <v>20</v>
      </c>
      <c r="E33636">
        <v>6</v>
      </c>
      <c r="F33636">
        <v>12</v>
      </c>
      <c r="G33636">
        <v>6</v>
      </c>
      <c r="H33636">
        <v>57</v>
      </c>
      <c r="I33636">
        <v>12</v>
      </c>
      <c r="J33636">
        <v>351</v>
      </c>
      <c r="K33636" t="s">
        <v>1294</v>
      </c>
      <c r="L33636">
        <v>2321</v>
      </c>
      <c r="M33636" t="s">
        <v>1359</v>
      </c>
      <c r="N33636" t="s">
        <v>2345</v>
      </c>
      <c r="O33636">
        <v>51.701852649719953</v>
      </c>
      <c r="P33636">
        <v>3.9454936154897462</v>
      </c>
      <c r="Q33636">
        <v>1.2</v>
      </c>
      <c r="R33636">
        <v>0.36464311358790918</v>
      </c>
      <c r="S33636">
        <v>0.2105263157894737</v>
      </c>
      <c r="T33636">
        <v>2.6315789473684208</v>
      </c>
      <c r="U33636">
        <v>0</v>
      </c>
      <c r="V33636">
        <v>8.9417156764460763</v>
      </c>
      <c r="W33636">
        <v>7.4</v>
      </c>
      <c r="X33636">
        <v>6.114285714285713</v>
      </c>
    </row>
    <row r="33637" spans="1:24" x14ac:dyDescent="0.2">
      <c r="A33637" t="s">
        <v>532</v>
      </c>
      <c r="B33637" s="14">
        <v>44096</v>
      </c>
      <c r="C33637">
        <v>0</v>
      </c>
      <c r="D33637">
        <v>0</v>
      </c>
      <c r="E33637">
        <v>0</v>
      </c>
      <c r="F33637">
        <v>2</v>
      </c>
      <c r="G33637">
        <v>1</v>
      </c>
      <c r="H33637">
        <v>7</v>
      </c>
      <c r="I33637">
        <v>2</v>
      </c>
      <c r="J33637">
        <v>1419</v>
      </c>
      <c r="K33637" t="s">
        <v>1294</v>
      </c>
      <c r="L33637">
        <v>808</v>
      </c>
      <c r="M33637" t="s">
        <v>1599</v>
      </c>
      <c r="N33637" t="s">
        <v>2345</v>
      </c>
      <c r="O33637">
        <v>24.75247524752475</v>
      </c>
      <c r="P33637">
        <v>3.2089254940150331</v>
      </c>
      <c r="Q33637">
        <v>1</v>
      </c>
      <c r="R33637">
        <v>0</v>
      </c>
      <c r="S33637">
        <v>0.2857142857142857</v>
      </c>
      <c r="T33637">
        <v>3.5714285714285712</v>
      </c>
      <c r="U33637">
        <v>0</v>
      </c>
      <c r="V33637">
        <v>8.7803540654436034</v>
      </c>
      <c r="W33637">
        <v>4.4000000000000004</v>
      </c>
      <c r="X33637">
        <v>4.3999999999999986</v>
      </c>
    </row>
    <row r="33638" spans="1:24" x14ac:dyDescent="0.2">
      <c r="A33638" t="s">
        <v>709</v>
      </c>
      <c r="B33638" s="14">
        <v>44096</v>
      </c>
      <c r="C33638">
        <v>0</v>
      </c>
      <c r="D33638">
        <v>0</v>
      </c>
      <c r="E33638">
        <v>0</v>
      </c>
      <c r="F33638">
        <v>0</v>
      </c>
      <c r="G33638">
        <v>0</v>
      </c>
      <c r="H33638">
        <v>0</v>
      </c>
      <c r="I33638">
        <v>0</v>
      </c>
      <c r="J33638">
        <v>1195</v>
      </c>
      <c r="K33638" t="s">
        <v>1326</v>
      </c>
      <c r="L33638">
        <v>118</v>
      </c>
      <c r="M33638" t="s">
        <v>1776</v>
      </c>
      <c r="N33638" t="s">
        <v>2345</v>
      </c>
      <c r="O33638">
        <v>0</v>
      </c>
      <c r="P33638">
        <v>0</v>
      </c>
      <c r="Q33638">
        <v>1</v>
      </c>
      <c r="R33638">
        <v>0</v>
      </c>
      <c r="S33638">
        <v>0</v>
      </c>
      <c r="T33638">
        <v>0</v>
      </c>
      <c r="U33638">
        <v>0</v>
      </c>
      <c r="V33638">
        <v>2</v>
      </c>
      <c r="W33638">
        <v>2</v>
      </c>
      <c r="X33638">
        <v>2</v>
      </c>
    </row>
    <row r="33639" spans="1:24" x14ac:dyDescent="0.2">
      <c r="A33639" t="s">
        <v>707</v>
      </c>
      <c r="B33639" s="14">
        <v>44096</v>
      </c>
      <c r="C33639">
        <v>0</v>
      </c>
      <c r="D33639">
        <v>0</v>
      </c>
      <c r="E33639">
        <v>0</v>
      </c>
      <c r="F33639">
        <v>0</v>
      </c>
      <c r="G33639">
        <v>0</v>
      </c>
      <c r="H33639">
        <v>0</v>
      </c>
      <c r="I33639">
        <v>0</v>
      </c>
      <c r="J33639">
        <v>1280</v>
      </c>
      <c r="K33639" t="s">
        <v>1326</v>
      </c>
      <c r="L33639">
        <v>301</v>
      </c>
      <c r="M33639" t="s">
        <v>1774</v>
      </c>
      <c r="N33639" t="s">
        <v>2345</v>
      </c>
      <c r="O33639">
        <v>0</v>
      </c>
      <c r="P33639">
        <v>0</v>
      </c>
      <c r="Q33639">
        <v>1</v>
      </c>
      <c r="R33639">
        <v>0</v>
      </c>
      <c r="S33639">
        <v>0</v>
      </c>
      <c r="T33639">
        <v>0</v>
      </c>
      <c r="U33639">
        <v>0</v>
      </c>
      <c r="V33639">
        <v>2</v>
      </c>
      <c r="W33639">
        <v>2</v>
      </c>
      <c r="X33639">
        <v>2</v>
      </c>
    </row>
    <row r="33640" spans="1:24" x14ac:dyDescent="0.2">
      <c r="A33640" t="s">
        <v>582</v>
      </c>
      <c r="B33640" s="14">
        <v>44096</v>
      </c>
      <c r="C33640">
        <v>1</v>
      </c>
      <c r="D33640">
        <v>2</v>
      </c>
      <c r="E33640">
        <v>1</v>
      </c>
      <c r="F33640">
        <v>2</v>
      </c>
      <c r="G33640">
        <v>1</v>
      </c>
      <c r="H33640">
        <v>9</v>
      </c>
      <c r="I33640">
        <v>2</v>
      </c>
      <c r="J33640">
        <v>851</v>
      </c>
      <c r="K33640" t="s">
        <v>1278</v>
      </c>
      <c r="L33640">
        <v>1018</v>
      </c>
      <c r="M33640" t="s">
        <v>1649</v>
      </c>
      <c r="N33640" t="s">
        <v>2345</v>
      </c>
      <c r="O33640">
        <v>19.646365422396858</v>
      </c>
      <c r="P33640">
        <v>2.9778923554256602</v>
      </c>
      <c r="Q33640">
        <v>1</v>
      </c>
      <c r="R33640">
        <v>0</v>
      </c>
      <c r="S33640">
        <v>0.22222222222222221</v>
      </c>
      <c r="T33640">
        <v>2.7777777777777781</v>
      </c>
      <c r="U33640">
        <v>0</v>
      </c>
      <c r="V33640">
        <v>7.7556701332034379</v>
      </c>
      <c r="W33640">
        <v>4.4000000000000004</v>
      </c>
      <c r="X33640">
        <v>4.3999999999999986</v>
      </c>
    </row>
    <row r="33641" spans="1:24" x14ac:dyDescent="0.2">
      <c r="A33641" t="s">
        <v>712</v>
      </c>
      <c r="B33641" s="14">
        <v>44096</v>
      </c>
      <c r="C33641">
        <v>0</v>
      </c>
      <c r="D33641">
        <v>0</v>
      </c>
      <c r="E33641">
        <v>0</v>
      </c>
      <c r="F33641">
        <v>0</v>
      </c>
      <c r="G33641">
        <v>0</v>
      </c>
      <c r="H33641">
        <v>0</v>
      </c>
      <c r="I33641">
        <v>0</v>
      </c>
      <c r="J33641">
        <v>359</v>
      </c>
      <c r="K33641" t="s">
        <v>1294</v>
      </c>
      <c r="L33641">
        <v>399</v>
      </c>
      <c r="M33641" t="s">
        <v>1779</v>
      </c>
      <c r="N33641" t="s">
        <v>2345</v>
      </c>
      <c r="O33641">
        <v>0</v>
      </c>
      <c r="P33641">
        <v>0</v>
      </c>
      <c r="Q33641">
        <v>1</v>
      </c>
      <c r="R33641">
        <v>0</v>
      </c>
      <c r="S33641">
        <v>0</v>
      </c>
      <c r="T33641">
        <v>0</v>
      </c>
      <c r="U33641">
        <v>0</v>
      </c>
      <c r="V33641">
        <v>2</v>
      </c>
      <c r="W33641">
        <v>2</v>
      </c>
      <c r="X33641">
        <v>2</v>
      </c>
    </row>
    <row r="33642" spans="1:24" x14ac:dyDescent="0.2">
      <c r="A33642" t="s">
        <v>722</v>
      </c>
      <c r="B33642" s="14">
        <v>44096</v>
      </c>
      <c r="C33642">
        <v>0</v>
      </c>
      <c r="D33642">
        <v>0</v>
      </c>
      <c r="E33642">
        <v>0</v>
      </c>
      <c r="F33642">
        <v>1</v>
      </c>
      <c r="G33642">
        <v>0</v>
      </c>
      <c r="H33642">
        <v>2</v>
      </c>
      <c r="I33642">
        <v>1</v>
      </c>
      <c r="J33642">
        <v>808</v>
      </c>
      <c r="K33642" t="s">
        <v>1288</v>
      </c>
      <c r="L33642">
        <v>531</v>
      </c>
      <c r="M33642" t="s">
        <v>1789</v>
      </c>
      <c r="N33642" t="s">
        <v>2345</v>
      </c>
      <c r="O33642">
        <v>18.832391713747651</v>
      </c>
      <c r="P33642">
        <v>2.9355783507342439</v>
      </c>
      <c r="Q33642">
        <v>1</v>
      </c>
      <c r="R33642">
        <v>0</v>
      </c>
      <c r="S33642">
        <v>0.5</v>
      </c>
      <c r="T33642">
        <v>6.25</v>
      </c>
      <c r="U33642">
        <v>0</v>
      </c>
      <c r="V33642">
        <v>11.185578350734239</v>
      </c>
      <c r="W33642">
        <v>4.4000000000000004</v>
      </c>
      <c r="X33642">
        <v>3.7142857142857131</v>
      </c>
    </row>
    <row r="33643" spans="1:24" x14ac:dyDescent="0.2">
      <c r="A33643" t="s">
        <v>724</v>
      </c>
      <c r="B33643" s="14">
        <v>44096</v>
      </c>
      <c r="C33643">
        <v>1</v>
      </c>
      <c r="D33643">
        <v>4</v>
      </c>
      <c r="E33643">
        <v>1</v>
      </c>
      <c r="F33643">
        <v>3</v>
      </c>
      <c r="G33643">
        <v>0</v>
      </c>
      <c r="H33643">
        <v>6</v>
      </c>
      <c r="I33643">
        <v>3</v>
      </c>
      <c r="J33643">
        <v>553</v>
      </c>
      <c r="K33643" t="s">
        <v>444</v>
      </c>
      <c r="L33643">
        <v>702</v>
      </c>
      <c r="M33643" t="s">
        <v>1791</v>
      </c>
      <c r="N33643" t="s">
        <v>2345</v>
      </c>
      <c r="O33643">
        <v>42.735042735042732</v>
      </c>
      <c r="P33643">
        <v>3.755019256618481</v>
      </c>
      <c r="Q33643">
        <v>1</v>
      </c>
      <c r="R33643">
        <v>0</v>
      </c>
      <c r="S33643">
        <v>0.5</v>
      </c>
      <c r="T33643">
        <v>6.25</v>
      </c>
      <c r="U33643">
        <v>0</v>
      </c>
      <c r="V33643">
        <v>12.00501925661848</v>
      </c>
      <c r="W33643">
        <v>4.4000000000000004</v>
      </c>
      <c r="X33643">
        <v>3.028571428571428</v>
      </c>
    </row>
    <row r="33644" spans="1:24" x14ac:dyDescent="0.2">
      <c r="A33644" t="s">
        <v>318</v>
      </c>
      <c r="B33644" s="14">
        <v>44096</v>
      </c>
      <c r="C33644">
        <v>0</v>
      </c>
      <c r="D33644">
        <v>0</v>
      </c>
      <c r="E33644">
        <v>0</v>
      </c>
      <c r="F33644">
        <v>1</v>
      </c>
      <c r="G33644">
        <v>1</v>
      </c>
      <c r="H33644">
        <v>10</v>
      </c>
      <c r="I33644">
        <v>1</v>
      </c>
      <c r="J33644">
        <v>720</v>
      </c>
      <c r="K33644" t="s">
        <v>1304</v>
      </c>
      <c r="L33644">
        <v>1154</v>
      </c>
      <c r="M33644" t="s">
        <v>1385</v>
      </c>
      <c r="N33644" t="s">
        <v>2345</v>
      </c>
      <c r="O33644">
        <v>8.6655112651646444</v>
      </c>
      <c r="P33644">
        <v>2.159350924908138</v>
      </c>
      <c r="Q33644">
        <v>1</v>
      </c>
      <c r="R33644">
        <v>0</v>
      </c>
      <c r="S33644">
        <v>0.1</v>
      </c>
      <c r="T33644">
        <v>1.25</v>
      </c>
      <c r="U33644">
        <v>0</v>
      </c>
      <c r="V33644">
        <v>5.4093509249081384</v>
      </c>
      <c r="W33644">
        <v>4.4000000000000004</v>
      </c>
      <c r="X33644">
        <v>4.3999999999999986</v>
      </c>
    </row>
    <row r="33645" spans="1:24" x14ac:dyDescent="0.2">
      <c r="A33645" t="s">
        <v>743</v>
      </c>
      <c r="B33645" s="14">
        <v>44096</v>
      </c>
      <c r="C33645">
        <v>0</v>
      </c>
      <c r="D33645">
        <v>0</v>
      </c>
      <c r="E33645">
        <v>0</v>
      </c>
      <c r="F33645">
        <v>1</v>
      </c>
      <c r="G33645">
        <v>1</v>
      </c>
      <c r="H33645">
        <v>1</v>
      </c>
      <c r="I33645">
        <v>1</v>
      </c>
      <c r="J33645">
        <v>256</v>
      </c>
      <c r="K33645" t="s">
        <v>1300</v>
      </c>
      <c r="L33645">
        <v>781</v>
      </c>
      <c r="M33645" t="s">
        <v>1810</v>
      </c>
      <c r="N33645" t="s">
        <v>2345</v>
      </c>
      <c r="O33645">
        <v>12.804097311139561</v>
      </c>
      <c r="P33645">
        <v>2.549765222136497</v>
      </c>
      <c r="Q33645">
        <v>1</v>
      </c>
      <c r="R33645">
        <v>0</v>
      </c>
      <c r="S33645">
        <v>1</v>
      </c>
      <c r="T33645">
        <v>12.5</v>
      </c>
      <c r="U33645">
        <v>0</v>
      </c>
      <c r="V33645">
        <v>17.0497652221365</v>
      </c>
      <c r="W33645">
        <v>4.4000000000000004</v>
      </c>
      <c r="X33645">
        <v>4.3999999999999986</v>
      </c>
    </row>
    <row r="33646" spans="1:24" x14ac:dyDescent="0.2">
      <c r="A33646" t="s">
        <v>649</v>
      </c>
      <c r="B33646" s="14">
        <v>44096</v>
      </c>
      <c r="C33646">
        <v>0</v>
      </c>
      <c r="D33646">
        <v>0</v>
      </c>
      <c r="E33646">
        <v>0</v>
      </c>
      <c r="F33646">
        <v>0</v>
      </c>
      <c r="G33646">
        <v>1</v>
      </c>
      <c r="H33646">
        <v>0</v>
      </c>
      <c r="I33646">
        <v>0</v>
      </c>
      <c r="J33646">
        <v>11</v>
      </c>
      <c r="K33646" t="s">
        <v>1131</v>
      </c>
      <c r="L33646">
        <v>521</v>
      </c>
      <c r="M33646" t="s">
        <v>1716</v>
      </c>
      <c r="N33646" t="s">
        <v>2345</v>
      </c>
      <c r="O33646">
        <v>0</v>
      </c>
      <c r="P33646">
        <v>0</v>
      </c>
      <c r="Q33646">
        <v>1</v>
      </c>
      <c r="R33646">
        <v>0</v>
      </c>
      <c r="S33646">
        <v>0</v>
      </c>
      <c r="T33646">
        <v>0</v>
      </c>
      <c r="U33646">
        <v>0</v>
      </c>
      <c r="V33646">
        <v>2</v>
      </c>
      <c r="W33646">
        <v>2</v>
      </c>
      <c r="X33646">
        <v>2.342857142857143</v>
      </c>
    </row>
    <row r="33647" spans="1:24" x14ac:dyDescent="0.2">
      <c r="A33647" t="s">
        <v>741</v>
      </c>
      <c r="B33647" s="14">
        <v>44096</v>
      </c>
      <c r="C33647">
        <v>0</v>
      </c>
      <c r="D33647">
        <v>0</v>
      </c>
      <c r="E33647">
        <v>0</v>
      </c>
      <c r="F33647">
        <v>0</v>
      </c>
      <c r="G33647">
        <v>1</v>
      </c>
      <c r="H33647">
        <v>0</v>
      </c>
      <c r="I33647">
        <v>0</v>
      </c>
      <c r="J33647">
        <v>165</v>
      </c>
      <c r="K33647" t="s">
        <v>1284</v>
      </c>
      <c r="L33647">
        <v>655</v>
      </c>
      <c r="M33647" t="s">
        <v>1808</v>
      </c>
      <c r="N33647" t="s">
        <v>2345</v>
      </c>
      <c r="O33647">
        <v>0</v>
      </c>
      <c r="P33647">
        <v>0</v>
      </c>
      <c r="Q33647">
        <v>1</v>
      </c>
      <c r="R33647">
        <v>0</v>
      </c>
      <c r="S33647">
        <v>0</v>
      </c>
      <c r="T33647">
        <v>0</v>
      </c>
      <c r="U33647">
        <v>0</v>
      </c>
      <c r="V33647">
        <v>2</v>
      </c>
      <c r="W33647">
        <v>2</v>
      </c>
      <c r="X33647">
        <v>4.0571428571428561</v>
      </c>
    </row>
    <row r="33648" spans="1:24" x14ac:dyDescent="0.2">
      <c r="A33648" t="s">
        <v>740</v>
      </c>
      <c r="B33648" s="14">
        <v>44096</v>
      </c>
      <c r="C33648">
        <v>0</v>
      </c>
      <c r="D33648">
        <v>0</v>
      </c>
      <c r="E33648">
        <v>0</v>
      </c>
      <c r="F33648">
        <v>0</v>
      </c>
      <c r="G33648">
        <v>0</v>
      </c>
      <c r="H33648">
        <v>0</v>
      </c>
      <c r="I33648">
        <v>0</v>
      </c>
      <c r="J33648">
        <v>402</v>
      </c>
      <c r="K33648" t="s">
        <v>1312</v>
      </c>
      <c r="L33648">
        <v>586</v>
      </c>
      <c r="M33648" t="s">
        <v>1807</v>
      </c>
      <c r="N33648" t="s">
        <v>2345</v>
      </c>
      <c r="O33648">
        <v>0</v>
      </c>
      <c r="P33648">
        <v>0</v>
      </c>
      <c r="Q33648">
        <v>1</v>
      </c>
      <c r="R33648">
        <v>0</v>
      </c>
      <c r="S33648">
        <v>0</v>
      </c>
      <c r="T33648">
        <v>0</v>
      </c>
      <c r="U33648">
        <v>0</v>
      </c>
      <c r="V33648">
        <v>2</v>
      </c>
      <c r="W33648">
        <v>2</v>
      </c>
      <c r="X33648">
        <v>2</v>
      </c>
    </row>
    <row r="33649" spans="1:24" x14ac:dyDescent="0.2">
      <c r="A33649" t="s">
        <v>736</v>
      </c>
      <c r="B33649" s="14">
        <v>44096</v>
      </c>
      <c r="C33649">
        <v>0</v>
      </c>
      <c r="D33649">
        <v>0</v>
      </c>
      <c r="E33649">
        <v>0</v>
      </c>
      <c r="F33649">
        <v>1</v>
      </c>
      <c r="G33649">
        <v>0</v>
      </c>
      <c r="H33649">
        <v>3</v>
      </c>
      <c r="I33649">
        <v>1</v>
      </c>
      <c r="J33649">
        <v>699</v>
      </c>
      <c r="K33649" t="s">
        <v>1294</v>
      </c>
      <c r="L33649">
        <v>812</v>
      </c>
      <c r="M33649" t="s">
        <v>1803</v>
      </c>
      <c r="N33649" t="s">
        <v>2345</v>
      </c>
      <c r="O33649">
        <v>12.315270935960591</v>
      </c>
      <c r="P33649">
        <v>2.5108400318145052</v>
      </c>
      <c r="Q33649">
        <v>1</v>
      </c>
      <c r="R33649">
        <v>0</v>
      </c>
      <c r="S33649">
        <v>0.33333333333333331</v>
      </c>
      <c r="T33649">
        <v>4.1666666666666661</v>
      </c>
      <c r="U33649">
        <v>0</v>
      </c>
      <c r="V33649">
        <v>8.6775066984811708</v>
      </c>
      <c r="W33649">
        <v>4.4000000000000004</v>
      </c>
      <c r="X33649">
        <v>4.0571428571428561</v>
      </c>
    </row>
    <row r="33650" spans="1:24" x14ac:dyDescent="0.2">
      <c r="A33650" t="s">
        <v>321</v>
      </c>
      <c r="B33650" s="14">
        <v>44096</v>
      </c>
      <c r="C33650">
        <v>0</v>
      </c>
      <c r="D33650">
        <v>0</v>
      </c>
      <c r="E33650">
        <v>0</v>
      </c>
      <c r="F33650">
        <v>0</v>
      </c>
      <c r="G33650">
        <v>0</v>
      </c>
      <c r="H33650">
        <v>0</v>
      </c>
      <c r="I33650">
        <v>0</v>
      </c>
      <c r="J33650">
        <v>2047</v>
      </c>
      <c r="K33650" t="s">
        <v>1305</v>
      </c>
      <c r="L33650">
        <v>519</v>
      </c>
      <c r="M33650" t="s">
        <v>1388</v>
      </c>
      <c r="N33650" t="s">
        <v>2345</v>
      </c>
      <c r="O33650">
        <v>0</v>
      </c>
      <c r="P33650">
        <v>0</v>
      </c>
      <c r="Q33650">
        <v>1</v>
      </c>
      <c r="R33650">
        <v>0</v>
      </c>
      <c r="S33650">
        <v>0</v>
      </c>
      <c r="T33650">
        <v>0</v>
      </c>
      <c r="U33650">
        <v>0</v>
      </c>
      <c r="V33650">
        <v>2</v>
      </c>
      <c r="W33650">
        <v>2</v>
      </c>
      <c r="X33650">
        <v>2</v>
      </c>
    </row>
    <row r="33651" spans="1:24" x14ac:dyDescent="0.2">
      <c r="A33651" t="s">
        <v>732</v>
      </c>
      <c r="B33651" s="14">
        <v>44096</v>
      </c>
      <c r="C33651">
        <v>0</v>
      </c>
      <c r="D33651">
        <v>0</v>
      </c>
      <c r="E33651">
        <v>0</v>
      </c>
      <c r="F33651">
        <v>0</v>
      </c>
      <c r="G33651">
        <v>0</v>
      </c>
      <c r="H33651">
        <v>0</v>
      </c>
      <c r="I33651">
        <v>0</v>
      </c>
      <c r="J33651">
        <v>69</v>
      </c>
      <c r="K33651" t="s">
        <v>1312</v>
      </c>
      <c r="L33651">
        <v>426</v>
      </c>
      <c r="M33651" t="s">
        <v>1799</v>
      </c>
      <c r="N33651" t="s">
        <v>2345</v>
      </c>
      <c r="O33651">
        <v>0</v>
      </c>
      <c r="P33651">
        <v>0</v>
      </c>
      <c r="Q33651">
        <v>1</v>
      </c>
      <c r="R33651">
        <v>0</v>
      </c>
      <c r="S33651">
        <v>0</v>
      </c>
      <c r="T33651">
        <v>0</v>
      </c>
      <c r="U33651">
        <v>0</v>
      </c>
      <c r="V33651">
        <v>2</v>
      </c>
      <c r="W33651">
        <v>2</v>
      </c>
      <c r="X33651">
        <v>2</v>
      </c>
    </row>
    <row r="33652" spans="1:24" x14ac:dyDescent="0.2">
      <c r="A33652" t="s">
        <v>731</v>
      </c>
      <c r="B33652" s="14">
        <v>44096</v>
      </c>
      <c r="C33652">
        <v>0</v>
      </c>
      <c r="D33652">
        <v>0</v>
      </c>
      <c r="E33652">
        <v>0</v>
      </c>
      <c r="F33652">
        <v>0</v>
      </c>
      <c r="G33652">
        <v>0</v>
      </c>
      <c r="H33652">
        <v>0</v>
      </c>
      <c r="I33652">
        <v>0</v>
      </c>
      <c r="J33652">
        <v>348</v>
      </c>
      <c r="K33652" t="s">
        <v>1325</v>
      </c>
      <c r="L33652">
        <v>459</v>
      </c>
      <c r="M33652" t="s">
        <v>1798</v>
      </c>
      <c r="N33652" t="s">
        <v>2345</v>
      </c>
      <c r="O33652">
        <v>0</v>
      </c>
      <c r="P33652">
        <v>0</v>
      </c>
      <c r="Q33652">
        <v>1</v>
      </c>
      <c r="R33652">
        <v>0</v>
      </c>
      <c r="S33652">
        <v>0</v>
      </c>
      <c r="T33652">
        <v>0</v>
      </c>
      <c r="U33652">
        <v>0</v>
      </c>
      <c r="V33652">
        <v>2</v>
      </c>
      <c r="W33652">
        <v>2</v>
      </c>
      <c r="X33652">
        <v>2</v>
      </c>
    </row>
    <row r="33653" spans="1:24" x14ac:dyDescent="0.2">
      <c r="A33653" t="s">
        <v>727</v>
      </c>
      <c r="B33653" s="14">
        <v>44096</v>
      </c>
      <c r="C33653">
        <v>0</v>
      </c>
      <c r="D33653">
        <v>0</v>
      </c>
      <c r="E33653">
        <v>0</v>
      </c>
      <c r="F33653">
        <v>1</v>
      </c>
      <c r="G33653">
        <v>3</v>
      </c>
      <c r="H33653">
        <v>1</v>
      </c>
      <c r="I33653">
        <v>1</v>
      </c>
      <c r="J33653">
        <v>769</v>
      </c>
      <c r="K33653" t="s">
        <v>1311</v>
      </c>
      <c r="L33653">
        <v>618</v>
      </c>
      <c r="M33653" t="s">
        <v>1794</v>
      </c>
      <c r="N33653" t="s">
        <v>2345</v>
      </c>
      <c r="O33653">
        <v>16.181229773462778</v>
      </c>
      <c r="P33653">
        <v>2.7838519145184919</v>
      </c>
      <c r="Q33653">
        <v>1</v>
      </c>
      <c r="R33653">
        <v>0</v>
      </c>
      <c r="S33653">
        <v>1</v>
      </c>
      <c r="T33653">
        <v>12.5</v>
      </c>
      <c r="U33653">
        <v>0</v>
      </c>
      <c r="V33653">
        <v>17.28385191451849</v>
      </c>
      <c r="W33653">
        <v>4.4000000000000004</v>
      </c>
      <c r="X33653">
        <v>3.7142857142857131</v>
      </c>
    </row>
    <row r="33654" spans="1:24" x14ac:dyDescent="0.2">
      <c r="A33654" t="s">
        <v>793</v>
      </c>
      <c r="B33654" s="14">
        <v>44096</v>
      </c>
      <c r="C33654">
        <v>0</v>
      </c>
      <c r="D33654">
        <v>0</v>
      </c>
      <c r="E33654">
        <v>0</v>
      </c>
      <c r="F33654">
        <v>3</v>
      </c>
      <c r="G33654">
        <v>4</v>
      </c>
      <c r="H33654">
        <v>19</v>
      </c>
      <c r="I33654">
        <v>3</v>
      </c>
      <c r="J33654">
        <v>2048</v>
      </c>
      <c r="K33654" t="s">
        <v>1305</v>
      </c>
      <c r="L33654">
        <v>673</v>
      </c>
      <c r="M33654" t="s">
        <v>1860</v>
      </c>
      <c r="N33654" t="s">
        <v>2345</v>
      </c>
      <c r="O33654">
        <v>44.576523031203557</v>
      </c>
      <c r="P33654">
        <v>3.797207330999564</v>
      </c>
      <c r="Q33654">
        <v>1</v>
      </c>
      <c r="R33654">
        <v>0</v>
      </c>
      <c r="S33654">
        <v>0.15789473684210531</v>
      </c>
      <c r="T33654">
        <v>1.9736842105263159</v>
      </c>
      <c r="U33654">
        <v>0</v>
      </c>
      <c r="V33654">
        <v>7.7708915415258799</v>
      </c>
      <c r="W33654">
        <v>4.4000000000000004</v>
      </c>
      <c r="X33654">
        <v>4.3999999999999986</v>
      </c>
    </row>
    <row r="33655" spans="1:24" x14ac:dyDescent="0.2">
      <c r="A33655" t="s">
        <v>691</v>
      </c>
      <c r="B33655" s="14">
        <v>44096</v>
      </c>
      <c r="C33655">
        <v>1</v>
      </c>
      <c r="D33655">
        <v>5</v>
      </c>
      <c r="E33655">
        <v>1</v>
      </c>
      <c r="F33655">
        <v>3</v>
      </c>
      <c r="G33655">
        <v>1</v>
      </c>
      <c r="H33655">
        <v>14</v>
      </c>
      <c r="I33655">
        <v>3</v>
      </c>
      <c r="J33655">
        <v>331</v>
      </c>
      <c r="K33655" t="s">
        <v>1280</v>
      </c>
      <c r="L33655">
        <v>1192</v>
      </c>
      <c r="M33655" t="s">
        <v>1758</v>
      </c>
      <c r="N33655" t="s">
        <v>2345</v>
      </c>
      <c r="O33655">
        <v>25.167785234899331</v>
      </c>
      <c r="P33655">
        <v>3.2255648130189969</v>
      </c>
      <c r="Q33655">
        <v>1</v>
      </c>
      <c r="R33655">
        <v>0</v>
      </c>
      <c r="S33655">
        <v>0.2142857142857143</v>
      </c>
      <c r="T33655">
        <v>2.6785714285714279</v>
      </c>
      <c r="U33655">
        <v>0</v>
      </c>
      <c r="V33655">
        <v>7.9041362415904253</v>
      </c>
      <c r="W33655">
        <v>4.4000000000000004</v>
      </c>
      <c r="X33655">
        <v>4.3999999999999986</v>
      </c>
    </row>
    <row r="33656" spans="1:24" x14ac:dyDescent="0.2">
      <c r="A33656" t="s">
        <v>875</v>
      </c>
      <c r="B33656" s="14">
        <v>44096</v>
      </c>
      <c r="C33656">
        <v>0</v>
      </c>
      <c r="D33656">
        <v>0</v>
      </c>
      <c r="E33656">
        <v>0</v>
      </c>
      <c r="F33656">
        <v>0</v>
      </c>
      <c r="G33656">
        <v>0</v>
      </c>
      <c r="H33656">
        <v>0</v>
      </c>
      <c r="I33656">
        <v>0</v>
      </c>
      <c r="J33656">
        <v>602</v>
      </c>
      <c r="K33656" t="s">
        <v>1312</v>
      </c>
      <c r="L33656">
        <v>429</v>
      </c>
      <c r="M33656" t="s">
        <v>1942</v>
      </c>
      <c r="N33656" t="s">
        <v>2345</v>
      </c>
      <c r="O33656">
        <v>0</v>
      </c>
      <c r="P33656">
        <v>0</v>
      </c>
      <c r="Q33656">
        <v>1</v>
      </c>
      <c r="R33656">
        <v>0</v>
      </c>
      <c r="S33656">
        <v>0</v>
      </c>
      <c r="T33656">
        <v>0</v>
      </c>
      <c r="U33656">
        <v>0</v>
      </c>
      <c r="V33656">
        <v>2</v>
      </c>
      <c r="W33656">
        <v>2</v>
      </c>
      <c r="X33656">
        <v>2</v>
      </c>
    </row>
    <row r="33657" spans="1:24" x14ac:dyDescent="0.2">
      <c r="A33657" t="s">
        <v>873</v>
      </c>
      <c r="B33657" s="14">
        <v>44096</v>
      </c>
      <c r="C33657">
        <v>0</v>
      </c>
      <c r="D33657">
        <v>0</v>
      </c>
      <c r="E33657">
        <v>0</v>
      </c>
      <c r="F33657">
        <v>4</v>
      </c>
      <c r="G33657">
        <v>1</v>
      </c>
      <c r="H33657">
        <v>14</v>
      </c>
      <c r="I33657">
        <v>4</v>
      </c>
      <c r="J33657">
        <v>1236</v>
      </c>
      <c r="K33657" t="s">
        <v>1288</v>
      </c>
      <c r="L33657">
        <v>947</v>
      </c>
      <c r="M33657" t="s">
        <v>1940</v>
      </c>
      <c r="N33657" t="s">
        <v>2345</v>
      </c>
      <c r="O33657">
        <v>42.238648363252373</v>
      </c>
      <c r="P33657">
        <v>3.7433356399099948</v>
      </c>
      <c r="Q33657">
        <v>1</v>
      </c>
      <c r="R33657">
        <v>0</v>
      </c>
      <c r="S33657">
        <v>0.2857142857142857</v>
      </c>
      <c r="T33657">
        <v>3.5714285714285712</v>
      </c>
      <c r="U33657">
        <v>0</v>
      </c>
      <c r="V33657">
        <v>9.3147642113385665</v>
      </c>
      <c r="W33657">
        <v>4.4000000000000004</v>
      </c>
      <c r="X33657">
        <v>4.3999999999999986</v>
      </c>
    </row>
    <row r="33658" spans="1:24" x14ac:dyDescent="0.2">
      <c r="A33658" t="s">
        <v>872</v>
      </c>
      <c r="B33658" s="14">
        <v>44096</v>
      </c>
      <c r="C33658">
        <v>0</v>
      </c>
      <c r="D33658">
        <v>0</v>
      </c>
      <c r="E33658">
        <v>0</v>
      </c>
      <c r="F33658">
        <v>0</v>
      </c>
      <c r="G33658">
        <v>0</v>
      </c>
      <c r="H33658">
        <v>0</v>
      </c>
      <c r="I33658">
        <v>0</v>
      </c>
      <c r="J33658">
        <v>3620</v>
      </c>
      <c r="K33658" t="s">
        <v>1319</v>
      </c>
      <c r="L33658">
        <v>101</v>
      </c>
      <c r="M33658" t="s">
        <v>1939</v>
      </c>
      <c r="N33658" t="s">
        <v>2345</v>
      </c>
      <c r="O33658">
        <v>0</v>
      </c>
      <c r="P33658">
        <v>0</v>
      </c>
      <c r="Q33658">
        <v>1</v>
      </c>
      <c r="R33658">
        <v>0</v>
      </c>
      <c r="S33658">
        <v>0</v>
      </c>
      <c r="T33658">
        <v>0</v>
      </c>
      <c r="U33658">
        <v>0</v>
      </c>
      <c r="V33658">
        <v>2</v>
      </c>
      <c r="W33658">
        <v>2</v>
      </c>
      <c r="X33658">
        <v>2</v>
      </c>
    </row>
    <row r="33659" spans="1:24" x14ac:dyDescent="0.2">
      <c r="A33659" t="s">
        <v>871</v>
      </c>
      <c r="B33659" s="14">
        <v>44096</v>
      </c>
      <c r="C33659">
        <v>0</v>
      </c>
      <c r="D33659">
        <v>0</v>
      </c>
      <c r="E33659">
        <v>0</v>
      </c>
      <c r="F33659">
        <v>4</v>
      </c>
      <c r="G33659">
        <v>2</v>
      </c>
      <c r="H33659">
        <v>28</v>
      </c>
      <c r="I33659">
        <v>4</v>
      </c>
      <c r="J33659">
        <v>825</v>
      </c>
      <c r="K33659" t="s">
        <v>1287</v>
      </c>
      <c r="L33659">
        <v>1322</v>
      </c>
      <c r="M33659" t="s">
        <v>1938</v>
      </c>
      <c r="N33659" t="s">
        <v>2345</v>
      </c>
      <c r="O33659">
        <v>30.2571860816944</v>
      </c>
      <c r="P33659">
        <v>3.4097337126844418</v>
      </c>
      <c r="Q33659">
        <v>1</v>
      </c>
      <c r="R33659">
        <v>0</v>
      </c>
      <c r="S33659">
        <v>0.14285714285714279</v>
      </c>
      <c r="T33659">
        <v>1.785714285714286</v>
      </c>
      <c r="U33659">
        <v>0</v>
      </c>
      <c r="V33659">
        <v>7.195447998398727</v>
      </c>
      <c r="W33659">
        <v>4.4000000000000004</v>
      </c>
      <c r="X33659">
        <v>4.8285714285714274</v>
      </c>
    </row>
    <row r="33660" spans="1:24" x14ac:dyDescent="0.2">
      <c r="A33660" t="s">
        <v>869</v>
      </c>
      <c r="B33660" s="14">
        <v>44096</v>
      </c>
      <c r="C33660">
        <v>1</v>
      </c>
      <c r="D33660">
        <v>2</v>
      </c>
      <c r="E33660">
        <v>1</v>
      </c>
      <c r="F33660">
        <v>1</v>
      </c>
      <c r="G33660">
        <v>0</v>
      </c>
      <c r="H33660">
        <v>2</v>
      </c>
      <c r="I33660">
        <v>1</v>
      </c>
      <c r="J33660">
        <v>1143</v>
      </c>
      <c r="K33660" t="s">
        <v>1293</v>
      </c>
      <c r="L33660">
        <v>404</v>
      </c>
      <c r="M33660" t="s">
        <v>1936</v>
      </c>
      <c r="N33660" t="s">
        <v>2345</v>
      </c>
      <c r="O33660">
        <v>24.75247524752475</v>
      </c>
      <c r="P33660">
        <v>3.2089254940150331</v>
      </c>
      <c r="Q33660">
        <v>1</v>
      </c>
      <c r="R33660">
        <v>0</v>
      </c>
      <c r="S33660">
        <v>0.5</v>
      </c>
      <c r="T33660">
        <v>6.25</v>
      </c>
      <c r="U33660">
        <v>0</v>
      </c>
      <c r="V33660">
        <v>11.45892549401503</v>
      </c>
      <c r="W33660">
        <v>4.4000000000000004</v>
      </c>
      <c r="X33660">
        <v>2.342857142857143</v>
      </c>
    </row>
    <row r="33661" spans="1:24" x14ac:dyDescent="0.2">
      <c r="A33661" t="s">
        <v>635</v>
      </c>
      <c r="B33661" s="14">
        <v>44096</v>
      </c>
      <c r="C33661">
        <v>0</v>
      </c>
      <c r="D33661">
        <v>0</v>
      </c>
      <c r="E33661">
        <v>0</v>
      </c>
      <c r="F33661">
        <v>0</v>
      </c>
      <c r="G33661">
        <v>0</v>
      </c>
      <c r="H33661">
        <v>0</v>
      </c>
      <c r="I33661">
        <v>0</v>
      </c>
      <c r="J33661">
        <v>186</v>
      </c>
      <c r="K33661" t="s">
        <v>1279</v>
      </c>
      <c r="L33661">
        <v>158</v>
      </c>
      <c r="M33661" t="s">
        <v>1702</v>
      </c>
      <c r="N33661" t="s">
        <v>2345</v>
      </c>
      <c r="O33661">
        <v>0</v>
      </c>
      <c r="P33661">
        <v>0</v>
      </c>
      <c r="Q33661">
        <v>1</v>
      </c>
      <c r="R33661">
        <v>0</v>
      </c>
      <c r="S33661">
        <v>0</v>
      </c>
      <c r="T33661">
        <v>0</v>
      </c>
      <c r="U33661">
        <v>0</v>
      </c>
      <c r="V33661">
        <v>2</v>
      </c>
      <c r="W33661">
        <v>2</v>
      </c>
      <c r="X33661">
        <v>2</v>
      </c>
    </row>
    <row r="33662" spans="1:24" x14ac:dyDescent="0.2">
      <c r="A33662" t="s">
        <v>656</v>
      </c>
      <c r="B33662" s="14">
        <v>44096</v>
      </c>
      <c r="C33662">
        <v>0</v>
      </c>
      <c r="D33662">
        <v>0</v>
      </c>
      <c r="E33662">
        <v>0</v>
      </c>
      <c r="F33662">
        <v>4</v>
      </c>
      <c r="G33662">
        <v>3</v>
      </c>
      <c r="H33662">
        <v>39</v>
      </c>
      <c r="I33662">
        <v>4</v>
      </c>
      <c r="J33662">
        <v>3787</v>
      </c>
      <c r="K33662" t="s">
        <v>1282</v>
      </c>
      <c r="L33662">
        <v>1948</v>
      </c>
      <c r="M33662" t="s">
        <v>1723</v>
      </c>
      <c r="N33662" t="s">
        <v>2345</v>
      </c>
      <c r="O33662">
        <v>20.533880903490761</v>
      </c>
      <c r="P33662">
        <v>3.0220762488935931</v>
      </c>
      <c r="Q33662">
        <v>1</v>
      </c>
      <c r="R33662">
        <v>0</v>
      </c>
      <c r="S33662">
        <v>0.1025641025641026</v>
      </c>
      <c r="T33662">
        <v>1.2820512820512819</v>
      </c>
      <c r="U33662">
        <v>0</v>
      </c>
      <c r="V33662">
        <v>6.304127530944875</v>
      </c>
      <c r="W33662">
        <v>4.4000000000000004</v>
      </c>
      <c r="X33662">
        <v>4.3999999999999986</v>
      </c>
    </row>
    <row r="33663" spans="1:24" x14ac:dyDescent="0.2">
      <c r="A33663" t="s">
        <v>866</v>
      </c>
      <c r="B33663" s="14">
        <v>44096</v>
      </c>
      <c r="C33663">
        <v>0</v>
      </c>
      <c r="D33663">
        <v>0</v>
      </c>
      <c r="E33663">
        <v>0</v>
      </c>
      <c r="F33663">
        <v>0</v>
      </c>
      <c r="G33663">
        <v>0</v>
      </c>
      <c r="H33663">
        <v>0</v>
      </c>
      <c r="I33663">
        <v>0</v>
      </c>
      <c r="J33663">
        <v>3713</v>
      </c>
      <c r="K33663" t="s">
        <v>1319</v>
      </c>
      <c r="L33663">
        <v>190</v>
      </c>
      <c r="M33663" t="s">
        <v>1933</v>
      </c>
      <c r="N33663" t="s">
        <v>2345</v>
      </c>
      <c r="O33663">
        <v>0</v>
      </c>
      <c r="P33663">
        <v>0</v>
      </c>
      <c r="Q33663">
        <v>1</v>
      </c>
      <c r="R33663">
        <v>0</v>
      </c>
      <c r="S33663">
        <v>0</v>
      </c>
      <c r="T33663">
        <v>0</v>
      </c>
      <c r="U33663">
        <v>0</v>
      </c>
      <c r="V33663">
        <v>2</v>
      </c>
      <c r="W33663">
        <v>2</v>
      </c>
      <c r="X33663">
        <v>2</v>
      </c>
    </row>
    <row r="33664" spans="1:24" x14ac:dyDescent="0.2">
      <c r="A33664" t="s">
        <v>863</v>
      </c>
      <c r="B33664" s="14">
        <v>44096</v>
      </c>
      <c r="C33664">
        <v>2</v>
      </c>
      <c r="D33664">
        <v>24</v>
      </c>
      <c r="E33664">
        <v>2</v>
      </c>
      <c r="F33664">
        <v>11</v>
      </c>
      <c r="G33664">
        <v>4</v>
      </c>
      <c r="H33664">
        <v>96</v>
      </c>
      <c r="I33664">
        <v>11</v>
      </c>
      <c r="J33664">
        <v>158</v>
      </c>
      <c r="K33664" t="s">
        <v>915</v>
      </c>
      <c r="L33664">
        <v>1653</v>
      </c>
      <c r="M33664" t="s">
        <v>1930</v>
      </c>
      <c r="N33664" t="s">
        <v>2345</v>
      </c>
      <c r="O33664">
        <v>66.54567453115547</v>
      </c>
      <c r="P33664">
        <v>4.1978885469535294</v>
      </c>
      <c r="Q33664">
        <v>1.1000000000000001</v>
      </c>
      <c r="R33664">
        <v>0.1906203596086499</v>
      </c>
      <c r="S33664">
        <v>0.1145833333333333</v>
      </c>
      <c r="T33664">
        <v>1.432291666666667</v>
      </c>
      <c r="U33664">
        <v>0</v>
      </c>
      <c r="V33664">
        <v>7.8208005732288459</v>
      </c>
      <c r="W33664">
        <v>7.4</v>
      </c>
      <c r="X33664">
        <v>5.6857142857142842</v>
      </c>
    </row>
    <row r="33665" spans="1:24" x14ac:dyDescent="0.2">
      <c r="A33665" t="s">
        <v>862</v>
      </c>
      <c r="B33665" s="14">
        <v>44096</v>
      </c>
      <c r="C33665">
        <v>0</v>
      </c>
      <c r="D33665">
        <v>0</v>
      </c>
      <c r="E33665">
        <v>0</v>
      </c>
      <c r="F33665">
        <v>0</v>
      </c>
      <c r="G33665">
        <v>1</v>
      </c>
      <c r="H33665">
        <v>0</v>
      </c>
      <c r="I33665">
        <v>0</v>
      </c>
      <c r="J33665">
        <v>1372</v>
      </c>
      <c r="K33665" t="s">
        <v>1283</v>
      </c>
      <c r="L33665">
        <v>510</v>
      </c>
      <c r="M33665" t="s">
        <v>1929</v>
      </c>
      <c r="N33665" t="s">
        <v>2345</v>
      </c>
      <c r="O33665">
        <v>0</v>
      </c>
      <c r="P33665">
        <v>0</v>
      </c>
      <c r="Q33665">
        <v>1</v>
      </c>
      <c r="R33665">
        <v>0</v>
      </c>
      <c r="S33665">
        <v>0</v>
      </c>
      <c r="T33665">
        <v>0</v>
      </c>
      <c r="U33665">
        <v>0</v>
      </c>
      <c r="V33665">
        <v>2</v>
      </c>
      <c r="W33665">
        <v>2</v>
      </c>
      <c r="X33665">
        <v>3.7142857142857131</v>
      </c>
    </row>
    <row r="33666" spans="1:24" x14ac:dyDescent="0.2">
      <c r="A33666" t="s">
        <v>861</v>
      </c>
      <c r="B33666" s="14">
        <v>44096</v>
      </c>
      <c r="C33666">
        <v>0</v>
      </c>
      <c r="D33666">
        <v>0</v>
      </c>
      <c r="E33666">
        <v>0</v>
      </c>
      <c r="F33666">
        <v>1</v>
      </c>
      <c r="G33666">
        <v>1</v>
      </c>
      <c r="H33666">
        <v>3</v>
      </c>
      <c r="I33666">
        <v>1</v>
      </c>
      <c r="J33666">
        <v>435</v>
      </c>
      <c r="K33666" t="s">
        <v>915</v>
      </c>
      <c r="L33666">
        <v>877</v>
      </c>
      <c r="M33666" t="s">
        <v>1928</v>
      </c>
      <c r="N33666" t="s">
        <v>2345</v>
      </c>
      <c r="O33666">
        <v>11.402508551881411</v>
      </c>
      <c r="P33666">
        <v>2.4338333796040001</v>
      </c>
      <c r="Q33666">
        <v>1</v>
      </c>
      <c r="R33666">
        <v>0</v>
      </c>
      <c r="S33666">
        <v>0.33333333333333331</v>
      </c>
      <c r="T33666">
        <v>4.1666666666666661</v>
      </c>
      <c r="U33666">
        <v>0</v>
      </c>
      <c r="V33666">
        <v>8.6005000462706658</v>
      </c>
      <c r="W33666">
        <v>4.4000000000000004</v>
      </c>
      <c r="X33666">
        <v>4.3999999999999986</v>
      </c>
    </row>
    <row r="33667" spans="1:24" x14ac:dyDescent="0.2">
      <c r="A33667" t="s">
        <v>860</v>
      </c>
      <c r="B33667" s="14">
        <v>44096</v>
      </c>
      <c r="C33667">
        <v>0</v>
      </c>
      <c r="D33667">
        <v>0</v>
      </c>
      <c r="E33667">
        <v>0</v>
      </c>
      <c r="F33667">
        <v>0</v>
      </c>
      <c r="G33667">
        <v>0</v>
      </c>
      <c r="H33667">
        <v>0</v>
      </c>
      <c r="I33667">
        <v>0</v>
      </c>
      <c r="J33667">
        <v>3555</v>
      </c>
      <c r="K33667" t="s">
        <v>1319</v>
      </c>
      <c r="L33667">
        <v>210</v>
      </c>
      <c r="M33667" t="s">
        <v>1927</v>
      </c>
      <c r="N33667" t="s">
        <v>2345</v>
      </c>
      <c r="O33667">
        <v>0</v>
      </c>
      <c r="P33667">
        <v>0</v>
      </c>
      <c r="Q33667">
        <v>1</v>
      </c>
      <c r="R33667">
        <v>0</v>
      </c>
      <c r="S33667">
        <v>0</v>
      </c>
      <c r="T33667">
        <v>0</v>
      </c>
      <c r="U33667">
        <v>0</v>
      </c>
      <c r="V33667">
        <v>2</v>
      </c>
      <c r="W33667">
        <v>2</v>
      </c>
      <c r="X33667">
        <v>2</v>
      </c>
    </row>
    <row r="33668" spans="1:24" x14ac:dyDescent="0.2">
      <c r="A33668" t="s">
        <v>859</v>
      </c>
      <c r="B33668" s="14">
        <v>44096</v>
      </c>
      <c r="C33668">
        <v>0</v>
      </c>
      <c r="D33668">
        <v>0</v>
      </c>
      <c r="E33668">
        <v>0</v>
      </c>
      <c r="F33668">
        <v>0</v>
      </c>
      <c r="G33668">
        <v>1</v>
      </c>
      <c r="H33668">
        <v>0</v>
      </c>
      <c r="I33668">
        <v>0</v>
      </c>
      <c r="J33668">
        <v>693</v>
      </c>
      <c r="K33668" t="s">
        <v>1287</v>
      </c>
      <c r="L33668">
        <v>566</v>
      </c>
      <c r="M33668" t="s">
        <v>1926</v>
      </c>
      <c r="N33668" t="s">
        <v>2345</v>
      </c>
      <c r="O33668">
        <v>0</v>
      </c>
      <c r="P33668">
        <v>0</v>
      </c>
      <c r="Q33668">
        <v>1</v>
      </c>
      <c r="R33668">
        <v>0</v>
      </c>
      <c r="S33668">
        <v>0</v>
      </c>
      <c r="T33668">
        <v>0</v>
      </c>
      <c r="U33668">
        <v>0</v>
      </c>
      <c r="V33668">
        <v>2</v>
      </c>
      <c r="W33668">
        <v>2</v>
      </c>
      <c r="X33668">
        <v>3.028571428571428</v>
      </c>
    </row>
    <row r="33669" spans="1:24" x14ac:dyDescent="0.2">
      <c r="A33669" t="s">
        <v>320</v>
      </c>
      <c r="B33669" s="14">
        <v>44096</v>
      </c>
      <c r="C33669">
        <v>3</v>
      </c>
      <c r="D33669">
        <v>7</v>
      </c>
      <c r="E33669">
        <v>3</v>
      </c>
      <c r="F33669">
        <v>5</v>
      </c>
      <c r="G33669">
        <v>1</v>
      </c>
      <c r="H33669">
        <v>13</v>
      </c>
      <c r="I33669">
        <v>5</v>
      </c>
      <c r="J33669">
        <v>1242</v>
      </c>
      <c r="K33669" t="s">
        <v>1294</v>
      </c>
      <c r="L33669">
        <v>967</v>
      </c>
      <c r="M33669" t="s">
        <v>1387</v>
      </c>
      <c r="N33669" t="s">
        <v>2345</v>
      </c>
      <c r="O33669">
        <v>51.706308169596689</v>
      </c>
      <c r="P33669">
        <v>3.945579788956989</v>
      </c>
      <c r="Q33669">
        <v>1</v>
      </c>
      <c r="R33669">
        <v>0</v>
      </c>
      <c r="S33669">
        <v>0.38461538461538458</v>
      </c>
      <c r="T33669">
        <v>4.8076923076923084</v>
      </c>
      <c r="U33669">
        <v>0</v>
      </c>
      <c r="V33669">
        <v>10.753272096649299</v>
      </c>
      <c r="W33669">
        <v>4.4000000000000004</v>
      </c>
      <c r="X33669">
        <v>4.3999999999999986</v>
      </c>
    </row>
    <row r="33670" spans="1:24" x14ac:dyDescent="0.2">
      <c r="A33670" t="s">
        <v>858</v>
      </c>
      <c r="B33670" s="14">
        <v>44096</v>
      </c>
      <c r="C33670">
        <v>0</v>
      </c>
      <c r="D33670">
        <v>0</v>
      </c>
      <c r="E33670">
        <v>0</v>
      </c>
      <c r="F33670">
        <v>1</v>
      </c>
      <c r="G33670">
        <v>0</v>
      </c>
      <c r="H33670">
        <v>1</v>
      </c>
      <c r="I33670">
        <v>1</v>
      </c>
      <c r="J33670">
        <v>792</v>
      </c>
      <c r="K33670" t="s">
        <v>1293</v>
      </c>
      <c r="L33670">
        <v>510</v>
      </c>
      <c r="M33670" t="s">
        <v>1925</v>
      </c>
      <c r="N33670" t="s">
        <v>2345</v>
      </c>
      <c r="O33670">
        <v>19.6078431372549</v>
      </c>
      <c r="P33670">
        <v>2.975929646257812</v>
      </c>
      <c r="Q33670">
        <v>1</v>
      </c>
      <c r="R33670">
        <v>0</v>
      </c>
      <c r="S33670">
        <v>1</v>
      </c>
      <c r="T33670">
        <v>12.5</v>
      </c>
      <c r="U33670">
        <v>0</v>
      </c>
      <c r="V33670">
        <v>17.475929646257811</v>
      </c>
      <c r="W33670">
        <v>4.4000000000000004</v>
      </c>
      <c r="X33670">
        <v>4.0571428571428561</v>
      </c>
    </row>
    <row r="33671" spans="1:24" x14ac:dyDescent="0.2">
      <c r="A33671" t="s">
        <v>857</v>
      </c>
      <c r="B33671" s="14">
        <v>44096</v>
      </c>
      <c r="C33671">
        <v>0</v>
      </c>
      <c r="D33671">
        <v>0</v>
      </c>
      <c r="E33671">
        <v>0</v>
      </c>
      <c r="F33671">
        <v>0</v>
      </c>
      <c r="G33671">
        <v>0</v>
      </c>
      <c r="H33671">
        <v>0</v>
      </c>
      <c r="I33671">
        <v>0</v>
      </c>
      <c r="J33671">
        <v>578</v>
      </c>
      <c r="K33671" t="s">
        <v>1308</v>
      </c>
      <c r="L33671">
        <v>455</v>
      </c>
      <c r="M33671" t="s">
        <v>1924</v>
      </c>
      <c r="N33671" t="s">
        <v>2345</v>
      </c>
      <c r="O33671">
        <v>0</v>
      </c>
      <c r="P33671">
        <v>0</v>
      </c>
      <c r="Q33671">
        <v>1</v>
      </c>
      <c r="R33671">
        <v>0</v>
      </c>
      <c r="S33671">
        <v>0</v>
      </c>
      <c r="T33671">
        <v>0</v>
      </c>
      <c r="U33671">
        <v>0</v>
      </c>
      <c r="V33671">
        <v>2</v>
      </c>
      <c r="W33671">
        <v>2</v>
      </c>
      <c r="X33671">
        <v>2</v>
      </c>
    </row>
    <row r="33672" spans="1:24" x14ac:dyDescent="0.2">
      <c r="A33672" t="s">
        <v>515</v>
      </c>
      <c r="B33672" s="14">
        <v>44096</v>
      </c>
      <c r="C33672">
        <v>0</v>
      </c>
      <c r="D33672">
        <v>0</v>
      </c>
      <c r="E33672">
        <v>0</v>
      </c>
      <c r="F33672">
        <v>2</v>
      </c>
      <c r="G33672">
        <v>1</v>
      </c>
      <c r="H33672">
        <v>9</v>
      </c>
      <c r="I33672">
        <v>2</v>
      </c>
      <c r="J33672">
        <v>2046</v>
      </c>
      <c r="K33672" t="s">
        <v>1314</v>
      </c>
      <c r="L33672">
        <v>588</v>
      </c>
      <c r="M33672" t="s">
        <v>1582</v>
      </c>
      <c r="N33672" t="s">
        <v>2345</v>
      </c>
      <c r="O33672">
        <v>34.013605442176868</v>
      </c>
      <c r="P33672">
        <v>3.5267606046375009</v>
      </c>
      <c r="Q33672">
        <v>1</v>
      </c>
      <c r="R33672">
        <v>0</v>
      </c>
      <c r="S33672">
        <v>0.22222222222222221</v>
      </c>
      <c r="T33672">
        <v>2.7777777777777781</v>
      </c>
      <c r="U33672">
        <v>0</v>
      </c>
      <c r="V33672">
        <v>8.304538382415279</v>
      </c>
      <c r="W33672">
        <v>4.4000000000000004</v>
      </c>
      <c r="X33672">
        <v>4.3999999999999986</v>
      </c>
    </row>
    <row r="33673" spans="1:24" x14ac:dyDescent="0.2">
      <c r="A33673" t="s">
        <v>312</v>
      </c>
      <c r="B33673" s="14">
        <v>44096</v>
      </c>
      <c r="C33673">
        <v>0</v>
      </c>
      <c r="D33673">
        <v>0</v>
      </c>
      <c r="E33673">
        <v>0</v>
      </c>
      <c r="F33673">
        <v>0</v>
      </c>
      <c r="G33673">
        <v>2</v>
      </c>
      <c r="H33673">
        <v>0</v>
      </c>
      <c r="I33673">
        <v>0</v>
      </c>
      <c r="J33673">
        <v>942</v>
      </c>
      <c r="K33673" t="s">
        <v>1296</v>
      </c>
      <c r="L33673">
        <v>217</v>
      </c>
      <c r="M33673" t="s">
        <v>1379</v>
      </c>
      <c r="N33673" t="s">
        <v>2345</v>
      </c>
      <c r="O33673">
        <v>0</v>
      </c>
      <c r="P33673">
        <v>0</v>
      </c>
      <c r="Q33673">
        <v>1</v>
      </c>
      <c r="R33673">
        <v>0</v>
      </c>
      <c r="S33673">
        <v>0</v>
      </c>
      <c r="T33673">
        <v>0</v>
      </c>
      <c r="U33673">
        <v>0</v>
      </c>
      <c r="V33673">
        <v>2</v>
      </c>
      <c r="W33673">
        <v>2</v>
      </c>
      <c r="X33673">
        <v>3.7142857142857131</v>
      </c>
    </row>
    <row r="33674" spans="1:24" x14ac:dyDescent="0.2">
      <c r="A33674" t="s">
        <v>287</v>
      </c>
      <c r="B33674" s="14">
        <v>44096</v>
      </c>
      <c r="C33674">
        <v>2</v>
      </c>
      <c r="D33674">
        <v>6</v>
      </c>
      <c r="E33674">
        <v>2</v>
      </c>
      <c r="F33674">
        <v>4</v>
      </c>
      <c r="G33674">
        <v>14</v>
      </c>
      <c r="H33674">
        <v>31</v>
      </c>
      <c r="I33674">
        <v>4</v>
      </c>
      <c r="J33674">
        <v>526</v>
      </c>
      <c r="K33674" t="s">
        <v>1295</v>
      </c>
      <c r="L33674">
        <v>2950</v>
      </c>
      <c r="M33674" t="s">
        <v>1354</v>
      </c>
      <c r="N33674" t="s">
        <v>2345</v>
      </c>
      <c r="O33674">
        <v>13.559322033898299</v>
      </c>
      <c r="P33674">
        <v>2.6070742837622078</v>
      </c>
      <c r="Q33674">
        <v>0.7142857142857143</v>
      </c>
      <c r="R33674">
        <v>-0.67294447324242579</v>
      </c>
      <c r="S33674">
        <v>0.1290322580645161</v>
      </c>
      <c r="T33674">
        <v>1.612903225806452</v>
      </c>
      <c r="U33674">
        <v>0</v>
      </c>
      <c r="V33674">
        <v>5.5470330363262326</v>
      </c>
      <c r="W33674">
        <v>4.4000000000000004</v>
      </c>
      <c r="X33674">
        <v>5.4714285714285698</v>
      </c>
    </row>
    <row r="33675" spans="1:24" x14ac:dyDescent="0.2">
      <c r="A33675" t="s">
        <v>423</v>
      </c>
      <c r="B33675" s="14">
        <v>44096</v>
      </c>
      <c r="C33675">
        <v>0</v>
      </c>
      <c r="D33675">
        <v>0</v>
      </c>
      <c r="E33675">
        <v>0</v>
      </c>
      <c r="F33675">
        <v>0</v>
      </c>
      <c r="G33675">
        <v>0</v>
      </c>
      <c r="H33675">
        <v>0</v>
      </c>
      <c r="I33675">
        <v>0</v>
      </c>
      <c r="J33675">
        <v>3756</v>
      </c>
      <c r="K33675" t="s">
        <v>1317</v>
      </c>
      <c r="L33675">
        <v>1253</v>
      </c>
      <c r="M33675" t="s">
        <v>1490</v>
      </c>
      <c r="N33675" t="s">
        <v>2345</v>
      </c>
      <c r="O33675">
        <v>0</v>
      </c>
      <c r="P33675">
        <v>0</v>
      </c>
      <c r="Q33675">
        <v>1</v>
      </c>
      <c r="R33675">
        <v>0</v>
      </c>
      <c r="S33675">
        <v>0</v>
      </c>
      <c r="T33675">
        <v>0</v>
      </c>
      <c r="U33675">
        <v>0</v>
      </c>
      <c r="V33675">
        <v>2</v>
      </c>
      <c r="W33675">
        <v>2</v>
      </c>
      <c r="X33675">
        <v>2</v>
      </c>
    </row>
    <row r="33676" spans="1:24" x14ac:dyDescent="0.2">
      <c r="A33676" t="s">
        <v>877</v>
      </c>
      <c r="B33676" s="14">
        <v>44096</v>
      </c>
      <c r="C33676">
        <v>0</v>
      </c>
      <c r="D33676">
        <v>0</v>
      </c>
      <c r="E33676">
        <v>0</v>
      </c>
      <c r="F33676">
        <v>0</v>
      </c>
      <c r="G33676">
        <v>0</v>
      </c>
      <c r="H33676">
        <v>0</v>
      </c>
      <c r="I33676">
        <v>0</v>
      </c>
      <c r="J33676">
        <v>1238</v>
      </c>
      <c r="K33676" t="s">
        <v>1312</v>
      </c>
      <c r="L33676">
        <v>190</v>
      </c>
      <c r="M33676" t="s">
        <v>1944</v>
      </c>
      <c r="N33676" t="s">
        <v>2345</v>
      </c>
      <c r="O33676">
        <v>0</v>
      </c>
      <c r="P33676">
        <v>0</v>
      </c>
      <c r="Q33676">
        <v>1</v>
      </c>
      <c r="R33676">
        <v>0</v>
      </c>
      <c r="S33676">
        <v>0</v>
      </c>
      <c r="T33676">
        <v>0</v>
      </c>
      <c r="U33676">
        <v>0</v>
      </c>
      <c r="V33676">
        <v>2</v>
      </c>
      <c r="W33676">
        <v>2</v>
      </c>
      <c r="X33676">
        <v>2</v>
      </c>
    </row>
    <row r="33677" spans="1:24" x14ac:dyDescent="0.2">
      <c r="A33677" t="s">
        <v>308</v>
      </c>
      <c r="B33677" s="14">
        <v>44096</v>
      </c>
      <c r="C33677">
        <v>1</v>
      </c>
      <c r="D33677">
        <v>12</v>
      </c>
      <c r="E33677">
        <v>1</v>
      </c>
      <c r="F33677">
        <v>3</v>
      </c>
      <c r="G33677">
        <v>6</v>
      </c>
      <c r="H33677">
        <v>38</v>
      </c>
      <c r="I33677">
        <v>3</v>
      </c>
      <c r="J33677">
        <v>1245</v>
      </c>
      <c r="K33677" t="s">
        <v>1301</v>
      </c>
      <c r="L33677">
        <v>3490</v>
      </c>
      <c r="M33677" t="s">
        <v>1375</v>
      </c>
      <c r="N33677" t="s">
        <v>2345</v>
      </c>
      <c r="O33677">
        <v>8.595988538681949</v>
      </c>
      <c r="P33677">
        <v>2.1512956454478198</v>
      </c>
      <c r="Q33677">
        <v>1</v>
      </c>
      <c r="R33677">
        <v>0</v>
      </c>
      <c r="S33677">
        <v>7.8947368421052627E-2</v>
      </c>
      <c r="T33677">
        <v>0.98684210526315785</v>
      </c>
      <c r="U33677">
        <v>0</v>
      </c>
      <c r="V33677">
        <v>5.1381377507109782</v>
      </c>
      <c r="W33677">
        <v>4.4000000000000004</v>
      </c>
      <c r="X33677">
        <v>4.6760342159711827</v>
      </c>
    </row>
    <row r="33678" spans="1:24" x14ac:dyDescent="0.2">
      <c r="A33678" t="s">
        <v>901</v>
      </c>
      <c r="B33678" s="14">
        <v>44096</v>
      </c>
      <c r="C33678">
        <v>0</v>
      </c>
      <c r="D33678">
        <v>0</v>
      </c>
      <c r="E33678">
        <v>0</v>
      </c>
      <c r="F33678">
        <v>2</v>
      </c>
      <c r="G33678">
        <v>0</v>
      </c>
      <c r="H33678">
        <v>14</v>
      </c>
      <c r="I33678">
        <v>2</v>
      </c>
      <c r="J33678">
        <v>3567</v>
      </c>
      <c r="K33678" t="s">
        <v>1286</v>
      </c>
      <c r="L33678">
        <v>1305</v>
      </c>
      <c r="M33678" t="s">
        <v>1968</v>
      </c>
      <c r="N33678" t="s">
        <v>2345</v>
      </c>
      <c r="O33678">
        <v>15.325670498084291</v>
      </c>
      <c r="P33678">
        <v>2.7295292327793339</v>
      </c>
      <c r="Q33678">
        <v>1</v>
      </c>
      <c r="R33678">
        <v>0</v>
      </c>
      <c r="S33678">
        <v>0.14285714285714279</v>
      </c>
      <c r="T33678">
        <v>1.785714285714286</v>
      </c>
      <c r="U33678">
        <v>0</v>
      </c>
      <c r="V33678">
        <v>6.5152435184936186</v>
      </c>
      <c r="W33678">
        <v>4.4000000000000004</v>
      </c>
      <c r="X33678">
        <v>3.7142857142857131</v>
      </c>
    </row>
    <row r="33679" spans="1:24" x14ac:dyDescent="0.2">
      <c r="A33679" t="s">
        <v>900</v>
      </c>
      <c r="B33679" s="14">
        <v>44096</v>
      </c>
      <c r="C33679">
        <v>0</v>
      </c>
      <c r="D33679">
        <v>0</v>
      </c>
      <c r="E33679">
        <v>0</v>
      </c>
      <c r="F33679">
        <v>0</v>
      </c>
      <c r="G33679">
        <v>0</v>
      </c>
      <c r="H33679">
        <v>0</v>
      </c>
      <c r="I33679">
        <v>0</v>
      </c>
      <c r="J33679">
        <v>1156</v>
      </c>
      <c r="K33679" t="s">
        <v>1323</v>
      </c>
      <c r="L33679">
        <v>254</v>
      </c>
      <c r="M33679" t="s">
        <v>1967</v>
      </c>
      <c r="N33679" t="s">
        <v>2345</v>
      </c>
      <c r="O33679">
        <v>0</v>
      </c>
      <c r="P33679">
        <v>0</v>
      </c>
      <c r="Q33679">
        <v>1</v>
      </c>
      <c r="R33679">
        <v>0</v>
      </c>
      <c r="S33679">
        <v>0</v>
      </c>
      <c r="T33679">
        <v>0</v>
      </c>
      <c r="U33679">
        <v>0</v>
      </c>
      <c r="V33679">
        <v>2</v>
      </c>
      <c r="W33679">
        <v>2</v>
      </c>
      <c r="X33679">
        <v>2</v>
      </c>
    </row>
    <row r="33680" spans="1:24" x14ac:dyDescent="0.2">
      <c r="A33680" t="s">
        <v>898</v>
      </c>
      <c r="B33680" s="14">
        <v>44096</v>
      </c>
      <c r="C33680">
        <v>0</v>
      </c>
      <c r="D33680">
        <v>0</v>
      </c>
      <c r="E33680">
        <v>0</v>
      </c>
      <c r="F33680">
        <v>0</v>
      </c>
      <c r="G33680">
        <v>0</v>
      </c>
      <c r="H33680">
        <v>0</v>
      </c>
      <c r="I33680">
        <v>0</v>
      </c>
      <c r="J33680">
        <v>3777</v>
      </c>
      <c r="K33680" t="s">
        <v>1317</v>
      </c>
      <c r="L33680">
        <v>559</v>
      </c>
      <c r="M33680" t="s">
        <v>1965</v>
      </c>
      <c r="N33680" t="s">
        <v>2345</v>
      </c>
      <c r="O33680">
        <v>0</v>
      </c>
      <c r="P33680">
        <v>0</v>
      </c>
      <c r="Q33680">
        <v>1</v>
      </c>
      <c r="R33680">
        <v>0</v>
      </c>
      <c r="S33680">
        <v>0</v>
      </c>
      <c r="T33680">
        <v>0</v>
      </c>
      <c r="U33680">
        <v>0</v>
      </c>
      <c r="V33680">
        <v>2</v>
      </c>
      <c r="W33680">
        <v>2</v>
      </c>
      <c r="X33680">
        <v>2</v>
      </c>
    </row>
    <row r="33681" spans="1:24" x14ac:dyDescent="0.2">
      <c r="A33681" t="s">
        <v>897</v>
      </c>
      <c r="B33681" s="14">
        <v>44096</v>
      </c>
      <c r="C33681">
        <v>1</v>
      </c>
      <c r="D33681">
        <v>25</v>
      </c>
      <c r="E33681">
        <v>1</v>
      </c>
      <c r="F33681">
        <v>10</v>
      </c>
      <c r="G33681">
        <v>4</v>
      </c>
      <c r="H33681">
        <v>78</v>
      </c>
      <c r="I33681">
        <v>10</v>
      </c>
      <c r="J33681">
        <v>419</v>
      </c>
      <c r="K33681" t="s">
        <v>1291</v>
      </c>
      <c r="L33681">
        <v>881</v>
      </c>
      <c r="M33681" t="s">
        <v>1964</v>
      </c>
      <c r="N33681" t="s">
        <v>2345</v>
      </c>
      <c r="O33681">
        <v>113.5073779795687</v>
      </c>
      <c r="P33681">
        <v>4.7318678390340487</v>
      </c>
      <c r="Q33681">
        <v>1</v>
      </c>
      <c r="R33681">
        <v>0</v>
      </c>
      <c r="S33681">
        <v>0.12820512820512819</v>
      </c>
      <c r="T33681">
        <v>1.602564102564102</v>
      </c>
      <c r="U33681">
        <v>0</v>
      </c>
      <c r="V33681">
        <v>8.3344319415981509</v>
      </c>
      <c r="W33681">
        <v>5.9</v>
      </c>
      <c r="X33681">
        <v>6.5428571428571418</v>
      </c>
    </row>
    <row r="33682" spans="1:24" x14ac:dyDescent="0.2">
      <c r="A33682" t="s">
        <v>411</v>
      </c>
      <c r="B33682" s="14">
        <v>44096</v>
      </c>
      <c r="C33682">
        <v>0</v>
      </c>
      <c r="D33682">
        <v>0</v>
      </c>
      <c r="E33682">
        <v>0</v>
      </c>
      <c r="F33682">
        <v>1</v>
      </c>
      <c r="G33682">
        <v>0</v>
      </c>
      <c r="H33682">
        <v>3</v>
      </c>
      <c r="I33682">
        <v>1</v>
      </c>
      <c r="J33682">
        <v>454</v>
      </c>
      <c r="K33682" t="s">
        <v>1293</v>
      </c>
      <c r="L33682">
        <v>819</v>
      </c>
      <c r="M33682" t="s">
        <v>1478</v>
      </c>
      <c r="N33682" t="s">
        <v>2345</v>
      </c>
      <c r="O33682">
        <v>12.210012210012209</v>
      </c>
      <c r="P33682">
        <v>2.502256288123113</v>
      </c>
      <c r="Q33682">
        <v>1</v>
      </c>
      <c r="R33682">
        <v>0</v>
      </c>
      <c r="S33682">
        <v>0.33333333333333331</v>
      </c>
      <c r="T33682">
        <v>4.1666666666666661</v>
      </c>
      <c r="U33682">
        <v>0</v>
      </c>
      <c r="V33682">
        <v>8.6689229547897799</v>
      </c>
      <c r="W33682">
        <v>4.4000000000000004</v>
      </c>
      <c r="X33682">
        <v>2.6857142857142851</v>
      </c>
    </row>
    <row r="33683" spans="1:24" x14ac:dyDescent="0.2">
      <c r="A33683" t="s">
        <v>894</v>
      </c>
      <c r="B33683" s="14">
        <v>44096</v>
      </c>
      <c r="C33683">
        <v>0</v>
      </c>
      <c r="D33683">
        <v>0</v>
      </c>
      <c r="E33683">
        <v>0</v>
      </c>
      <c r="F33683">
        <v>0</v>
      </c>
      <c r="G33683">
        <v>1</v>
      </c>
      <c r="H33683">
        <v>0</v>
      </c>
      <c r="I33683">
        <v>0</v>
      </c>
      <c r="J33683">
        <v>1176</v>
      </c>
      <c r="K33683" t="s">
        <v>1313</v>
      </c>
      <c r="L33683">
        <v>498</v>
      </c>
      <c r="M33683" t="s">
        <v>1961</v>
      </c>
      <c r="N33683" t="s">
        <v>2345</v>
      </c>
      <c r="O33683">
        <v>0</v>
      </c>
      <c r="P33683">
        <v>0</v>
      </c>
      <c r="Q33683">
        <v>1</v>
      </c>
      <c r="R33683">
        <v>0</v>
      </c>
      <c r="S33683">
        <v>0</v>
      </c>
      <c r="T33683">
        <v>0</v>
      </c>
      <c r="U33683">
        <v>0</v>
      </c>
      <c r="V33683">
        <v>2</v>
      </c>
      <c r="W33683">
        <v>2</v>
      </c>
      <c r="X33683">
        <v>4.0571428571428561</v>
      </c>
    </row>
    <row r="33684" spans="1:24" x14ac:dyDescent="0.2">
      <c r="A33684" t="s">
        <v>893</v>
      </c>
      <c r="B33684" s="14">
        <v>44096</v>
      </c>
      <c r="C33684">
        <v>2</v>
      </c>
      <c r="D33684">
        <v>11</v>
      </c>
      <c r="E33684">
        <v>2</v>
      </c>
      <c r="F33684">
        <v>2</v>
      </c>
      <c r="G33684">
        <v>0</v>
      </c>
      <c r="H33684">
        <v>11</v>
      </c>
      <c r="I33684">
        <v>2</v>
      </c>
      <c r="J33684">
        <v>610</v>
      </c>
      <c r="K33684" t="s">
        <v>915</v>
      </c>
      <c r="L33684">
        <v>1044</v>
      </c>
      <c r="M33684" t="s">
        <v>1960</v>
      </c>
      <c r="N33684" t="s">
        <v>2345</v>
      </c>
      <c r="O33684">
        <v>19.157088122605369</v>
      </c>
      <c r="P33684">
        <v>2.9526727840935441</v>
      </c>
      <c r="Q33684">
        <v>1</v>
      </c>
      <c r="R33684">
        <v>0</v>
      </c>
      <c r="S33684">
        <v>0.1818181818181818</v>
      </c>
      <c r="T33684">
        <v>2.2727272727272729</v>
      </c>
      <c r="U33684">
        <v>0</v>
      </c>
      <c r="V33684">
        <v>7.225400056820817</v>
      </c>
      <c r="W33684">
        <v>4.4000000000000004</v>
      </c>
      <c r="X33684">
        <v>2.342857142857143</v>
      </c>
    </row>
    <row r="33685" spans="1:24" x14ac:dyDescent="0.2">
      <c r="A33685" t="s">
        <v>647</v>
      </c>
      <c r="B33685" s="14">
        <v>44096</v>
      </c>
      <c r="C33685">
        <v>0</v>
      </c>
      <c r="D33685">
        <v>0</v>
      </c>
      <c r="E33685">
        <v>0</v>
      </c>
      <c r="F33685">
        <v>1</v>
      </c>
      <c r="G33685">
        <v>0</v>
      </c>
      <c r="H33685">
        <v>4</v>
      </c>
      <c r="I33685">
        <v>1</v>
      </c>
      <c r="J33685">
        <v>892</v>
      </c>
      <c r="K33685" t="s">
        <v>1307</v>
      </c>
      <c r="L33685">
        <v>714</v>
      </c>
      <c r="M33685" t="s">
        <v>1714</v>
      </c>
      <c r="N33685" t="s">
        <v>2345</v>
      </c>
      <c r="O33685">
        <v>14.00560224089636</v>
      </c>
      <c r="P33685">
        <v>2.6394574096365981</v>
      </c>
      <c r="Q33685">
        <v>1</v>
      </c>
      <c r="R33685">
        <v>0</v>
      </c>
      <c r="S33685">
        <v>0.25</v>
      </c>
      <c r="T33685">
        <v>3.125</v>
      </c>
      <c r="U33685">
        <v>0</v>
      </c>
      <c r="V33685">
        <v>7.7644574096365986</v>
      </c>
      <c r="W33685">
        <v>4.4000000000000004</v>
      </c>
      <c r="X33685">
        <v>3.028571428571428</v>
      </c>
    </row>
    <row r="33686" spans="1:24" x14ac:dyDescent="0.2">
      <c r="A33686" t="s">
        <v>887</v>
      </c>
      <c r="B33686" s="14">
        <v>44096</v>
      </c>
      <c r="C33686">
        <v>0</v>
      </c>
      <c r="D33686">
        <v>0</v>
      </c>
      <c r="E33686">
        <v>0</v>
      </c>
      <c r="F33686">
        <v>0</v>
      </c>
      <c r="G33686">
        <v>1</v>
      </c>
      <c r="H33686">
        <v>0</v>
      </c>
      <c r="I33686">
        <v>0</v>
      </c>
      <c r="J33686">
        <v>376</v>
      </c>
      <c r="K33686" t="s">
        <v>1293</v>
      </c>
      <c r="L33686">
        <v>850</v>
      </c>
      <c r="M33686" t="s">
        <v>1954</v>
      </c>
      <c r="N33686" t="s">
        <v>2345</v>
      </c>
      <c r="O33686">
        <v>0</v>
      </c>
      <c r="P33686">
        <v>0</v>
      </c>
      <c r="Q33686">
        <v>1</v>
      </c>
      <c r="R33686">
        <v>0</v>
      </c>
      <c r="S33686">
        <v>0</v>
      </c>
      <c r="T33686">
        <v>0</v>
      </c>
      <c r="U33686">
        <v>0</v>
      </c>
      <c r="V33686">
        <v>2</v>
      </c>
      <c r="W33686">
        <v>2</v>
      </c>
      <c r="X33686">
        <v>4.0571428571428561</v>
      </c>
    </row>
    <row r="33687" spans="1:24" x14ac:dyDescent="0.2">
      <c r="A33687" t="s">
        <v>885</v>
      </c>
      <c r="B33687" s="14">
        <v>44096</v>
      </c>
      <c r="C33687">
        <v>1</v>
      </c>
      <c r="D33687">
        <v>1</v>
      </c>
      <c r="E33687">
        <v>1</v>
      </c>
      <c r="F33687">
        <v>1</v>
      </c>
      <c r="G33687">
        <v>2</v>
      </c>
      <c r="H33687">
        <v>1</v>
      </c>
      <c r="I33687">
        <v>1</v>
      </c>
      <c r="J33687">
        <v>794</v>
      </c>
      <c r="K33687" t="s">
        <v>1287</v>
      </c>
      <c r="L33687">
        <v>442</v>
      </c>
      <c r="M33687" t="s">
        <v>1952</v>
      </c>
      <c r="N33687" t="s">
        <v>2345</v>
      </c>
      <c r="O33687">
        <v>22.624434389140269</v>
      </c>
      <c r="P33687">
        <v>3.1190304898984849</v>
      </c>
      <c r="Q33687">
        <v>1</v>
      </c>
      <c r="R33687">
        <v>0</v>
      </c>
      <c r="S33687">
        <v>1</v>
      </c>
      <c r="T33687">
        <v>12.5</v>
      </c>
      <c r="U33687">
        <v>0</v>
      </c>
      <c r="V33687">
        <v>17.619030489898481</v>
      </c>
      <c r="W33687">
        <v>4.4000000000000004</v>
      </c>
      <c r="X33687">
        <v>4.0571428571428561</v>
      </c>
    </row>
    <row r="33688" spans="1:24" x14ac:dyDescent="0.2">
      <c r="A33688" t="s">
        <v>493</v>
      </c>
      <c r="B33688" s="14">
        <v>44096</v>
      </c>
      <c r="C33688">
        <v>0</v>
      </c>
      <c r="D33688">
        <v>0</v>
      </c>
      <c r="E33688">
        <v>0</v>
      </c>
      <c r="F33688">
        <v>3</v>
      </c>
      <c r="G33688">
        <v>3</v>
      </c>
      <c r="H33688">
        <v>13</v>
      </c>
      <c r="I33688">
        <v>3</v>
      </c>
      <c r="J33688">
        <v>1199</v>
      </c>
      <c r="K33688" t="s">
        <v>1296</v>
      </c>
      <c r="L33688">
        <v>1867</v>
      </c>
      <c r="M33688" t="s">
        <v>1560</v>
      </c>
      <c r="N33688" t="s">
        <v>2345</v>
      </c>
      <c r="O33688">
        <v>16.068559185859669</v>
      </c>
      <c r="P33688">
        <v>2.7768645171025699</v>
      </c>
      <c r="Q33688">
        <v>1</v>
      </c>
      <c r="R33688">
        <v>0</v>
      </c>
      <c r="S33688">
        <v>0.23076923076923081</v>
      </c>
      <c r="T33688">
        <v>2.884615384615385</v>
      </c>
      <c r="U33688">
        <v>0</v>
      </c>
      <c r="V33688">
        <v>7.6614799017179536</v>
      </c>
      <c r="W33688">
        <v>4.4000000000000004</v>
      </c>
      <c r="X33688">
        <v>4.3999999999999986</v>
      </c>
    </row>
    <row r="33689" spans="1:24" x14ac:dyDescent="0.2">
      <c r="A33689" t="s">
        <v>882</v>
      </c>
      <c r="B33689" s="14">
        <v>44096</v>
      </c>
      <c r="C33689">
        <v>0</v>
      </c>
      <c r="D33689">
        <v>0</v>
      </c>
      <c r="E33689">
        <v>0</v>
      </c>
      <c r="F33689">
        <v>1</v>
      </c>
      <c r="G33689">
        <v>0</v>
      </c>
      <c r="H33689">
        <v>1</v>
      </c>
      <c r="I33689">
        <v>1</v>
      </c>
      <c r="J33689">
        <v>2035</v>
      </c>
      <c r="K33689" t="s">
        <v>1288</v>
      </c>
      <c r="L33689">
        <v>403</v>
      </c>
      <c r="M33689" t="s">
        <v>1949</v>
      </c>
      <c r="N33689" t="s">
        <v>2345</v>
      </c>
      <c r="O33689">
        <v>24.813895781637719</v>
      </c>
      <c r="P33689">
        <v>3.2114038100295001</v>
      </c>
      <c r="Q33689">
        <v>1</v>
      </c>
      <c r="R33689">
        <v>0</v>
      </c>
      <c r="S33689">
        <v>1</v>
      </c>
      <c r="T33689">
        <v>12.5</v>
      </c>
      <c r="U33689">
        <v>0</v>
      </c>
      <c r="V33689">
        <v>17.711403810029498</v>
      </c>
      <c r="W33689">
        <v>4.4000000000000004</v>
      </c>
      <c r="X33689">
        <v>3.028571428571428</v>
      </c>
    </row>
    <row r="33690" spans="1:24" x14ac:dyDescent="0.2">
      <c r="A33690" t="s">
        <v>645</v>
      </c>
      <c r="B33690" s="14">
        <v>44096</v>
      </c>
      <c r="C33690">
        <v>0</v>
      </c>
      <c r="D33690">
        <v>0</v>
      </c>
      <c r="E33690">
        <v>0</v>
      </c>
      <c r="F33690">
        <v>1</v>
      </c>
      <c r="G33690">
        <v>1</v>
      </c>
      <c r="H33690">
        <v>2</v>
      </c>
      <c r="I33690">
        <v>1</v>
      </c>
      <c r="J33690">
        <v>826</v>
      </c>
      <c r="K33690" t="s">
        <v>660</v>
      </c>
      <c r="L33690">
        <v>479</v>
      </c>
      <c r="M33690" t="s">
        <v>1712</v>
      </c>
      <c r="N33690" t="s">
        <v>2345</v>
      </c>
      <c r="O33690">
        <v>20.876826722338201</v>
      </c>
      <c r="P33690">
        <v>3.0386397745652669</v>
      </c>
      <c r="Q33690">
        <v>1</v>
      </c>
      <c r="R33690">
        <v>0</v>
      </c>
      <c r="S33690">
        <v>0.5</v>
      </c>
      <c r="T33690">
        <v>6.25</v>
      </c>
      <c r="U33690">
        <v>0</v>
      </c>
      <c r="V33690">
        <v>11.28863977456527</v>
      </c>
      <c r="W33690">
        <v>4.4000000000000004</v>
      </c>
      <c r="X33690">
        <v>4.3999999999999986</v>
      </c>
    </row>
    <row r="33691" spans="1:24" x14ac:dyDescent="0.2">
      <c r="A33691" t="s">
        <v>466</v>
      </c>
      <c r="B33691" s="14">
        <v>44096</v>
      </c>
      <c r="C33691">
        <v>0</v>
      </c>
      <c r="D33691">
        <v>0</v>
      </c>
      <c r="E33691">
        <v>0</v>
      </c>
      <c r="F33691">
        <v>0</v>
      </c>
      <c r="G33691">
        <v>3</v>
      </c>
      <c r="H33691">
        <v>0</v>
      </c>
      <c r="I33691">
        <v>0</v>
      </c>
      <c r="J33691">
        <v>528</v>
      </c>
      <c r="K33691" t="s">
        <v>1289</v>
      </c>
      <c r="L33691">
        <v>3286</v>
      </c>
      <c r="M33691" t="s">
        <v>1533</v>
      </c>
      <c r="N33691" t="s">
        <v>2345</v>
      </c>
      <c r="O33691">
        <v>0</v>
      </c>
      <c r="P33691">
        <v>0</v>
      </c>
      <c r="Q33691">
        <v>1</v>
      </c>
      <c r="R33691">
        <v>0</v>
      </c>
      <c r="S33691">
        <v>0</v>
      </c>
      <c r="T33691">
        <v>0</v>
      </c>
      <c r="U33691">
        <v>0</v>
      </c>
      <c r="V33691">
        <v>2</v>
      </c>
      <c r="W33691">
        <v>2</v>
      </c>
      <c r="X33691">
        <v>4.0571428571428516</v>
      </c>
    </row>
    <row r="33692" spans="1:24" x14ac:dyDescent="0.2">
      <c r="A33692" t="s">
        <v>261</v>
      </c>
      <c r="B33692" s="14">
        <v>44096</v>
      </c>
      <c r="C33692">
        <v>0</v>
      </c>
      <c r="D33692">
        <v>0</v>
      </c>
      <c r="E33692">
        <v>0</v>
      </c>
      <c r="F33692">
        <v>2</v>
      </c>
      <c r="G33692">
        <v>0</v>
      </c>
      <c r="H33692">
        <v>11</v>
      </c>
      <c r="I33692">
        <v>2</v>
      </c>
      <c r="J33692">
        <v>737</v>
      </c>
      <c r="K33692" t="s">
        <v>1279</v>
      </c>
      <c r="L33692">
        <v>1030</v>
      </c>
      <c r="M33692" t="s">
        <v>1328</v>
      </c>
      <c r="N33692" t="s">
        <v>2345</v>
      </c>
      <c r="O33692">
        <v>19.417475728155338</v>
      </c>
      <c r="P33692">
        <v>2.9661734713124459</v>
      </c>
      <c r="Q33692">
        <v>1</v>
      </c>
      <c r="R33692">
        <v>0</v>
      </c>
      <c r="S33692">
        <v>0.1818181818181818</v>
      </c>
      <c r="T33692">
        <v>2.2727272727272729</v>
      </c>
      <c r="U33692">
        <v>0</v>
      </c>
      <c r="V33692">
        <v>7.2389007440397197</v>
      </c>
      <c r="W33692">
        <v>4.4000000000000004</v>
      </c>
      <c r="X33692">
        <v>4.3999999999999986</v>
      </c>
    </row>
    <row r="33693" spans="1:24" x14ac:dyDescent="0.2">
      <c r="A33693" t="s">
        <v>848</v>
      </c>
      <c r="B33693" s="14">
        <v>44096</v>
      </c>
      <c r="C33693">
        <v>0</v>
      </c>
      <c r="D33693">
        <v>0</v>
      </c>
      <c r="E33693">
        <v>0</v>
      </c>
      <c r="F33693">
        <v>2</v>
      </c>
      <c r="G33693">
        <v>2</v>
      </c>
      <c r="H33693">
        <v>3</v>
      </c>
      <c r="I33693">
        <v>2</v>
      </c>
      <c r="J33693">
        <v>810</v>
      </c>
      <c r="K33693" t="s">
        <v>1311</v>
      </c>
      <c r="L33693">
        <v>529</v>
      </c>
      <c r="M33693" t="s">
        <v>1915</v>
      </c>
      <c r="N33693" t="s">
        <v>2345</v>
      </c>
      <c r="O33693">
        <v>37.807183364839318</v>
      </c>
      <c r="P33693">
        <v>3.6324991206778292</v>
      </c>
      <c r="Q33693">
        <v>1</v>
      </c>
      <c r="R33693">
        <v>0</v>
      </c>
      <c r="S33693">
        <v>0.66666666666666663</v>
      </c>
      <c r="T33693">
        <v>8.3333333333333321</v>
      </c>
      <c r="U33693">
        <v>0</v>
      </c>
      <c r="V33693">
        <v>13.96583245401116</v>
      </c>
      <c r="W33693">
        <v>4.4000000000000004</v>
      </c>
      <c r="X33693">
        <v>4.3999999999999986</v>
      </c>
    </row>
    <row r="33694" spans="1:24" x14ac:dyDescent="0.2">
      <c r="A33694" t="s">
        <v>631</v>
      </c>
      <c r="B33694" s="14">
        <v>44096</v>
      </c>
      <c r="C33694">
        <v>0</v>
      </c>
      <c r="D33694">
        <v>0</v>
      </c>
      <c r="E33694">
        <v>0</v>
      </c>
      <c r="F33694">
        <v>0</v>
      </c>
      <c r="G33694">
        <v>2</v>
      </c>
      <c r="H33694">
        <v>0</v>
      </c>
      <c r="I33694">
        <v>0</v>
      </c>
      <c r="J33694">
        <v>32</v>
      </c>
      <c r="K33694" t="s">
        <v>1131</v>
      </c>
      <c r="L33694">
        <v>602</v>
      </c>
      <c r="M33694" t="s">
        <v>1698</v>
      </c>
      <c r="N33694" t="s">
        <v>2345</v>
      </c>
      <c r="O33694">
        <v>0</v>
      </c>
      <c r="P33694">
        <v>0</v>
      </c>
      <c r="Q33694">
        <v>1</v>
      </c>
      <c r="R33694">
        <v>0</v>
      </c>
      <c r="S33694">
        <v>0</v>
      </c>
      <c r="T33694">
        <v>0</v>
      </c>
      <c r="U33694">
        <v>0</v>
      </c>
      <c r="V33694">
        <v>2</v>
      </c>
      <c r="W33694">
        <v>2</v>
      </c>
      <c r="X33694">
        <v>4.0571428571428561</v>
      </c>
    </row>
    <row r="33695" spans="1:24" x14ac:dyDescent="0.2">
      <c r="A33695" t="s">
        <v>820</v>
      </c>
      <c r="B33695" s="14">
        <v>44096</v>
      </c>
      <c r="C33695">
        <v>0</v>
      </c>
      <c r="D33695">
        <v>0</v>
      </c>
      <c r="E33695">
        <v>0</v>
      </c>
      <c r="F33695">
        <v>0</v>
      </c>
      <c r="G33695">
        <v>0</v>
      </c>
      <c r="H33695">
        <v>0</v>
      </c>
      <c r="I33695">
        <v>0</v>
      </c>
      <c r="J33695">
        <v>328</v>
      </c>
      <c r="K33695" t="s">
        <v>1326</v>
      </c>
      <c r="L33695">
        <v>75</v>
      </c>
      <c r="M33695" t="s">
        <v>1887</v>
      </c>
      <c r="N33695" t="s">
        <v>2345</v>
      </c>
      <c r="O33695">
        <v>0</v>
      </c>
      <c r="P33695">
        <v>0</v>
      </c>
      <c r="Q33695">
        <v>1</v>
      </c>
      <c r="R33695">
        <v>0</v>
      </c>
      <c r="S33695">
        <v>0</v>
      </c>
      <c r="T33695">
        <v>0</v>
      </c>
      <c r="U33695">
        <v>0</v>
      </c>
      <c r="V33695">
        <v>2</v>
      </c>
      <c r="W33695">
        <v>2</v>
      </c>
      <c r="X33695">
        <v>2</v>
      </c>
    </row>
    <row r="33696" spans="1:24" x14ac:dyDescent="0.2">
      <c r="A33696" t="s">
        <v>293</v>
      </c>
      <c r="B33696" s="14">
        <v>44096</v>
      </c>
      <c r="C33696">
        <v>0</v>
      </c>
      <c r="D33696">
        <v>0</v>
      </c>
      <c r="E33696">
        <v>0</v>
      </c>
      <c r="F33696">
        <v>0</v>
      </c>
      <c r="G33696">
        <v>3</v>
      </c>
      <c r="H33696">
        <v>0</v>
      </c>
      <c r="I33696">
        <v>0</v>
      </c>
      <c r="J33696">
        <v>1149</v>
      </c>
      <c r="K33696" t="s">
        <v>444</v>
      </c>
      <c r="L33696">
        <v>753</v>
      </c>
      <c r="M33696" t="s">
        <v>1360</v>
      </c>
      <c r="N33696" t="s">
        <v>2345</v>
      </c>
      <c r="O33696">
        <v>0</v>
      </c>
      <c r="P33696">
        <v>0</v>
      </c>
      <c r="Q33696">
        <v>1</v>
      </c>
      <c r="R33696">
        <v>0</v>
      </c>
      <c r="S33696">
        <v>0</v>
      </c>
      <c r="T33696">
        <v>0</v>
      </c>
      <c r="U33696">
        <v>0</v>
      </c>
      <c r="V33696">
        <v>2</v>
      </c>
      <c r="W33696">
        <v>2</v>
      </c>
      <c r="X33696">
        <v>3.371428571428571</v>
      </c>
    </row>
    <row r="33697" spans="1:24" x14ac:dyDescent="0.2">
      <c r="A33697" t="s">
        <v>817</v>
      </c>
      <c r="B33697" s="14">
        <v>44096</v>
      </c>
      <c r="C33697">
        <v>1</v>
      </c>
      <c r="D33697">
        <v>6</v>
      </c>
      <c r="E33697">
        <v>1</v>
      </c>
      <c r="F33697">
        <v>2</v>
      </c>
      <c r="G33697">
        <v>1</v>
      </c>
      <c r="H33697">
        <v>10</v>
      </c>
      <c r="I33697">
        <v>2</v>
      </c>
      <c r="J33697">
        <v>837</v>
      </c>
      <c r="K33697" t="s">
        <v>1278</v>
      </c>
      <c r="L33697">
        <v>940</v>
      </c>
      <c r="M33697" t="s">
        <v>1884</v>
      </c>
      <c r="N33697" t="s">
        <v>2345</v>
      </c>
      <c r="O33697">
        <v>21.276595744680851</v>
      </c>
      <c r="P33697">
        <v>3.0576076772720779</v>
      </c>
      <c r="Q33697">
        <v>1</v>
      </c>
      <c r="R33697">
        <v>0</v>
      </c>
      <c r="S33697">
        <v>0.2</v>
      </c>
      <c r="T33697">
        <v>2.5</v>
      </c>
      <c r="U33697">
        <v>0</v>
      </c>
      <c r="V33697">
        <v>7.5576076772720784</v>
      </c>
      <c r="W33697">
        <v>4.4000000000000004</v>
      </c>
      <c r="X33697">
        <v>4.3999999999999986</v>
      </c>
    </row>
    <row r="33698" spans="1:24" x14ac:dyDescent="0.2">
      <c r="A33698" t="s">
        <v>1273</v>
      </c>
      <c r="B33698" s="14">
        <v>44096</v>
      </c>
      <c r="C33698">
        <v>4</v>
      </c>
      <c r="D33698">
        <v>10</v>
      </c>
      <c r="E33698">
        <v>4</v>
      </c>
      <c r="F33698">
        <v>11</v>
      </c>
      <c r="G33698">
        <v>1</v>
      </c>
      <c r="H33698">
        <v>35</v>
      </c>
      <c r="I33698">
        <v>11</v>
      </c>
      <c r="J33698">
        <v>711</v>
      </c>
      <c r="K33698" t="s">
        <v>915</v>
      </c>
      <c r="L33698">
        <v>1130</v>
      </c>
      <c r="M33698" t="s">
        <v>2340</v>
      </c>
      <c r="N33698" t="s">
        <v>2345</v>
      </c>
      <c r="O33698">
        <v>97.345132743362825</v>
      </c>
      <c r="P33698">
        <v>4.5782627330681667</v>
      </c>
      <c r="Q33698">
        <v>1.1000000000000001</v>
      </c>
      <c r="R33698">
        <v>0.1906203596086499</v>
      </c>
      <c r="S33698">
        <v>0.31428571428571428</v>
      </c>
      <c r="T33698">
        <v>3.9285714285714279</v>
      </c>
      <c r="U33698">
        <v>0</v>
      </c>
      <c r="V33698">
        <v>10.69745452124825</v>
      </c>
      <c r="W33698">
        <v>7.4</v>
      </c>
      <c r="X33698">
        <v>5.2571428571428553</v>
      </c>
    </row>
    <row r="33699" spans="1:24" x14ac:dyDescent="0.2">
      <c r="A33699" t="s">
        <v>1274</v>
      </c>
      <c r="B33699" s="14">
        <v>44096</v>
      </c>
      <c r="C33699">
        <v>2</v>
      </c>
      <c r="D33699">
        <v>5</v>
      </c>
      <c r="E33699">
        <v>2</v>
      </c>
      <c r="F33699">
        <v>6</v>
      </c>
      <c r="G33699">
        <v>6</v>
      </c>
      <c r="H33699">
        <v>27</v>
      </c>
      <c r="I33699">
        <v>6</v>
      </c>
      <c r="J33699">
        <v>817</v>
      </c>
      <c r="K33699" t="s">
        <v>444</v>
      </c>
      <c r="L33699">
        <v>1331</v>
      </c>
      <c r="M33699" t="s">
        <v>2341</v>
      </c>
      <c r="N33699" t="s">
        <v>2345</v>
      </c>
      <c r="O33699">
        <v>45.078888054094662</v>
      </c>
      <c r="P33699">
        <v>3.8084140228091261</v>
      </c>
      <c r="Q33699">
        <v>1</v>
      </c>
      <c r="R33699">
        <v>0</v>
      </c>
      <c r="S33699">
        <v>0.22222222222222221</v>
      </c>
      <c r="T33699">
        <v>2.7777777777777781</v>
      </c>
      <c r="U33699">
        <v>0</v>
      </c>
      <c r="V33699">
        <v>8.5861918005869029</v>
      </c>
      <c r="W33699">
        <v>5.9</v>
      </c>
      <c r="X33699">
        <v>5.4714285714285698</v>
      </c>
    </row>
    <row r="33700" spans="1:24" x14ac:dyDescent="0.2">
      <c r="A33700" t="s">
        <v>630</v>
      </c>
      <c r="B33700" s="14">
        <v>44096</v>
      </c>
      <c r="C33700">
        <v>0</v>
      </c>
      <c r="D33700">
        <v>0</v>
      </c>
      <c r="E33700">
        <v>0</v>
      </c>
      <c r="F33700">
        <v>0</v>
      </c>
      <c r="G33700">
        <v>0</v>
      </c>
      <c r="H33700">
        <v>0</v>
      </c>
      <c r="I33700">
        <v>0</v>
      </c>
      <c r="J33700">
        <v>3658</v>
      </c>
      <c r="K33700" t="s">
        <v>1282</v>
      </c>
      <c r="L33700">
        <v>663</v>
      </c>
      <c r="M33700" t="s">
        <v>1697</v>
      </c>
      <c r="N33700" t="s">
        <v>2345</v>
      </c>
      <c r="O33700">
        <v>0</v>
      </c>
      <c r="P33700">
        <v>0</v>
      </c>
      <c r="Q33700">
        <v>1</v>
      </c>
      <c r="R33700">
        <v>0</v>
      </c>
      <c r="S33700">
        <v>0</v>
      </c>
      <c r="T33700">
        <v>0</v>
      </c>
      <c r="U33700">
        <v>0</v>
      </c>
      <c r="V33700">
        <v>2</v>
      </c>
      <c r="W33700">
        <v>2</v>
      </c>
      <c r="X33700">
        <v>2</v>
      </c>
    </row>
    <row r="33701" spans="1:24" x14ac:dyDescent="0.2">
      <c r="A33701" t="s">
        <v>407</v>
      </c>
      <c r="B33701" s="14">
        <v>44096</v>
      </c>
      <c r="C33701">
        <v>1</v>
      </c>
      <c r="D33701">
        <v>4</v>
      </c>
      <c r="E33701">
        <v>1</v>
      </c>
      <c r="F33701">
        <v>1</v>
      </c>
      <c r="G33701">
        <v>0</v>
      </c>
      <c r="H33701">
        <v>4</v>
      </c>
      <c r="I33701">
        <v>1</v>
      </c>
      <c r="J33701">
        <v>1175</v>
      </c>
      <c r="K33701" t="s">
        <v>1313</v>
      </c>
      <c r="L33701">
        <v>385</v>
      </c>
      <c r="M33701" t="s">
        <v>1474</v>
      </c>
      <c r="N33701" t="s">
        <v>2345</v>
      </c>
      <c r="O33701">
        <v>25.97402597402597</v>
      </c>
      <c r="P33701">
        <v>3.257097037688399</v>
      </c>
      <c r="Q33701">
        <v>1</v>
      </c>
      <c r="R33701">
        <v>0</v>
      </c>
      <c r="S33701">
        <v>0.25</v>
      </c>
      <c r="T33701">
        <v>3.125</v>
      </c>
      <c r="U33701">
        <v>0</v>
      </c>
      <c r="V33701">
        <v>8.3820970376883981</v>
      </c>
      <c r="W33701">
        <v>4.4000000000000004</v>
      </c>
      <c r="X33701">
        <v>2.342857142857143</v>
      </c>
    </row>
    <row r="33702" spans="1:24" x14ac:dyDescent="0.2">
      <c r="A33702" t="s">
        <v>814</v>
      </c>
      <c r="B33702" s="14">
        <v>44096</v>
      </c>
      <c r="C33702">
        <v>0</v>
      </c>
      <c r="D33702">
        <v>0</v>
      </c>
      <c r="E33702">
        <v>0</v>
      </c>
      <c r="F33702">
        <v>0</v>
      </c>
      <c r="G33702">
        <v>0</v>
      </c>
      <c r="H33702">
        <v>0</v>
      </c>
      <c r="I33702">
        <v>0</v>
      </c>
      <c r="J33702">
        <v>156</v>
      </c>
      <c r="K33702" t="s">
        <v>1303</v>
      </c>
      <c r="L33702">
        <v>121</v>
      </c>
      <c r="M33702" t="s">
        <v>1881</v>
      </c>
      <c r="N33702" t="s">
        <v>2345</v>
      </c>
      <c r="O33702">
        <v>0</v>
      </c>
      <c r="P33702">
        <v>0</v>
      </c>
      <c r="Q33702">
        <v>1</v>
      </c>
      <c r="R33702">
        <v>0</v>
      </c>
      <c r="S33702">
        <v>0</v>
      </c>
      <c r="T33702">
        <v>0</v>
      </c>
      <c r="U33702">
        <v>0</v>
      </c>
      <c r="V33702">
        <v>2</v>
      </c>
      <c r="W33702">
        <v>2</v>
      </c>
      <c r="X33702">
        <v>2</v>
      </c>
    </row>
    <row r="33703" spans="1:24" x14ac:dyDescent="0.2">
      <c r="A33703" t="s">
        <v>644</v>
      </c>
      <c r="B33703" s="14">
        <v>44096</v>
      </c>
      <c r="C33703">
        <v>1</v>
      </c>
      <c r="D33703">
        <v>7</v>
      </c>
      <c r="E33703">
        <v>1</v>
      </c>
      <c r="F33703">
        <v>1</v>
      </c>
      <c r="G33703">
        <v>1</v>
      </c>
      <c r="H33703">
        <v>7</v>
      </c>
      <c r="I33703">
        <v>1</v>
      </c>
      <c r="J33703">
        <v>687</v>
      </c>
      <c r="K33703" t="s">
        <v>1311</v>
      </c>
      <c r="L33703">
        <v>1055</v>
      </c>
      <c r="M33703" t="s">
        <v>1711</v>
      </c>
      <c r="N33703" t="s">
        <v>2345</v>
      </c>
      <c r="O33703">
        <v>9.4786729857819907</v>
      </c>
      <c r="P33703">
        <v>2.249044326066016</v>
      </c>
      <c r="Q33703">
        <v>1</v>
      </c>
      <c r="R33703">
        <v>0</v>
      </c>
      <c r="S33703">
        <v>0.14285714285714279</v>
      </c>
      <c r="T33703">
        <v>1.785714285714286</v>
      </c>
      <c r="U33703">
        <v>0</v>
      </c>
      <c r="V33703">
        <v>6.0347586117803012</v>
      </c>
      <c r="W33703">
        <v>4.4000000000000004</v>
      </c>
      <c r="X33703">
        <v>3.371428571428571</v>
      </c>
    </row>
    <row r="33704" spans="1:24" x14ac:dyDescent="0.2">
      <c r="A33704" t="s">
        <v>575</v>
      </c>
      <c r="B33704" s="14">
        <v>44096</v>
      </c>
      <c r="C33704">
        <v>1</v>
      </c>
      <c r="D33704">
        <v>8</v>
      </c>
      <c r="E33704">
        <v>1</v>
      </c>
      <c r="F33704">
        <v>1</v>
      </c>
      <c r="G33704">
        <v>0</v>
      </c>
      <c r="H33704">
        <v>8</v>
      </c>
      <c r="I33704">
        <v>1</v>
      </c>
      <c r="J33704">
        <v>546</v>
      </c>
      <c r="K33704" t="s">
        <v>1316</v>
      </c>
      <c r="L33704">
        <v>914</v>
      </c>
      <c r="M33704" t="s">
        <v>1642</v>
      </c>
      <c r="N33704" t="s">
        <v>2345</v>
      </c>
      <c r="O33704">
        <v>10.940919037199119</v>
      </c>
      <c r="P33704">
        <v>2.3925098005220331</v>
      </c>
      <c r="Q33704">
        <v>1</v>
      </c>
      <c r="R33704">
        <v>0</v>
      </c>
      <c r="S33704">
        <v>0.125</v>
      </c>
      <c r="T33704">
        <v>1.5625</v>
      </c>
      <c r="U33704">
        <v>0</v>
      </c>
      <c r="V33704">
        <v>5.9550098005220331</v>
      </c>
      <c r="W33704">
        <v>4.4000000000000004</v>
      </c>
      <c r="X33704">
        <v>2.342857142857143</v>
      </c>
    </row>
    <row r="33705" spans="1:24" x14ac:dyDescent="0.2">
      <c r="A33705" t="s">
        <v>796</v>
      </c>
      <c r="B33705" s="14">
        <v>44096</v>
      </c>
      <c r="C33705">
        <v>0</v>
      </c>
      <c r="D33705">
        <v>0</v>
      </c>
      <c r="E33705">
        <v>0</v>
      </c>
      <c r="F33705">
        <v>0</v>
      </c>
      <c r="G33705">
        <v>0</v>
      </c>
      <c r="H33705">
        <v>0</v>
      </c>
      <c r="I33705">
        <v>0</v>
      </c>
      <c r="J33705">
        <v>273</v>
      </c>
      <c r="K33705" t="s">
        <v>1306</v>
      </c>
      <c r="L33705">
        <v>538</v>
      </c>
      <c r="M33705" t="s">
        <v>1863</v>
      </c>
      <c r="N33705" t="s">
        <v>2345</v>
      </c>
      <c r="O33705">
        <v>0</v>
      </c>
      <c r="P33705">
        <v>0</v>
      </c>
      <c r="Q33705">
        <v>1</v>
      </c>
      <c r="R33705">
        <v>0</v>
      </c>
      <c r="S33705">
        <v>0</v>
      </c>
      <c r="T33705">
        <v>0</v>
      </c>
      <c r="U33705">
        <v>0</v>
      </c>
      <c r="V33705">
        <v>2</v>
      </c>
      <c r="W33705">
        <v>2</v>
      </c>
      <c r="X33705">
        <v>2</v>
      </c>
    </row>
    <row r="33706" spans="1:24" x14ac:dyDescent="0.2">
      <c r="A33706" t="s">
        <v>524</v>
      </c>
      <c r="B33706" s="14">
        <v>44096</v>
      </c>
      <c r="C33706">
        <v>0</v>
      </c>
      <c r="D33706">
        <v>0</v>
      </c>
      <c r="E33706">
        <v>0</v>
      </c>
      <c r="F33706">
        <v>0</v>
      </c>
      <c r="G33706">
        <v>0</v>
      </c>
      <c r="H33706">
        <v>0</v>
      </c>
      <c r="I33706">
        <v>0</v>
      </c>
      <c r="J33706">
        <v>2042</v>
      </c>
      <c r="K33706" t="s">
        <v>1321</v>
      </c>
      <c r="L33706">
        <v>507</v>
      </c>
      <c r="M33706" t="s">
        <v>1591</v>
      </c>
      <c r="N33706" t="s">
        <v>2345</v>
      </c>
      <c r="O33706">
        <v>0</v>
      </c>
      <c r="P33706">
        <v>0</v>
      </c>
      <c r="Q33706">
        <v>1</v>
      </c>
      <c r="R33706">
        <v>0</v>
      </c>
      <c r="S33706">
        <v>0</v>
      </c>
      <c r="T33706">
        <v>0</v>
      </c>
      <c r="U33706">
        <v>0</v>
      </c>
      <c r="V33706">
        <v>2</v>
      </c>
      <c r="W33706">
        <v>2</v>
      </c>
      <c r="X33706">
        <v>2</v>
      </c>
    </row>
    <row r="33707" spans="1:24" x14ac:dyDescent="0.2">
      <c r="A33707" t="s">
        <v>362</v>
      </c>
      <c r="B33707" s="14">
        <v>44096</v>
      </c>
      <c r="C33707">
        <v>2</v>
      </c>
      <c r="D33707">
        <v>12</v>
      </c>
      <c r="E33707">
        <v>2</v>
      </c>
      <c r="F33707">
        <v>4</v>
      </c>
      <c r="G33707">
        <v>0</v>
      </c>
      <c r="H33707">
        <v>21</v>
      </c>
      <c r="I33707">
        <v>4</v>
      </c>
      <c r="J33707">
        <v>436</v>
      </c>
      <c r="K33707" t="s">
        <v>1296</v>
      </c>
      <c r="L33707">
        <v>1083</v>
      </c>
      <c r="M33707" t="s">
        <v>1429</v>
      </c>
      <c r="N33707" t="s">
        <v>2345</v>
      </c>
      <c r="O33707">
        <v>36.934441366574333</v>
      </c>
      <c r="P33707">
        <v>3.609144486095083</v>
      </c>
      <c r="Q33707">
        <v>1</v>
      </c>
      <c r="R33707">
        <v>0</v>
      </c>
      <c r="S33707">
        <v>0.19047619047619049</v>
      </c>
      <c r="T33707">
        <v>2.3809523809523809</v>
      </c>
      <c r="U33707">
        <v>0</v>
      </c>
      <c r="V33707">
        <v>7.9900968670474644</v>
      </c>
      <c r="W33707">
        <v>4.4000000000000004</v>
      </c>
      <c r="X33707">
        <v>3.371428571428571</v>
      </c>
    </row>
    <row r="33708" spans="1:24" x14ac:dyDescent="0.2">
      <c r="A33708" t="s">
        <v>585</v>
      </c>
      <c r="B33708" s="14">
        <v>44096</v>
      </c>
      <c r="C33708">
        <v>0</v>
      </c>
      <c r="D33708">
        <v>0</v>
      </c>
      <c r="E33708">
        <v>0</v>
      </c>
      <c r="F33708">
        <v>3</v>
      </c>
      <c r="G33708">
        <v>2</v>
      </c>
      <c r="H33708">
        <v>11</v>
      </c>
      <c r="I33708">
        <v>3</v>
      </c>
      <c r="J33708">
        <v>1240</v>
      </c>
      <c r="K33708" t="s">
        <v>1312</v>
      </c>
      <c r="L33708">
        <v>1082</v>
      </c>
      <c r="M33708" t="s">
        <v>1652</v>
      </c>
      <c r="N33708" t="s">
        <v>2345</v>
      </c>
      <c r="O33708">
        <v>27.726432532347509</v>
      </c>
      <c r="P33708">
        <v>3.3223862012378662</v>
      </c>
      <c r="Q33708">
        <v>1</v>
      </c>
      <c r="R33708">
        <v>0</v>
      </c>
      <c r="S33708">
        <v>0.27272727272727271</v>
      </c>
      <c r="T33708">
        <v>3.4090909090909092</v>
      </c>
      <c r="U33708">
        <v>0</v>
      </c>
      <c r="V33708">
        <v>8.7314771103287754</v>
      </c>
      <c r="W33708">
        <v>4.4000000000000004</v>
      </c>
      <c r="X33708">
        <v>4.3999999999999986</v>
      </c>
    </row>
    <row r="33709" spans="1:24" x14ac:dyDescent="0.2">
      <c r="A33709" t="s">
        <v>621</v>
      </c>
      <c r="B33709" s="14">
        <v>44096</v>
      </c>
      <c r="C33709">
        <v>0</v>
      </c>
      <c r="D33709">
        <v>0</v>
      </c>
      <c r="E33709">
        <v>0</v>
      </c>
      <c r="F33709">
        <v>0</v>
      </c>
      <c r="G33709">
        <v>0</v>
      </c>
      <c r="H33709">
        <v>0</v>
      </c>
      <c r="I33709">
        <v>0</v>
      </c>
      <c r="J33709">
        <v>74</v>
      </c>
      <c r="K33709" t="s">
        <v>1311</v>
      </c>
      <c r="L33709">
        <v>601</v>
      </c>
      <c r="M33709" t="s">
        <v>1688</v>
      </c>
      <c r="N33709" t="s">
        <v>2345</v>
      </c>
      <c r="O33709">
        <v>0</v>
      </c>
      <c r="P33709">
        <v>0</v>
      </c>
      <c r="Q33709">
        <v>1</v>
      </c>
      <c r="R33709">
        <v>0</v>
      </c>
      <c r="S33709">
        <v>0</v>
      </c>
      <c r="T33709">
        <v>0</v>
      </c>
      <c r="U33709">
        <v>0</v>
      </c>
      <c r="V33709">
        <v>2</v>
      </c>
      <c r="W33709">
        <v>2</v>
      </c>
      <c r="X33709">
        <v>2</v>
      </c>
    </row>
    <row r="33710" spans="1:24" x14ac:dyDescent="0.2">
      <c r="A33710" t="s">
        <v>803</v>
      </c>
      <c r="B33710" s="14">
        <v>44096</v>
      </c>
      <c r="C33710">
        <v>0</v>
      </c>
      <c r="D33710">
        <v>0</v>
      </c>
      <c r="E33710">
        <v>0</v>
      </c>
      <c r="F33710">
        <v>0</v>
      </c>
      <c r="G33710">
        <v>1</v>
      </c>
      <c r="H33710">
        <v>0</v>
      </c>
      <c r="I33710">
        <v>0</v>
      </c>
      <c r="J33710">
        <v>167</v>
      </c>
      <c r="K33710" t="s">
        <v>1279</v>
      </c>
      <c r="L33710">
        <v>855</v>
      </c>
      <c r="M33710" t="s">
        <v>1870</v>
      </c>
      <c r="N33710" t="s">
        <v>2345</v>
      </c>
      <c r="O33710">
        <v>0</v>
      </c>
      <c r="P33710">
        <v>0</v>
      </c>
      <c r="Q33710">
        <v>1</v>
      </c>
      <c r="R33710">
        <v>0</v>
      </c>
      <c r="S33710">
        <v>0</v>
      </c>
      <c r="T33710">
        <v>0</v>
      </c>
      <c r="U33710">
        <v>0</v>
      </c>
      <c r="V33710">
        <v>2</v>
      </c>
      <c r="W33710">
        <v>2</v>
      </c>
      <c r="X33710">
        <v>3.371428571428571</v>
      </c>
    </row>
    <row r="33711" spans="1:24" x14ac:dyDescent="0.2">
      <c r="A33711" t="s">
        <v>686</v>
      </c>
      <c r="B33711" s="14">
        <v>44096</v>
      </c>
      <c r="C33711">
        <v>2</v>
      </c>
      <c r="D33711">
        <v>18</v>
      </c>
      <c r="E33711">
        <v>2</v>
      </c>
      <c r="F33711">
        <v>2</v>
      </c>
      <c r="G33711">
        <v>1</v>
      </c>
      <c r="H33711">
        <v>18</v>
      </c>
      <c r="I33711">
        <v>2</v>
      </c>
      <c r="J33711">
        <v>289</v>
      </c>
      <c r="K33711" t="s">
        <v>1293</v>
      </c>
      <c r="L33711">
        <v>833</v>
      </c>
      <c r="M33711" t="s">
        <v>1753</v>
      </c>
      <c r="N33711" t="s">
        <v>2345</v>
      </c>
      <c r="O33711">
        <v>24.00960384153661</v>
      </c>
      <c r="P33711">
        <v>3.178453910369285</v>
      </c>
      <c r="Q33711">
        <v>1</v>
      </c>
      <c r="R33711">
        <v>0</v>
      </c>
      <c r="S33711">
        <v>0.1111111111111111</v>
      </c>
      <c r="T33711">
        <v>1.3888888888888891</v>
      </c>
      <c r="U33711">
        <v>0</v>
      </c>
      <c r="V33711">
        <v>6.5673427992581743</v>
      </c>
      <c r="W33711">
        <v>4.4000000000000004</v>
      </c>
      <c r="X33711">
        <v>4.0571428571428569</v>
      </c>
    </row>
    <row r="33712" spans="1:24" x14ac:dyDescent="0.2">
      <c r="A33712" t="s">
        <v>363</v>
      </c>
      <c r="B33712" s="14">
        <v>44096</v>
      </c>
      <c r="C33712">
        <v>3</v>
      </c>
      <c r="D33712">
        <v>9</v>
      </c>
      <c r="E33712">
        <v>3</v>
      </c>
      <c r="F33712">
        <v>8</v>
      </c>
      <c r="G33712">
        <v>6</v>
      </c>
      <c r="H33712">
        <v>18</v>
      </c>
      <c r="I33712">
        <v>8</v>
      </c>
      <c r="J33712">
        <v>383</v>
      </c>
      <c r="K33712" t="s">
        <v>1300</v>
      </c>
      <c r="L33712">
        <v>626</v>
      </c>
      <c r="M33712" t="s">
        <v>1430</v>
      </c>
      <c r="N33712" t="s">
        <v>2345</v>
      </c>
      <c r="O33712">
        <v>127.7955271565495</v>
      </c>
      <c r="P33712">
        <v>4.8504315425559206</v>
      </c>
      <c r="Q33712">
        <v>1</v>
      </c>
      <c r="R33712">
        <v>0</v>
      </c>
      <c r="S33712">
        <v>0.44444444444444442</v>
      </c>
      <c r="T33712">
        <v>5.5555555555555554</v>
      </c>
      <c r="U33712">
        <v>0</v>
      </c>
      <c r="V33712">
        <v>12.405987098111479</v>
      </c>
      <c r="W33712">
        <v>5.9</v>
      </c>
      <c r="X33712">
        <v>5.0428571428571418</v>
      </c>
    </row>
    <row r="33713" spans="1:24" x14ac:dyDescent="0.2">
      <c r="A33713" t="s">
        <v>798</v>
      </c>
      <c r="B33713" s="14">
        <v>44096</v>
      </c>
      <c r="C33713">
        <v>0</v>
      </c>
      <c r="D33713">
        <v>0</v>
      </c>
      <c r="E33713">
        <v>0</v>
      </c>
      <c r="F33713">
        <v>1</v>
      </c>
      <c r="G33713">
        <v>3</v>
      </c>
      <c r="H33713">
        <v>4</v>
      </c>
      <c r="I33713">
        <v>1</v>
      </c>
      <c r="J33713">
        <v>367</v>
      </c>
      <c r="K33713" t="s">
        <v>1094</v>
      </c>
      <c r="L33713">
        <v>780</v>
      </c>
      <c r="M33713" t="s">
        <v>1865</v>
      </c>
      <c r="N33713" t="s">
        <v>2345</v>
      </c>
      <c r="O33713">
        <v>12.820512820512819</v>
      </c>
      <c r="P33713">
        <v>2.551046452292546</v>
      </c>
      <c r="Q33713">
        <v>1</v>
      </c>
      <c r="R33713">
        <v>0</v>
      </c>
      <c r="S33713">
        <v>0.25</v>
      </c>
      <c r="T33713">
        <v>3.125</v>
      </c>
      <c r="U33713">
        <v>0</v>
      </c>
      <c r="V33713">
        <v>7.676046452292546</v>
      </c>
      <c r="W33713">
        <v>4.4000000000000004</v>
      </c>
      <c r="X33713">
        <v>4.3999999999999986</v>
      </c>
    </row>
    <row r="33714" spans="1:24" x14ac:dyDescent="0.2">
      <c r="A33714" t="s">
        <v>527</v>
      </c>
      <c r="B33714" s="14">
        <v>44096</v>
      </c>
      <c r="C33714">
        <v>2</v>
      </c>
      <c r="D33714">
        <v>4</v>
      </c>
      <c r="E33714">
        <v>2</v>
      </c>
      <c r="F33714">
        <v>4</v>
      </c>
      <c r="G33714">
        <v>3</v>
      </c>
      <c r="H33714">
        <v>10</v>
      </c>
      <c r="I33714">
        <v>4</v>
      </c>
      <c r="J33714">
        <v>270</v>
      </c>
      <c r="K33714" t="s">
        <v>1094</v>
      </c>
      <c r="L33714">
        <v>873</v>
      </c>
      <c r="M33714" t="s">
        <v>1594</v>
      </c>
      <c r="N33714" t="s">
        <v>2345</v>
      </c>
      <c r="O33714">
        <v>45.81901489117984</v>
      </c>
      <c r="P33714">
        <v>3.8246991772564711</v>
      </c>
      <c r="Q33714">
        <v>1</v>
      </c>
      <c r="R33714">
        <v>0</v>
      </c>
      <c r="S33714">
        <v>0.4</v>
      </c>
      <c r="T33714">
        <v>5</v>
      </c>
      <c r="U33714">
        <v>0</v>
      </c>
      <c r="V33714">
        <v>10.82469917725647</v>
      </c>
      <c r="W33714">
        <v>4.4000000000000004</v>
      </c>
      <c r="X33714">
        <v>4.3999999999999986</v>
      </c>
    </row>
    <row r="33715" spans="1:24" x14ac:dyDescent="0.2">
      <c r="A33715" t="s">
        <v>846</v>
      </c>
      <c r="B33715" s="14">
        <v>44096</v>
      </c>
      <c r="C33715">
        <v>0</v>
      </c>
      <c r="D33715">
        <v>0</v>
      </c>
      <c r="E33715">
        <v>0</v>
      </c>
      <c r="F33715">
        <v>0</v>
      </c>
      <c r="G33715">
        <v>0</v>
      </c>
      <c r="H33715">
        <v>0</v>
      </c>
      <c r="I33715">
        <v>0</v>
      </c>
      <c r="J33715">
        <v>676</v>
      </c>
      <c r="K33715" t="s">
        <v>1312</v>
      </c>
      <c r="L33715">
        <v>319</v>
      </c>
      <c r="M33715" t="s">
        <v>1913</v>
      </c>
      <c r="N33715" t="s">
        <v>2345</v>
      </c>
      <c r="O33715">
        <v>0</v>
      </c>
      <c r="P33715">
        <v>0</v>
      </c>
      <c r="Q33715">
        <v>1</v>
      </c>
      <c r="R33715">
        <v>0</v>
      </c>
      <c r="S33715">
        <v>0</v>
      </c>
      <c r="T33715">
        <v>0</v>
      </c>
      <c r="U33715">
        <v>0</v>
      </c>
      <c r="V33715">
        <v>2</v>
      </c>
      <c r="W33715">
        <v>2</v>
      </c>
      <c r="X33715">
        <v>2</v>
      </c>
    </row>
    <row r="33716" spans="1:24" x14ac:dyDescent="0.2">
      <c r="A33716" t="s">
        <v>338</v>
      </c>
      <c r="B33716" s="14">
        <v>44096</v>
      </c>
      <c r="C33716">
        <v>1</v>
      </c>
      <c r="D33716">
        <v>7</v>
      </c>
      <c r="E33716">
        <v>1</v>
      </c>
      <c r="F33716">
        <v>2</v>
      </c>
      <c r="G33716">
        <v>0</v>
      </c>
      <c r="H33716">
        <v>18</v>
      </c>
      <c r="I33716">
        <v>2</v>
      </c>
      <c r="J33716">
        <v>157</v>
      </c>
      <c r="K33716" t="s">
        <v>1278</v>
      </c>
      <c r="L33716">
        <v>1499</v>
      </c>
      <c r="M33716" t="s">
        <v>1405</v>
      </c>
      <c r="N33716" t="s">
        <v>2345</v>
      </c>
      <c r="O33716">
        <v>13.3422281521014</v>
      </c>
      <c r="P33716">
        <v>2.59093405443353</v>
      </c>
      <c r="Q33716">
        <v>1</v>
      </c>
      <c r="R33716">
        <v>0</v>
      </c>
      <c r="S33716">
        <v>0.1111111111111111</v>
      </c>
      <c r="T33716">
        <v>1.3888888888888891</v>
      </c>
      <c r="U33716">
        <v>0</v>
      </c>
      <c r="V33716">
        <v>5.9798229433224197</v>
      </c>
      <c r="W33716">
        <v>4.4000000000000004</v>
      </c>
      <c r="X33716">
        <v>3.7142857142857131</v>
      </c>
    </row>
    <row r="33717" spans="1:24" x14ac:dyDescent="0.2">
      <c r="A33717" t="s">
        <v>843</v>
      </c>
      <c r="B33717" s="14">
        <v>44096</v>
      </c>
      <c r="C33717">
        <v>0</v>
      </c>
      <c r="D33717">
        <v>0</v>
      </c>
      <c r="E33717">
        <v>0</v>
      </c>
      <c r="F33717">
        <v>0</v>
      </c>
      <c r="G33717">
        <v>0</v>
      </c>
      <c r="H33717">
        <v>0</v>
      </c>
      <c r="I33717">
        <v>0</v>
      </c>
      <c r="J33717">
        <v>4503</v>
      </c>
      <c r="K33717" t="s">
        <v>1310</v>
      </c>
      <c r="L33717">
        <v>378</v>
      </c>
      <c r="M33717" t="s">
        <v>1910</v>
      </c>
      <c r="N33717" t="s">
        <v>2345</v>
      </c>
      <c r="O33717">
        <v>0</v>
      </c>
      <c r="P33717">
        <v>0</v>
      </c>
      <c r="Q33717">
        <v>1</v>
      </c>
      <c r="R33717">
        <v>0</v>
      </c>
      <c r="S33717">
        <v>0</v>
      </c>
      <c r="T33717">
        <v>0</v>
      </c>
      <c r="U33717">
        <v>0</v>
      </c>
      <c r="V33717">
        <v>2</v>
      </c>
      <c r="W33717">
        <v>2</v>
      </c>
      <c r="X33717">
        <v>2</v>
      </c>
    </row>
    <row r="33718" spans="1:24" x14ac:dyDescent="0.2">
      <c r="A33718" t="s">
        <v>634</v>
      </c>
      <c r="B33718" s="14">
        <v>44096</v>
      </c>
      <c r="C33718">
        <v>2</v>
      </c>
      <c r="D33718">
        <v>5</v>
      </c>
      <c r="E33718">
        <v>2</v>
      </c>
      <c r="F33718">
        <v>5</v>
      </c>
      <c r="G33718">
        <v>0</v>
      </c>
      <c r="H33718">
        <v>11</v>
      </c>
      <c r="I33718">
        <v>5</v>
      </c>
      <c r="J33718">
        <v>1320</v>
      </c>
      <c r="K33718" t="s">
        <v>1311</v>
      </c>
      <c r="L33718">
        <v>299</v>
      </c>
      <c r="M33718" t="s">
        <v>1701</v>
      </c>
      <c r="N33718" t="s">
        <v>2345</v>
      </c>
      <c r="O33718">
        <v>167.22408026755849</v>
      </c>
      <c r="P33718">
        <v>5.1193347110195964</v>
      </c>
      <c r="Q33718">
        <v>1</v>
      </c>
      <c r="R33718">
        <v>0</v>
      </c>
      <c r="S33718">
        <v>0.45454545454545447</v>
      </c>
      <c r="T33718">
        <v>5.6818181818181817</v>
      </c>
      <c r="U33718">
        <v>0</v>
      </c>
      <c r="V33718">
        <v>12.801152892837781</v>
      </c>
      <c r="W33718">
        <v>4.4000000000000004</v>
      </c>
      <c r="X33718">
        <v>3.7142857142857131</v>
      </c>
    </row>
    <row r="33719" spans="1:24" x14ac:dyDescent="0.2">
      <c r="A33719" t="s">
        <v>840</v>
      </c>
      <c r="B33719" s="14">
        <v>44096</v>
      </c>
      <c r="C33719">
        <v>0</v>
      </c>
      <c r="D33719">
        <v>0</v>
      </c>
      <c r="E33719">
        <v>0</v>
      </c>
      <c r="F33719">
        <v>1</v>
      </c>
      <c r="G33719">
        <v>0</v>
      </c>
      <c r="H33719">
        <v>1</v>
      </c>
      <c r="I33719">
        <v>1</v>
      </c>
      <c r="J33719">
        <v>1053</v>
      </c>
      <c r="K33719" t="s">
        <v>1321</v>
      </c>
      <c r="L33719">
        <v>49</v>
      </c>
      <c r="M33719" t="s">
        <v>1907</v>
      </c>
      <c r="N33719" t="s">
        <v>2345</v>
      </c>
      <c r="O33719">
        <v>204.08163265306121</v>
      </c>
      <c r="P33719">
        <v>5.3185200738655558</v>
      </c>
      <c r="Q33719">
        <v>1</v>
      </c>
      <c r="R33719">
        <v>0</v>
      </c>
      <c r="S33719">
        <v>1</v>
      </c>
      <c r="T33719">
        <v>12.5</v>
      </c>
      <c r="U33719">
        <v>0</v>
      </c>
      <c r="V33719">
        <v>19.81852007386556</v>
      </c>
      <c r="W33719">
        <v>4.4000000000000004</v>
      </c>
      <c r="X33719">
        <v>3.7142857142857131</v>
      </c>
    </row>
    <row r="33720" spans="1:24" x14ac:dyDescent="0.2">
      <c r="A33720" t="s">
        <v>839</v>
      </c>
      <c r="B33720" s="14">
        <v>44096</v>
      </c>
      <c r="C33720">
        <v>0</v>
      </c>
      <c r="D33720">
        <v>0</v>
      </c>
      <c r="E33720">
        <v>0</v>
      </c>
      <c r="F33720">
        <v>0</v>
      </c>
      <c r="G33720">
        <v>1</v>
      </c>
      <c r="H33720">
        <v>0</v>
      </c>
      <c r="I33720">
        <v>0</v>
      </c>
      <c r="J33720">
        <v>89</v>
      </c>
      <c r="K33720" t="s">
        <v>1284</v>
      </c>
      <c r="L33720">
        <v>618</v>
      </c>
      <c r="M33720" t="s">
        <v>1906</v>
      </c>
      <c r="N33720" t="s">
        <v>2345</v>
      </c>
      <c r="O33720">
        <v>0</v>
      </c>
      <c r="P33720">
        <v>0</v>
      </c>
      <c r="Q33720">
        <v>1</v>
      </c>
      <c r="R33720">
        <v>0</v>
      </c>
      <c r="S33720">
        <v>0</v>
      </c>
      <c r="T33720">
        <v>0</v>
      </c>
      <c r="U33720">
        <v>0</v>
      </c>
      <c r="V33720">
        <v>2</v>
      </c>
      <c r="W33720">
        <v>2</v>
      </c>
      <c r="X33720">
        <v>3.028571428571428</v>
      </c>
    </row>
    <row r="33721" spans="1:24" x14ac:dyDescent="0.2">
      <c r="A33721" t="s">
        <v>646</v>
      </c>
      <c r="B33721" s="14">
        <v>44096</v>
      </c>
      <c r="C33721">
        <v>0</v>
      </c>
      <c r="D33721">
        <v>0</v>
      </c>
      <c r="E33721">
        <v>0</v>
      </c>
      <c r="F33721">
        <v>0</v>
      </c>
      <c r="G33721">
        <v>0</v>
      </c>
      <c r="H33721">
        <v>0</v>
      </c>
      <c r="I33721">
        <v>0</v>
      </c>
      <c r="J33721">
        <v>82</v>
      </c>
      <c r="K33721" t="s">
        <v>1284</v>
      </c>
      <c r="L33721">
        <v>790</v>
      </c>
      <c r="M33721" t="s">
        <v>1713</v>
      </c>
      <c r="N33721" t="s">
        <v>2345</v>
      </c>
      <c r="O33721">
        <v>0</v>
      </c>
      <c r="P33721">
        <v>0</v>
      </c>
      <c r="Q33721">
        <v>1</v>
      </c>
      <c r="R33721">
        <v>0</v>
      </c>
      <c r="S33721">
        <v>0</v>
      </c>
      <c r="T33721">
        <v>0</v>
      </c>
      <c r="U33721">
        <v>0</v>
      </c>
      <c r="V33721">
        <v>2</v>
      </c>
      <c r="W33721">
        <v>2</v>
      </c>
      <c r="X33721">
        <v>2</v>
      </c>
    </row>
    <row r="33722" spans="1:24" x14ac:dyDescent="0.2">
      <c r="A33722" t="s">
        <v>457</v>
      </c>
      <c r="B33722" s="14">
        <v>44096</v>
      </c>
      <c r="C33722">
        <v>2</v>
      </c>
      <c r="D33722">
        <v>3</v>
      </c>
      <c r="E33722">
        <v>2</v>
      </c>
      <c r="F33722">
        <v>4</v>
      </c>
      <c r="G33722">
        <v>0</v>
      </c>
      <c r="H33722">
        <v>10</v>
      </c>
      <c r="I33722">
        <v>4</v>
      </c>
      <c r="J33722">
        <v>806</v>
      </c>
      <c r="K33722" t="s">
        <v>1313</v>
      </c>
      <c r="L33722">
        <v>734</v>
      </c>
      <c r="M33722" t="s">
        <v>1524</v>
      </c>
      <c r="N33722" t="s">
        <v>2345</v>
      </c>
      <c r="O33722">
        <v>54.495912806539508</v>
      </c>
      <c r="P33722">
        <v>3.9981257044815579</v>
      </c>
      <c r="Q33722">
        <v>1</v>
      </c>
      <c r="R33722">
        <v>0</v>
      </c>
      <c r="S33722">
        <v>0.4</v>
      </c>
      <c r="T33722">
        <v>5</v>
      </c>
      <c r="U33722">
        <v>0</v>
      </c>
      <c r="V33722">
        <v>10.998125704481559</v>
      </c>
      <c r="W33722">
        <v>4.4000000000000004</v>
      </c>
      <c r="X33722">
        <v>3.028571428571428</v>
      </c>
    </row>
    <row r="33723" spans="1:24" x14ac:dyDescent="0.2">
      <c r="A33723" t="s">
        <v>602</v>
      </c>
      <c r="B33723" s="14">
        <v>44096</v>
      </c>
      <c r="C33723">
        <v>1</v>
      </c>
      <c r="D33723">
        <v>4</v>
      </c>
      <c r="E33723">
        <v>1</v>
      </c>
      <c r="F33723">
        <v>3</v>
      </c>
      <c r="G33723">
        <v>0</v>
      </c>
      <c r="H33723">
        <v>14</v>
      </c>
      <c r="I33723">
        <v>3</v>
      </c>
      <c r="J33723">
        <v>813</v>
      </c>
      <c r="K33723" t="s">
        <v>1307</v>
      </c>
      <c r="L33723">
        <v>1073</v>
      </c>
      <c r="M33723" t="s">
        <v>1669</v>
      </c>
      <c r="N33723" t="s">
        <v>2345</v>
      </c>
      <c r="O33723">
        <v>27.958993476234859</v>
      </c>
      <c r="P33723">
        <v>3.3307389180135938</v>
      </c>
      <c r="Q33723">
        <v>1</v>
      </c>
      <c r="R33723">
        <v>0</v>
      </c>
      <c r="S33723">
        <v>0.2142857142857143</v>
      </c>
      <c r="T33723">
        <v>2.6785714285714279</v>
      </c>
      <c r="U33723">
        <v>0</v>
      </c>
      <c r="V33723">
        <v>8.0093103465850213</v>
      </c>
      <c r="W33723">
        <v>4.4000000000000004</v>
      </c>
      <c r="X33723">
        <v>4.0571428571428561</v>
      </c>
    </row>
    <row r="33724" spans="1:24" x14ac:dyDescent="0.2">
      <c r="A33724" t="s">
        <v>837</v>
      </c>
      <c r="B33724" s="14">
        <v>44096</v>
      </c>
      <c r="C33724">
        <v>0</v>
      </c>
      <c r="D33724">
        <v>0</v>
      </c>
      <c r="E33724">
        <v>0</v>
      </c>
      <c r="F33724">
        <v>0</v>
      </c>
      <c r="G33724">
        <v>0</v>
      </c>
      <c r="H33724">
        <v>0</v>
      </c>
      <c r="I33724">
        <v>0</v>
      </c>
      <c r="J33724">
        <v>1056</v>
      </c>
      <c r="K33724" t="s">
        <v>1287</v>
      </c>
      <c r="L33724">
        <v>24</v>
      </c>
      <c r="M33724" t="s">
        <v>1904</v>
      </c>
      <c r="N33724" t="s">
        <v>2345</v>
      </c>
      <c r="O33724">
        <v>0</v>
      </c>
      <c r="P33724">
        <v>0</v>
      </c>
      <c r="Q33724">
        <v>1</v>
      </c>
      <c r="R33724">
        <v>0</v>
      </c>
      <c r="S33724">
        <v>0</v>
      </c>
      <c r="T33724">
        <v>0</v>
      </c>
      <c r="U33724">
        <v>0</v>
      </c>
      <c r="V33724">
        <v>2</v>
      </c>
      <c r="W33724">
        <v>2</v>
      </c>
      <c r="X33724">
        <v>2</v>
      </c>
    </row>
    <row r="33725" spans="1:24" x14ac:dyDescent="0.2">
      <c r="A33725" t="s">
        <v>836</v>
      </c>
      <c r="B33725" s="14">
        <v>44096</v>
      </c>
      <c r="C33725">
        <v>0</v>
      </c>
      <c r="D33725">
        <v>0</v>
      </c>
      <c r="E33725">
        <v>0</v>
      </c>
      <c r="F33725">
        <v>1</v>
      </c>
      <c r="G33725">
        <v>1</v>
      </c>
      <c r="H33725">
        <v>2</v>
      </c>
      <c r="I33725">
        <v>1</v>
      </c>
      <c r="J33725">
        <v>426</v>
      </c>
      <c r="K33725" t="s">
        <v>1311</v>
      </c>
      <c r="L33725">
        <v>737</v>
      </c>
      <c r="M33725" t="s">
        <v>1903</v>
      </c>
      <c r="N33725" t="s">
        <v>2345</v>
      </c>
      <c r="O33725">
        <v>13.568521031207601</v>
      </c>
      <c r="P33725">
        <v>2.6077524797868459</v>
      </c>
      <c r="Q33725">
        <v>1</v>
      </c>
      <c r="R33725">
        <v>0</v>
      </c>
      <c r="S33725">
        <v>0.5</v>
      </c>
      <c r="T33725">
        <v>6.25</v>
      </c>
      <c r="U33725">
        <v>0</v>
      </c>
      <c r="V33725">
        <v>10.85775247978685</v>
      </c>
      <c r="W33725">
        <v>4.4000000000000004</v>
      </c>
      <c r="X33725">
        <v>3.371428571428571</v>
      </c>
    </row>
    <row r="33726" spans="1:24" x14ac:dyDescent="0.2">
      <c r="A33726" t="s">
        <v>392</v>
      </c>
      <c r="B33726" s="14">
        <v>44096</v>
      </c>
      <c r="C33726">
        <v>2</v>
      </c>
      <c r="D33726">
        <v>6</v>
      </c>
      <c r="E33726">
        <v>2</v>
      </c>
      <c r="F33726">
        <v>6</v>
      </c>
      <c r="G33726">
        <v>6</v>
      </c>
      <c r="H33726">
        <v>33</v>
      </c>
      <c r="I33726">
        <v>6</v>
      </c>
      <c r="J33726">
        <v>521</v>
      </c>
      <c r="K33726" t="s">
        <v>1287</v>
      </c>
      <c r="L33726">
        <v>3500</v>
      </c>
      <c r="M33726" t="s">
        <v>1459</v>
      </c>
      <c r="N33726" t="s">
        <v>2345</v>
      </c>
      <c r="O33726">
        <v>17.142857142857139</v>
      </c>
      <c r="P33726">
        <v>2.8415815937267328</v>
      </c>
      <c r="Q33726">
        <v>1</v>
      </c>
      <c r="R33726">
        <v>0</v>
      </c>
      <c r="S33726">
        <v>0.1818181818181818</v>
      </c>
      <c r="T33726">
        <v>2.2727272727272729</v>
      </c>
      <c r="U33726">
        <v>0</v>
      </c>
      <c r="V33726">
        <v>7.1143088664540057</v>
      </c>
      <c r="W33726">
        <v>5.9</v>
      </c>
      <c r="X33726">
        <v>5.2571428571428536</v>
      </c>
    </row>
    <row r="33727" spans="1:24" x14ac:dyDescent="0.2">
      <c r="A33727" t="s">
        <v>832</v>
      </c>
      <c r="B33727" s="14">
        <v>44096</v>
      </c>
      <c r="C33727">
        <v>0</v>
      </c>
      <c r="D33727">
        <v>0</v>
      </c>
      <c r="E33727">
        <v>0</v>
      </c>
      <c r="F33727">
        <v>0</v>
      </c>
      <c r="G33727">
        <v>0</v>
      </c>
      <c r="H33727">
        <v>0</v>
      </c>
      <c r="I33727">
        <v>0</v>
      </c>
      <c r="J33727">
        <v>223</v>
      </c>
      <c r="K33727" t="s">
        <v>1292</v>
      </c>
      <c r="L33727">
        <v>525</v>
      </c>
      <c r="M33727" t="s">
        <v>1899</v>
      </c>
      <c r="N33727" t="s">
        <v>2345</v>
      </c>
      <c r="O33727">
        <v>0</v>
      </c>
      <c r="P33727">
        <v>0</v>
      </c>
      <c r="Q33727">
        <v>1</v>
      </c>
      <c r="R33727">
        <v>0</v>
      </c>
      <c r="S33727">
        <v>0</v>
      </c>
      <c r="T33727">
        <v>0</v>
      </c>
      <c r="U33727">
        <v>0</v>
      </c>
      <c r="V33727">
        <v>2</v>
      </c>
      <c r="W33727">
        <v>2</v>
      </c>
      <c r="X33727">
        <v>2</v>
      </c>
    </row>
    <row r="33728" spans="1:24" x14ac:dyDescent="0.2">
      <c r="A33728" t="s">
        <v>340</v>
      </c>
      <c r="B33728" s="14">
        <v>44096</v>
      </c>
      <c r="C33728">
        <v>0</v>
      </c>
      <c r="D33728">
        <v>0</v>
      </c>
      <c r="E33728">
        <v>0</v>
      </c>
      <c r="F33728">
        <v>0</v>
      </c>
      <c r="G33728">
        <v>1</v>
      </c>
      <c r="H33728">
        <v>0</v>
      </c>
      <c r="I33728">
        <v>0</v>
      </c>
      <c r="J33728">
        <v>622</v>
      </c>
      <c r="K33728" t="s">
        <v>660</v>
      </c>
      <c r="L33728">
        <v>706</v>
      </c>
      <c r="M33728" t="s">
        <v>1407</v>
      </c>
      <c r="N33728" t="s">
        <v>2345</v>
      </c>
      <c r="O33728">
        <v>0</v>
      </c>
      <c r="P33728">
        <v>0</v>
      </c>
      <c r="Q33728">
        <v>1</v>
      </c>
      <c r="R33728">
        <v>0</v>
      </c>
      <c r="S33728">
        <v>0</v>
      </c>
      <c r="T33728">
        <v>0</v>
      </c>
      <c r="U33728">
        <v>0</v>
      </c>
      <c r="V33728">
        <v>2</v>
      </c>
      <c r="W33728">
        <v>2</v>
      </c>
      <c r="X33728">
        <v>2.342857142857143</v>
      </c>
    </row>
    <row r="33729" spans="1:24" x14ac:dyDescent="0.2">
      <c r="A33729" t="s">
        <v>342</v>
      </c>
      <c r="B33729" s="14">
        <v>44096</v>
      </c>
      <c r="C33729">
        <v>0</v>
      </c>
      <c r="D33729">
        <v>0</v>
      </c>
      <c r="E33729">
        <v>0</v>
      </c>
      <c r="F33729">
        <v>0</v>
      </c>
      <c r="G33729">
        <v>3</v>
      </c>
      <c r="H33729">
        <v>0</v>
      </c>
      <c r="I33729">
        <v>0</v>
      </c>
      <c r="J33729">
        <v>514</v>
      </c>
      <c r="K33729" t="s">
        <v>1287</v>
      </c>
      <c r="L33729">
        <v>1243</v>
      </c>
      <c r="M33729" t="s">
        <v>1409</v>
      </c>
      <c r="N33729" t="s">
        <v>2345</v>
      </c>
      <c r="O33729">
        <v>0</v>
      </c>
      <c r="P33729">
        <v>0</v>
      </c>
      <c r="Q33729">
        <v>1</v>
      </c>
      <c r="R33729">
        <v>0</v>
      </c>
      <c r="S33729">
        <v>0</v>
      </c>
      <c r="T33729">
        <v>0</v>
      </c>
      <c r="U33729">
        <v>0</v>
      </c>
      <c r="V33729">
        <v>2</v>
      </c>
      <c r="W33729">
        <v>2</v>
      </c>
      <c r="X33729">
        <v>3.7142857142857131</v>
      </c>
    </row>
    <row r="33730" spans="1:24" x14ac:dyDescent="0.2">
      <c r="A33730" t="s">
        <v>825</v>
      </c>
      <c r="B33730" s="14">
        <v>44096</v>
      </c>
      <c r="C33730">
        <v>0</v>
      </c>
      <c r="D33730">
        <v>0</v>
      </c>
      <c r="E33730">
        <v>0</v>
      </c>
      <c r="F33730">
        <v>3</v>
      </c>
      <c r="G33730">
        <v>1</v>
      </c>
      <c r="H33730">
        <v>11</v>
      </c>
      <c r="I33730">
        <v>3</v>
      </c>
      <c r="J33730">
        <v>139</v>
      </c>
      <c r="K33730" t="s">
        <v>1292</v>
      </c>
      <c r="L33730">
        <v>651</v>
      </c>
      <c r="M33730" t="s">
        <v>1892</v>
      </c>
      <c r="N33730" t="s">
        <v>2345</v>
      </c>
      <c r="O33730">
        <v>46.082949308755758</v>
      </c>
      <c r="P33730">
        <v>3.830443018435723</v>
      </c>
      <c r="Q33730">
        <v>1</v>
      </c>
      <c r="R33730">
        <v>0</v>
      </c>
      <c r="S33730">
        <v>0.27272727272727271</v>
      </c>
      <c r="T33730">
        <v>3.4090909090909092</v>
      </c>
      <c r="U33730">
        <v>0</v>
      </c>
      <c r="V33730">
        <v>9.2395339275266313</v>
      </c>
      <c r="W33730">
        <v>4.4000000000000004</v>
      </c>
      <c r="X33730">
        <v>4.3999999999999986</v>
      </c>
    </row>
    <row r="33731" spans="1:24" x14ac:dyDescent="0.2">
      <c r="A33731" t="s">
        <v>481</v>
      </c>
      <c r="B33731" s="14">
        <v>44096</v>
      </c>
      <c r="C33731">
        <v>0</v>
      </c>
      <c r="D33731">
        <v>0</v>
      </c>
      <c r="E33731">
        <v>0</v>
      </c>
      <c r="F33731">
        <v>6</v>
      </c>
      <c r="G33731">
        <v>8</v>
      </c>
      <c r="H33731">
        <v>50</v>
      </c>
      <c r="I33731">
        <v>6</v>
      </c>
      <c r="J33731">
        <v>880</v>
      </c>
      <c r="K33731" t="s">
        <v>1278</v>
      </c>
      <c r="L33731">
        <v>1462</v>
      </c>
      <c r="M33731" t="s">
        <v>1548</v>
      </c>
      <c r="N33731" t="s">
        <v>2345</v>
      </c>
      <c r="O33731">
        <v>41.03967168262654</v>
      </c>
      <c r="P33731">
        <v>3.7145392008945142</v>
      </c>
      <c r="Q33731">
        <v>1</v>
      </c>
      <c r="R33731">
        <v>0</v>
      </c>
      <c r="S33731">
        <v>0.12</v>
      </c>
      <c r="T33731">
        <v>1.5</v>
      </c>
      <c r="U33731">
        <v>0</v>
      </c>
      <c r="V33731">
        <v>7.2145392008945137</v>
      </c>
      <c r="W33731">
        <v>5.9</v>
      </c>
      <c r="X33731">
        <v>6.1142857142857139</v>
      </c>
    </row>
    <row r="33732" spans="1:24" x14ac:dyDescent="0.2">
      <c r="A33732" t="s">
        <v>867</v>
      </c>
      <c r="B33732" s="14">
        <v>44096</v>
      </c>
      <c r="C33732">
        <v>0</v>
      </c>
      <c r="D33732">
        <v>0</v>
      </c>
      <c r="E33732">
        <v>0</v>
      </c>
      <c r="F33732">
        <v>0</v>
      </c>
      <c r="G33732">
        <v>0</v>
      </c>
      <c r="H33732">
        <v>0</v>
      </c>
      <c r="I33732">
        <v>0</v>
      </c>
      <c r="J33732">
        <v>1251</v>
      </c>
      <c r="K33732" t="s">
        <v>1321</v>
      </c>
      <c r="L33732">
        <v>187</v>
      </c>
      <c r="M33732" t="s">
        <v>1934</v>
      </c>
      <c r="N33732" t="s">
        <v>2345</v>
      </c>
      <c r="O33732">
        <v>0</v>
      </c>
      <c r="P33732">
        <v>0</v>
      </c>
      <c r="Q33732">
        <v>1</v>
      </c>
      <c r="R33732">
        <v>0</v>
      </c>
      <c r="S33732">
        <v>0</v>
      </c>
      <c r="T33732">
        <v>0</v>
      </c>
      <c r="U33732">
        <v>0</v>
      </c>
      <c r="V33732">
        <v>2</v>
      </c>
      <c r="W33732">
        <v>2</v>
      </c>
      <c r="X33732">
        <v>2</v>
      </c>
    </row>
    <row r="33733" spans="1:24" x14ac:dyDescent="0.2">
      <c r="A33733" t="s">
        <v>499</v>
      </c>
      <c r="B33733" s="14">
        <v>44096</v>
      </c>
      <c r="C33733">
        <v>0</v>
      </c>
      <c r="D33733">
        <v>0</v>
      </c>
      <c r="E33733">
        <v>0</v>
      </c>
      <c r="F33733">
        <v>4</v>
      </c>
      <c r="G33733">
        <v>3</v>
      </c>
      <c r="H33733">
        <v>27</v>
      </c>
      <c r="I33733">
        <v>4</v>
      </c>
      <c r="J33733">
        <v>871</v>
      </c>
      <c r="K33733" t="s">
        <v>1288</v>
      </c>
      <c r="L33733">
        <v>853</v>
      </c>
      <c r="M33733" t="s">
        <v>1566</v>
      </c>
      <c r="N33733" t="s">
        <v>2345</v>
      </c>
      <c r="O33733">
        <v>46.893317702227442</v>
      </c>
      <c r="P33733">
        <v>3.8478751856043938</v>
      </c>
      <c r="Q33733">
        <v>1</v>
      </c>
      <c r="R33733">
        <v>0</v>
      </c>
      <c r="S33733">
        <v>0.14814814814814811</v>
      </c>
      <c r="T33733">
        <v>1.8518518518518521</v>
      </c>
      <c r="U33733">
        <v>0</v>
      </c>
      <c r="V33733">
        <v>7.6997270374562454</v>
      </c>
      <c r="W33733">
        <v>4.4000000000000004</v>
      </c>
      <c r="X33733">
        <v>5.0428571428571418</v>
      </c>
    </row>
    <row r="33734" spans="1:24" x14ac:dyDescent="0.2">
      <c r="A33734" t="s">
        <v>826</v>
      </c>
      <c r="B33734" s="14">
        <v>44096</v>
      </c>
      <c r="C33734">
        <v>0</v>
      </c>
      <c r="D33734">
        <v>0</v>
      </c>
      <c r="E33734">
        <v>0</v>
      </c>
      <c r="F33734">
        <v>0</v>
      </c>
      <c r="G33734">
        <v>0</v>
      </c>
      <c r="H33734">
        <v>0</v>
      </c>
      <c r="I33734">
        <v>0</v>
      </c>
      <c r="J33734">
        <v>1187</v>
      </c>
      <c r="K33734" t="s">
        <v>1313</v>
      </c>
      <c r="L33734">
        <v>51</v>
      </c>
      <c r="M33734" t="s">
        <v>1893</v>
      </c>
      <c r="N33734" t="s">
        <v>2345</v>
      </c>
      <c r="O33734">
        <v>0</v>
      </c>
      <c r="P33734">
        <v>0</v>
      </c>
      <c r="Q33734">
        <v>1</v>
      </c>
      <c r="R33734">
        <v>0</v>
      </c>
      <c r="S33734">
        <v>0</v>
      </c>
      <c r="T33734">
        <v>0</v>
      </c>
      <c r="U33734">
        <v>0</v>
      </c>
      <c r="V33734">
        <v>2</v>
      </c>
      <c r="W33734">
        <v>2</v>
      </c>
      <c r="X33734">
        <v>2</v>
      </c>
    </row>
    <row r="33735" spans="1:24" x14ac:dyDescent="0.2">
      <c r="A33735" t="s">
        <v>529</v>
      </c>
      <c r="B33735" s="14">
        <v>44096</v>
      </c>
      <c r="C33735">
        <v>0</v>
      </c>
      <c r="D33735">
        <v>0</v>
      </c>
      <c r="E33735">
        <v>0</v>
      </c>
      <c r="F33735">
        <v>0</v>
      </c>
      <c r="G33735">
        <v>5</v>
      </c>
      <c r="H33735">
        <v>0</v>
      </c>
      <c r="I33735">
        <v>0</v>
      </c>
      <c r="J33735">
        <v>1146</v>
      </c>
      <c r="K33735" t="s">
        <v>1291</v>
      </c>
      <c r="L33735">
        <v>476</v>
      </c>
      <c r="M33735" t="s">
        <v>1596</v>
      </c>
      <c r="N33735" t="s">
        <v>2345</v>
      </c>
      <c r="O33735">
        <v>0</v>
      </c>
      <c r="P33735">
        <v>0</v>
      </c>
      <c r="Q33735">
        <v>1</v>
      </c>
      <c r="R33735">
        <v>0</v>
      </c>
      <c r="S33735">
        <v>0</v>
      </c>
      <c r="T33735">
        <v>0</v>
      </c>
      <c r="U33735">
        <v>0</v>
      </c>
      <c r="V33735">
        <v>2</v>
      </c>
      <c r="W33735">
        <v>2</v>
      </c>
      <c r="X33735">
        <v>4.0571428571428561</v>
      </c>
    </row>
    <row r="33736" spans="1:24" x14ac:dyDescent="0.2">
      <c r="A33736" t="s">
        <v>546</v>
      </c>
      <c r="B33736" s="14">
        <v>44096</v>
      </c>
      <c r="C33736">
        <v>6</v>
      </c>
      <c r="D33736">
        <v>18</v>
      </c>
      <c r="E33736">
        <v>6</v>
      </c>
      <c r="F33736">
        <v>9</v>
      </c>
      <c r="G33736">
        <v>9</v>
      </c>
      <c r="H33736">
        <v>53</v>
      </c>
      <c r="I33736">
        <v>9</v>
      </c>
      <c r="J33736">
        <v>3765</v>
      </c>
      <c r="K33736" t="s">
        <v>1282</v>
      </c>
      <c r="L33736">
        <v>4104</v>
      </c>
      <c r="M33736" t="s">
        <v>1613</v>
      </c>
      <c r="N33736" t="s">
        <v>2345</v>
      </c>
      <c r="O33736">
        <v>21.92982456140351</v>
      </c>
      <c r="P33736">
        <v>3.0878475624617971</v>
      </c>
      <c r="Q33736">
        <v>1</v>
      </c>
      <c r="R33736">
        <v>0</v>
      </c>
      <c r="S33736">
        <v>0.169811320754717</v>
      </c>
      <c r="T33736">
        <v>2.1226415094339619</v>
      </c>
      <c r="U33736">
        <v>0</v>
      </c>
      <c r="V33736">
        <v>7.2104890718957586</v>
      </c>
      <c r="W33736">
        <v>5.9</v>
      </c>
      <c r="X33736">
        <v>5.2571428571428553</v>
      </c>
    </row>
    <row r="33737" spans="1:24" x14ac:dyDescent="0.2">
      <c r="A33737" t="s">
        <v>296</v>
      </c>
      <c r="B33737" s="14">
        <v>44096</v>
      </c>
      <c r="C33737">
        <v>3</v>
      </c>
      <c r="D33737">
        <v>38</v>
      </c>
      <c r="E33737">
        <v>3</v>
      </c>
      <c r="F33737">
        <v>15</v>
      </c>
      <c r="G33737">
        <v>10</v>
      </c>
      <c r="H33737">
        <v>169</v>
      </c>
      <c r="I33737">
        <v>15</v>
      </c>
      <c r="J33737">
        <v>3727</v>
      </c>
      <c r="K33737" t="s">
        <v>1286</v>
      </c>
      <c r="L33737">
        <v>3689</v>
      </c>
      <c r="M33737" t="s">
        <v>1363</v>
      </c>
      <c r="N33737" t="s">
        <v>2345</v>
      </c>
      <c r="O33737">
        <v>40.661425860666853</v>
      </c>
      <c r="P33737">
        <v>3.7052798754817169</v>
      </c>
      <c r="Q33737">
        <v>1.5</v>
      </c>
      <c r="R33737">
        <v>0.81093021621632877</v>
      </c>
      <c r="S33737">
        <v>8.8757396449704137E-2</v>
      </c>
      <c r="T33737">
        <v>1.109467455621302</v>
      </c>
      <c r="U33737">
        <v>0</v>
      </c>
      <c r="V33737">
        <v>7.6256775473193477</v>
      </c>
      <c r="W33737">
        <v>7.4</v>
      </c>
      <c r="X33737">
        <v>6.7823425276508198</v>
      </c>
    </row>
    <row r="33738" spans="1:24" x14ac:dyDescent="0.2">
      <c r="A33738" t="s">
        <v>601</v>
      </c>
      <c r="B33738" s="14">
        <v>44096</v>
      </c>
      <c r="C33738">
        <v>0</v>
      </c>
      <c r="D33738">
        <v>0</v>
      </c>
      <c r="E33738">
        <v>0</v>
      </c>
      <c r="F33738">
        <v>0</v>
      </c>
      <c r="G33738">
        <v>0</v>
      </c>
      <c r="H33738">
        <v>0</v>
      </c>
      <c r="I33738">
        <v>0</v>
      </c>
      <c r="J33738">
        <v>688</v>
      </c>
      <c r="K33738" t="s">
        <v>1316</v>
      </c>
      <c r="L33738">
        <v>871</v>
      </c>
      <c r="M33738" t="s">
        <v>1668</v>
      </c>
      <c r="N33738" t="s">
        <v>2345</v>
      </c>
      <c r="O33738">
        <v>0</v>
      </c>
      <c r="P33738">
        <v>0</v>
      </c>
      <c r="Q33738">
        <v>1</v>
      </c>
      <c r="R33738">
        <v>0</v>
      </c>
      <c r="S33738">
        <v>0</v>
      </c>
      <c r="T33738">
        <v>0</v>
      </c>
      <c r="U33738">
        <v>0</v>
      </c>
      <c r="V33738">
        <v>2</v>
      </c>
      <c r="W33738">
        <v>2</v>
      </c>
      <c r="X33738">
        <v>2</v>
      </c>
    </row>
    <row r="33739" spans="1:24" x14ac:dyDescent="0.2">
      <c r="A33739" t="s">
        <v>447</v>
      </c>
      <c r="B33739" s="14">
        <v>44096</v>
      </c>
      <c r="C33739">
        <v>0</v>
      </c>
      <c r="D33739">
        <v>0</v>
      </c>
      <c r="E33739">
        <v>0</v>
      </c>
      <c r="F33739">
        <v>1</v>
      </c>
      <c r="G33739">
        <v>3</v>
      </c>
      <c r="H33739">
        <v>10</v>
      </c>
      <c r="I33739">
        <v>1</v>
      </c>
      <c r="J33739">
        <v>3715</v>
      </c>
      <c r="K33739" t="s">
        <v>1282</v>
      </c>
      <c r="L33739">
        <v>1413</v>
      </c>
      <c r="M33739" t="s">
        <v>1514</v>
      </c>
      <c r="N33739" t="s">
        <v>2345</v>
      </c>
      <c r="O33739">
        <v>7.0771408351026182</v>
      </c>
      <c r="P33739">
        <v>1.956869989291655</v>
      </c>
      <c r="Q33739">
        <v>1</v>
      </c>
      <c r="R33739">
        <v>0</v>
      </c>
      <c r="S33739">
        <v>0.1</v>
      </c>
      <c r="T33739">
        <v>1.25</v>
      </c>
      <c r="U33739">
        <v>0</v>
      </c>
      <c r="V33739">
        <v>5.206869989291655</v>
      </c>
      <c r="W33739">
        <v>4.4000000000000004</v>
      </c>
      <c r="X33739">
        <v>4.3999999999999986</v>
      </c>
    </row>
    <row r="33740" spans="1:24" x14ac:dyDescent="0.2">
      <c r="A33740" t="s">
        <v>827</v>
      </c>
      <c r="B33740" s="14">
        <v>44096</v>
      </c>
      <c r="C33740">
        <v>0</v>
      </c>
      <c r="D33740">
        <v>0</v>
      </c>
      <c r="E33740">
        <v>0</v>
      </c>
      <c r="F33740">
        <v>0</v>
      </c>
      <c r="G33740">
        <v>0</v>
      </c>
      <c r="H33740">
        <v>0</v>
      </c>
      <c r="I33740">
        <v>0</v>
      </c>
      <c r="J33740">
        <v>1212</v>
      </c>
      <c r="K33740" t="s">
        <v>1316</v>
      </c>
      <c r="L33740">
        <v>153</v>
      </c>
      <c r="M33740" t="s">
        <v>1894</v>
      </c>
      <c r="N33740" t="s">
        <v>2345</v>
      </c>
      <c r="O33740">
        <v>0</v>
      </c>
      <c r="P33740">
        <v>0</v>
      </c>
      <c r="Q33740">
        <v>1</v>
      </c>
      <c r="R33740">
        <v>0</v>
      </c>
      <c r="S33740">
        <v>0</v>
      </c>
      <c r="T33740">
        <v>0</v>
      </c>
      <c r="U33740">
        <v>0</v>
      </c>
      <c r="V33740">
        <v>2</v>
      </c>
      <c r="W33740">
        <v>2</v>
      </c>
      <c r="X33740">
        <v>2</v>
      </c>
    </row>
    <row r="33741" spans="1:24" x14ac:dyDescent="0.2">
      <c r="A33741" t="s">
        <v>828</v>
      </c>
      <c r="B33741" s="14">
        <v>44096</v>
      </c>
      <c r="C33741">
        <v>0</v>
      </c>
      <c r="D33741">
        <v>0</v>
      </c>
      <c r="E33741">
        <v>0</v>
      </c>
      <c r="F33741">
        <v>0</v>
      </c>
      <c r="G33741">
        <v>0</v>
      </c>
      <c r="H33741">
        <v>0</v>
      </c>
      <c r="I33741">
        <v>0</v>
      </c>
      <c r="J33741">
        <v>3824</v>
      </c>
      <c r="K33741" t="s">
        <v>1282</v>
      </c>
      <c r="L33741">
        <v>223</v>
      </c>
      <c r="M33741" t="s">
        <v>1895</v>
      </c>
      <c r="N33741" t="s">
        <v>2345</v>
      </c>
      <c r="O33741">
        <v>0</v>
      </c>
      <c r="P33741">
        <v>0</v>
      </c>
      <c r="Q33741">
        <v>1</v>
      </c>
      <c r="R33741">
        <v>0</v>
      </c>
      <c r="S33741">
        <v>0</v>
      </c>
      <c r="T33741">
        <v>0</v>
      </c>
      <c r="U33741">
        <v>0</v>
      </c>
      <c r="V33741">
        <v>2</v>
      </c>
      <c r="W33741">
        <v>2</v>
      </c>
      <c r="X33741">
        <v>2</v>
      </c>
    </row>
    <row r="33742" spans="1:24" x14ac:dyDescent="0.2">
      <c r="A33742" t="s">
        <v>678</v>
      </c>
      <c r="B33742" s="14">
        <v>44096</v>
      </c>
      <c r="C33742">
        <v>1</v>
      </c>
      <c r="D33742">
        <v>4</v>
      </c>
      <c r="E33742">
        <v>1</v>
      </c>
      <c r="F33742">
        <v>2</v>
      </c>
      <c r="G33742">
        <v>0</v>
      </c>
      <c r="H33742">
        <v>9</v>
      </c>
      <c r="I33742">
        <v>2</v>
      </c>
      <c r="J33742">
        <v>779</v>
      </c>
      <c r="K33742" t="s">
        <v>1287</v>
      </c>
      <c r="L33742">
        <v>820</v>
      </c>
      <c r="M33742" t="s">
        <v>1745</v>
      </c>
      <c r="N33742" t="s">
        <v>2345</v>
      </c>
      <c r="O33742">
        <v>24.390243902439021</v>
      </c>
      <c r="P33742">
        <v>3.1941832122778289</v>
      </c>
      <c r="Q33742">
        <v>1</v>
      </c>
      <c r="R33742">
        <v>0</v>
      </c>
      <c r="S33742">
        <v>0.22222222222222221</v>
      </c>
      <c r="T33742">
        <v>2.7777777777777781</v>
      </c>
      <c r="U33742">
        <v>0</v>
      </c>
      <c r="V33742">
        <v>7.9719609900556074</v>
      </c>
      <c r="W33742">
        <v>4.4000000000000004</v>
      </c>
      <c r="X33742">
        <v>3.028571428571428</v>
      </c>
    </row>
    <row r="33743" spans="1:24" x14ac:dyDescent="0.2">
      <c r="A33743" t="s">
        <v>829</v>
      </c>
      <c r="B33743" s="14">
        <v>44096</v>
      </c>
      <c r="C33743">
        <v>0</v>
      </c>
      <c r="D33743">
        <v>0</v>
      </c>
      <c r="E33743">
        <v>0</v>
      </c>
      <c r="F33743">
        <v>4</v>
      </c>
      <c r="G33743">
        <v>0</v>
      </c>
      <c r="H33743">
        <v>7</v>
      </c>
      <c r="I33743">
        <v>4</v>
      </c>
      <c r="J33743">
        <v>385</v>
      </c>
      <c r="K33743" t="s">
        <v>1308</v>
      </c>
      <c r="L33743">
        <v>442</v>
      </c>
      <c r="M33743" t="s">
        <v>1896</v>
      </c>
      <c r="N33743" t="s">
        <v>2345</v>
      </c>
      <c r="O33743">
        <v>90.497737556561091</v>
      </c>
      <c r="P33743">
        <v>4.5053248510183757</v>
      </c>
      <c r="Q33743">
        <v>1</v>
      </c>
      <c r="R33743">
        <v>0</v>
      </c>
      <c r="S33743">
        <v>0.5714285714285714</v>
      </c>
      <c r="T33743">
        <v>7.1428571428571423</v>
      </c>
      <c r="U33743">
        <v>0</v>
      </c>
      <c r="V33743">
        <v>13.64818199387552</v>
      </c>
      <c r="W33743">
        <v>4.4000000000000004</v>
      </c>
      <c r="X33743">
        <v>4.0571428571428561</v>
      </c>
    </row>
    <row r="33744" spans="1:24" x14ac:dyDescent="0.2">
      <c r="A33744" t="s">
        <v>830</v>
      </c>
      <c r="B33744" s="14">
        <v>44096</v>
      </c>
      <c r="C33744">
        <v>0</v>
      </c>
      <c r="D33744">
        <v>0</v>
      </c>
      <c r="E33744">
        <v>0</v>
      </c>
      <c r="F33744">
        <v>0</v>
      </c>
      <c r="G33744">
        <v>0</v>
      </c>
      <c r="H33744">
        <v>0</v>
      </c>
      <c r="I33744">
        <v>0</v>
      </c>
      <c r="J33744">
        <v>318</v>
      </c>
      <c r="K33744" t="s">
        <v>1312</v>
      </c>
      <c r="L33744">
        <v>283</v>
      </c>
      <c r="M33744" t="s">
        <v>1897</v>
      </c>
      <c r="N33744" t="s">
        <v>2345</v>
      </c>
      <c r="O33744">
        <v>0</v>
      </c>
      <c r="P33744">
        <v>0</v>
      </c>
      <c r="Q33744">
        <v>1</v>
      </c>
      <c r="R33744">
        <v>0</v>
      </c>
      <c r="S33744">
        <v>0</v>
      </c>
      <c r="T33744">
        <v>0</v>
      </c>
      <c r="U33744">
        <v>0</v>
      </c>
      <c r="V33744">
        <v>2</v>
      </c>
      <c r="W33744">
        <v>2</v>
      </c>
      <c r="X33744">
        <v>2</v>
      </c>
    </row>
    <row r="33745" spans="1:24" x14ac:dyDescent="0.2">
      <c r="A33745" t="s">
        <v>831</v>
      </c>
      <c r="B33745" s="14">
        <v>44096</v>
      </c>
      <c r="C33745">
        <v>0</v>
      </c>
      <c r="D33745">
        <v>0</v>
      </c>
      <c r="E33745">
        <v>0</v>
      </c>
      <c r="F33745">
        <v>0</v>
      </c>
      <c r="G33745">
        <v>0</v>
      </c>
      <c r="H33745">
        <v>0</v>
      </c>
      <c r="I33745">
        <v>0</v>
      </c>
      <c r="J33745">
        <v>773</v>
      </c>
      <c r="K33745" t="s">
        <v>1298</v>
      </c>
      <c r="L33745">
        <v>684</v>
      </c>
      <c r="M33745" t="s">
        <v>1898</v>
      </c>
      <c r="N33745" t="s">
        <v>2345</v>
      </c>
      <c r="O33745">
        <v>0</v>
      </c>
      <c r="P33745">
        <v>0</v>
      </c>
      <c r="Q33745">
        <v>1</v>
      </c>
      <c r="R33745">
        <v>0</v>
      </c>
      <c r="S33745">
        <v>0</v>
      </c>
      <c r="T33745">
        <v>0</v>
      </c>
      <c r="U33745">
        <v>0</v>
      </c>
      <c r="V33745">
        <v>2</v>
      </c>
      <c r="W33745">
        <v>2</v>
      </c>
      <c r="X33745">
        <v>2</v>
      </c>
    </row>
    <row r="33746" spans="1:24" x14ac:dyDescent="0.2">
      <c r="A33746" t="s">
        <v>833</v>
      </c>
      <c r="B33746" s="14">
        <v>44096</v>
      </c>
      <c r="C33746">
        <v>0</v>
      </c>
      <c r="D33746">
        <v>0</v>
      </c>
      <c r="E33746">
        <v>0</v>
      </c>
      <c r="F33746">
        <v>1</v>
      </c>
      <c r="G33746">
        <v>0</v>
      </c>
      <c r="H33746">
        <v>3</v>
      </c>
      <c r="I33746">
        <v>1</v>
      </c>
      <c r="J33746">
        <v>319</v>
      </c>
      <c r="K33746" t="s">
        <v>1308</v>
      </c>
      <c r="L33746">
        <v>590</v>
      </c>
      <c r="M33746" t="s">
        <v>1900</v>
      </c>
      <c r="N33746" t="s">
        <v>2345</v>
      </c>
      <c r="O33746">
        <v>16.949152542372879</v>
      </c>
      <c r="P33746">
        <v>2.830217835076418</v>
      </c>
      <c r="Q33746">
        <v>1</v>
      </c>
      <c r="R33746">
        <v>0</v>
      </c>
      <c r="S33746">
        <v>0.33333333333333331</v>
      </c>
      <c r="T33746">
        <v>4.1666666666666661</v>
      </c>
      <c r="U33746">
        <v>0</v>
      </c>
      <c r="V33746">
        <v>8.9968845017430841</v>
      </c>
      <c r="W33746">
        <v>4.4000000000000004</v>
      </c>
      <c r="X33746">
        <v>3.028571428571428</v>
      </c>
    </row>
    <row r="33747" spans="1:24" x14ac:dyDescent="0.2">
      <c r="A33747" t="s">
        <v>834</v>
      </c>
      <c r="B33747" s="14">
        <v>44096</v>
      </c>
      <c r="C33747">
        <v>3</v>
      </c>
      <c r="D33747">
        <v>10</v>
      </c>
      <c r="E33747">
        <v>3</v>
      </c>
      <c r="F33747">
        <v>4</v>
      </c>
      <c r="G33747">
        <v>2</v>
      </c>
      <c r="H33747">
        <v>20</v>
      </c>
      <c r="I33747">
        <v>4</v>
      </c>
      <c r="J33747">
        <v>708</v>
      </c>
      <c r="K33747" t="s">
        <v>1293</v>
      </c>
      <c r="L33747">
        <v>794</v>
      </c>
      <c r="M33747" t="s">
        <v>1901</v>
      </c>
      <c r="N33747" t="s">
        <v>2345</v>
      </c>
      <c r="O33747">
        <v>50.377833753148607</v>
      </c>
      <c r="P33747">
        <v>3.9195512718489378</v>
      </c>
      <c r="Q33747">
        <v>1</v>
      </c>
      <c r="R33747">
        <v>0</v>
      </c>
      <c r="S33747">
        <v>0.2</v>
      </c>
      <c r="T33747">
        <v>2.5</v>
      </c>
      <c r="U33747">
        <v>0</v>
      </c>
      <c r="V33747">
        <v>8.4195512718489383</v>
      </c>
      <c r="W33747">
        <v>4.4000000000000004</v>
      </c>
      <c r="X33747">
        <v>4.3999999999999986</v>
      </c>
    </row>
    <row r="33748" spans="1:24" x14ac:dyDescent="0.2">
      <c r="A33748" t="s">
        <v>335</v>
      </c>
      <c r="B33748" s="14">
        <v>44096</v>
      </c>
      <c r="C33748">
        <v>1</v>
      </c>
      <c r="D33748">
        <v>3</v>
      </c>
      <c r="E33748">
        <v>1</v>
      </c>
      <c r="F33748">
        <v>5</v>
      </c>
      <c r="G33748">
        <v>2</v>
      </c>
      <c r="H33748">
        <v>16</v>
      </c>
      <c r="I33748">
        <v>5</v>
      </c>
      <c r="J33748">
        <v>3712</v>
      </c>
      <c r="K33748" t="s">
        <v>1286</v>
      </c>
      <c r="L33748">
        <v>940</v>
      </c>
      <c r="M33748" t="s">
        <v>1402</v>
      </c>
      <c r="N33748" t="s">
        <v>2345</v>
      </c>
      <c r="O33748">
        <v>53.191489361702118</v>
      </c>
      <c r="P33748">
        <v>3.973898409146233</v>
      </c>
      <c r="Q33748">
        <v>1</v>
      </c>
      <c r="R33748">
        <v>0</v>
      </c>
      <c r="S33748">
        <v>0.3125</v>
      </c>
      <c r="T33748">
        <v>3.90625</v>
      </c>
      <c r="U33748">
        <v>0</v>
      </c>
      <c r="V33748">
        <v>9.8801484091462335</v>
      </c>
      <c r="W33748">
        <v>4.4000000000000004</v>
      </c>
      <c r="X33748">
        <v>4.3999999999999986</v>
      </c>
    </row>
    <row r="33749" spans="1:24" x14ac:dyDescent="0.2">
      <c r="A33749" t="s">
        <v>334</v>
      </c>
      <c r="B33749" s="14">
        <v>44096</v>
      </c>
      <c r="C33749">
        <v>2</v>
      </c>
      <c r="D33749">
        <v>11</v>
      </c>
      <c r="E33749">
        <v>2</v>
      </c>
      <c r="F33749">
        <v>6</v>
      </c>
      <c r="G33749">
        <v>3</v>
      </c>
      <c r="H33749">
        <v>37</v>
      </c>
      <c r="I33749">
        <v>6</v>
      </c>
      <c r="J33749">
        <v>3617</v>
      </c>
      <c r="K33749" t="s">
        <v>1282</v>
      </c>
      <c r="L33749">
        <v>3060</v>
      </c>
      <c r="M33749" t="s">
        <v>1401</v>
      </c>
      <c r="N33749" t="s">
        <v>2345</v>
      </c>
      <c r="O33749">
        <v>19.6078431372549</v>
      </c>
      <c r="P33749">
        <v>2.975929646257812</v>
      </c>
      <c r="Q33749">
        <v>1</v>
      </c>
      <c r="R33749">
        <v>0</v>
      </c>
      <c r="S33749">
        <v>0.1621621621621622</v>
      </c>
      <c r="T33749">
        <v>2.0270270270270272</v>
      </c>
      <c r="U33749">
        <v>0</v>
      </c>
      <c r="V33749">
        <v>7.0029566732848387</v>
      </c>
      <c r="W33749">
        <v>5.9</v>
      </c>
      <c r="X33749">
        <v>4.614285714285713</v>
      </c>
    </row>
    <row r="33750" spans="1:24" x14ac:dyDescent="0.2">
      <c r="A33750" t="s">
        <v>333</v>
      </c>
      <c r="B33750" s="14">
        <v>44096</v>
      </c>
      <c r="C33750">
        <v>0</v>
      </c>
      <c r="D33750">
        <v>0</v>
      </c>
      <c r="E33750">
        <v>0</v>
      </c>
      <c r="F33750">
        <v>6</v>
      </c>
      <c r="G33750">
        <v>4</v>
      </c>
      <c r="H33750">
        <v>39</v>
      </c>
      <c r="I33750">
        <v>6</v>
      </c>
      <c r="J33750">
        <v>3778</v>
      </c>
      <c r="K33750" t="s">
        <v>1286</v>
      </c>
      <c r="L33750">
        <v>2421</v>
      </c>
      <c r="M33750" t="s">
        <v>1400</v>
      </c>
      <c r="N33750" t="s">
        <v>2345</v>
      </c>
      <c r="O33750">
        <v>24.783147459727381</v>
      </c>
      <c r="P33750">
        <v>3.210163884266179</v>
      </c>
      <c r="Q33750">
        <v>1</v>
      </c>
      <c r="R33750">
        <v>0</v>
      </c>
      <c r="S33750">
        <v>0.15384615384615391</v>
      </c>
      <c r="T33750">
        <v>1.9230769230769229</v>
      </c>
      <c r="U33750">
        <v>0</v>
      </c>
      <c r="V33750">
        <v>7.1332408073431024</v>
      </c>
      <c r="W33750">
        <v>5.9</v>
      </c>
      <c r="X33750">
        <v>5.6857142857142842</v>
      </c>
    </row>
    <row r="33751" spans="1:24" x14ac:dyDescent="0.2">
      <c r="A33751" t="s">
        <v>671</v>
      </c>
      <c r="B33751" s="14">
        <v>44096</v>
      </c>
      <c r="C33751">
        <v>3</v>
      </c>
      <c r="D33751">
        <v>7</v>
      </c>
      <c r="E33751">
        <v>3</v>
      </c>
      <c r="F33751">
        <v>3</v>
      </c>
      <c r="G33751">
        <v>1</v>
      </c>
      <c r="H33751">
        <v>7</v>
      </c>
      <c r="I33751">
        <v>3</v>
      </c>
      <c r="J33751">
        <v>917</v>
      </c>
      <c r="K33751" t="s">
        <v>1301</v>
      </c>
      <c r="L33751">
        <v>1117</v>
      </c>
      <c r="M33751" t="s">
        <v>1738</v>
      </c>
      <c r="N33751" t="s">
        <v>2345</v>
      </c>
      <c r="O33751">
        <v>26.85765443151298</v>
      </c>
      <c r="P33751">
        <v>3.2905508615750918</v>
      </c>
      <c r="Q33751">
        <v>1</v>
      </c>
      <c r="R33751">
        <v>0</v>
      </c>
      <c r="S33751">
        <v>0.42857142857142849</v>
      </c>
      <c r="T33751">
        <v>5.3571428571428568</v>
      </c>
      <c r="U33751">
        <v>0</v>
      </c>
      <c r="V33751">
        <v>10.647693718717949</v>
      </c>
      <c r="W33751">
        <v>4.4000000000000004</v>
      </c>
      <c r="X33751">
        <v>2.342857142857143</v>
      </c>
    </row>
    <row r="33752" spans="1:24" x14ac:dyDescent="0.2">
      <c r="A33752" t="s">
        <v>670</v>
      </c>
      <c r="B33752" s="14">
        <v>44096</v>
      </c>
      <c r="C33752">
        <v>0</v>
      </c>
      <c r="D33752">
        <v>0</v>
      </c>
      <c r="E33752">
        <v>0</v>
      </c>
      <c r="F33752">
        <v>0</v>
      </c>
      <c r="G33752">
        <v>3</v>
      </c>
      <c r="H33752">
        <v>0</v>
      </c>
      <c r="I33752">
        <v>0</v>
      </c>
      <c r="J33752">
        <v>1246</v>
      </c>
      <c r="K33752" t="s">
        <v>1293</v>
      </c>
      <c r="L33752">
        <v>1561</v>
      </c>
      <c r="M33752" t="s">
        <v>1737</v>
      </c>
      <c r="N33752" t="s">
        <v>2345</v>
      </c>
      <c r="O33752">
        <v>0</v>
      </c>
      <c r="P33752">
        <v>0</v>
      </c>
      <c r="Q33752">
        <v>1</v>
      </c>
      <c r="R33752">
        <v>0</v>
      </c>
      <c r="S33752">
        <v>0</v>
      </c>
      <c r="T33752">
        <v>0</v>
      </c>
      <c r="U33752">
        <v>0</v>
      </c>
      <c r="V33752">
        <v>2</v>
      </c>
      <c r="W33752">
        <v>2</v>
      </c>
      <c r="X33752">
        <v>2</v>
      </c>
    </row>
    <row r="33753" spans="1:24" x14ac:dyDescent="0.2">
      <c r="A33753" t="s">
        <v>835</v>
      </c>
      <c r="B33753" s="14">
        <v>44096</v>
      </c>
      <c r="C33753">
        <v>0</v>
      </c>
      <c r="D33753">
        <v>0</v>
      </c>
      <c r="E33753">
        <v>0</v>
      </c>
      <c r="F33753">
        <v>1</v>
      </c>
      <c r="G33753">
        <v>0</v>
      </c>
      <c r="H33753">
        <v>2</v>
      </c>
      <c r="I33753">
        <v>1</v>
      </c>
      <c r="J33753">
        <v>1335</v>
      </c>
      <c r="K33753" t="s">
        <v>1301</v>
      </c>
      <c r="L33753">
        <v>807</v>
      </c>
      <c r="M33753" t="s">
        <v>1902</v>
      </c>
      <c r="N33753" t="s">
        <v>2345</v>
      </c>
      <c r="O33753">
        <v>12.391573729863691</v>
      </c>
      <c r="P33753">
        <v>2.5170167037062341</v>
      </c>
      <c r="Q33753">
        <v>1</v>
      </c>
      <c r="R33753">
        <v>0</v>
      </c>
      <c r="S33753">
        <v>0.5</v>
      </c>
      <c r="T33753">
        <v>6.25</v>
      </c>
      <c r="U33753">
        <v>0</v>
      </c>
      <c r="V33753">
        <v>10.767016703706229</v>
      </c>
      <c r="W33753">
        <v>4.4000000000000004</v>
      </c>
      <c r="X33753">
        <v>4.0571428571428561</v>
      </c>
    </row>
    <row r="33754" spans="1:24" x14ac:dyDescent="0.2">
      <c r="A33754" t="s">
        <v>668</v>
      </c>
      <c r="B33754" s="14">
        <v>44096</v>
      </c>
      <c r="C33754">
        <v>0</v>
      </c>
      <c r="D33754">
        <v>0</v>
      </c>
      <c r="E33754">
        <v>0</v>
      </c>
      <c r="F33754">
        <v>0</v>
      </c>
      <c r="G33754">
        <v>1</v>
      </c>
      <c r="H33754">
        <v>0</v>
      </c>
      <c r="I33754">
        <v>0</v>
      </c>
      <c r="J33754">
        <v>593</v>
      </c>
      <c r="K33754" t="s">
        <v>444</v>
      </c>
      <c r="L33754">
        <v>953</v>
      </c>
      <c r="M33754" t="s">
        <v>1735</v>
      </c>
      <c r="N33754" t="s">
        <v>2345</v>
      </c>
      <c r="O33754">
        <v>0</v>
      </c>
      <c r="P33754">
        <v>0</v>
      </c>
      <c r="Q33754">
        <v>1</v>
      </c>
      <c r="R33754">
        <v>0</v>
      </c>
      <c r="S33754">
        <v>0</v>
      </c>
      <c r="T33754">
        <v>0</v>
      </c>
      <c r="U33754">
        <v>0</v>
      </c>
      <c r="V33754">
        <v>2</v>
      </c>
      <c r="W33754">
        <v>2</v>
      </c>
      <c r="X33754">
        <v>3.7142857142857131</v>
      </c>
    </row>
    <row r="33755" spans="1:24" x14ac:dyDescent="0.2">
      <c r="A33755" t="s">
        <v>531</v>
      </c>
      <c r="B33755" s="14">
        <v>44096</v>
      </c>
      <c r="C33755">
        <v>2</v>
      </c>
      <c r="D33755">
        <v>9</v>
      </c>
      <c r="E33755">
        <v>2</v>
      </c>
      <c r="F33755">
        <v>6</v>
      </c>
      <c r="G33755">
        <v>0</v>
      </c>
      <c r="H33755">
        <v>32</v>
      </c>
      <c r="I33755">
        <v>6</v>
      </c>
      <c r="J33755">
        <v>591</v>
      </c>
      <c r="K33755" t="s">
        <v>1309</v>
      </c>
      <c r="L33755">
        <v>1044</v>
      </c>
      <c r="M33755" t="s">
        <v>1598</v>
      </c>
      <c r="N33755" t="s">
        <v>2345</v>
      </c>
      <c r="O33755">
        <v>57.47126436781609</v>
      </c>
      <c r="P33755">
        <v>4.0512850727616536</v>
      </c>
      <c r="Q33755">
        <v>1</v>
      </c>
      <c r="R33755">
        <v>0</v>
      </c>
      <c r="S33755">
        <v>0.1875</v>
      </c>
      <c r="T33755">
        <v>2.34375</v>
      </c>
      <c r="U33755">
        <v>0</v>
      </c>
      <c r="V33755">
        <v>8.3950350727616545</v>
      </c>
      <c r="W33755">
        <v>5.9</v>
      </c>
      <c r="X33755">
        <v>4.2714285714285696</v>
      </c>
    </row>
    <row r="33756" spans="1:24" x14ac:dyDescent="0.2">
      <c r="A33756" t="s">
        <v>545</v>
      </c>
      <c r="B33756" s="14">
        <v>44096</v>
      </c>
      <c r="C33756">
        <v>0</v>
      </c>
      <c r="D33756">
        <v>0</v>
      </c>
      <c r="E33756">
        <v>0</v>
      </c>
      <c r="F33756">
        <v>8</v>
      </c>
      <c r="G33756">
        <v>14</v>
      </c>
      <c r="H33756">
        <v>78</v>
      </c>
      <c r="I33756">
        <v>7</v>
      </c>
      <c r="J33756">
        <v>53</v>
      </c>
      <c r="K33756" t="s">
        <v>1311</v>
      </c>
      <c r="L33756">
        <v>8306</v>
      </c>
      <c r="M33756" t="s">
        <v>1612</v>
      </c>
      <c r="N33756" t="s">
        <v>2345</v>
      </c>
      <c r="O33756">
        <v>9.6315916205152909</v>
      </c>
      <c r="P33756">
        <v>2.26504848946532</v>
      </c>
      <c r="Q33756">
        <v>0.7142857142857143</v>
      </c>
      <c r="R33756">
        <v>-0.67294447324242579</v>
      </c>
      <c r="S33756">
        <v>8.9743589743589744E-2</v>
      </c>
      <c r="T33756">
        <v>1.121794871794872</v>
      </c>
      <c r="U33756">
        <v>0</v>
      </c>
      <c r="V33756">
        <v>4.7138988880177664</v>
      </c>
      <c r="W33756">
        <v>4.7138988880177664</v>
      </c>
      <c r="X33756">
        <v>4.7551729758565324</v>
      </c>
    </row>
    <row r="33757" spans="1:24" x14ac:dyDescent="0.2">
      <c r="A33757" t="s">
        <v>588</v>
      </c>
      <c r="B33757" s="14">
        <v>44096</v>
      </c>
      <c r="C33757">
        <v>0</v>
      </c>
      <c r="D33757">
        <v>0</v>
      </c>
      <c r="E33757">
        <v>0</v>
      </c>
      <c r="F33757">
        <v>0</v>
      </c>
      <c r="G33757">
        <v>1</v>
      </c>
      <c r="H33757">
        <v>0</v>
      </c>
      <c r="I33757">
        <v>0</v>
      </c>
      <c r="J33757">
        <v>3748</v>
      </c>
      <c r="K33757" t="s">
        <v>1317</v>
      </c>
      <c r="L33757">
        <v>845</v>
      </c>
      <c r="M33757" t="s">
        <v>1655</v>
      </c>
      <c r="N33757" t="s">
        <v>2345</v>
      </c>
      <c r="O33757">
        <v>0</v>
      </c>
      <c r="P33757">
        <v>0</v>
      </c>
      <c r="Q33757">
        <v>1</v>
      </c>
      <c r="R33757">
        <v>0</v>
      </c>
      <c r="S33757">
        <v>0</v>
      </c>
      <c r="T33757">
        <v>0</v>
      </c>
      <c r="U33757">
        <v>0</v>
      </c>
      <c r="V33757">
        <v>2</v>
      </c>
      <c r="W33757">
        <v>2</v>
      </c>
      <c r="X33757">
        <v>2.6857142857142859</v>
      </c>
    </row>
    <row r="33758" spans="1:24" x14ac:dyDescent="0.2">
      <c r="A33758" t="s">
        <v>838</v>
      </c>
      <c r="B33758" s="14">
        <v>44096</v>
      </c>
      <c r="C33758">
        <v>0</v>
      </c>
      <c r="D33758">
        <v>0</v>
      </c>
      <c r="E33758">
        <v>0</v>
      </c>
      <c r="F33758">
        <v>0</v>
      </c>
      <c r="G33758">
        <v>0</v>
      </c>
      <c r="H33758">
        <v>0</v>
      </c>
      <c r="I33758">
        <v>0</v>
      </c>
      <c r="J33758">
        <v>1151</v>
      </c>
      <c r="K33758" t="s">
        <v>1313</v>
      </c>
      <c r="L33758">
        <v>497</v>
      </c>
      <c r="M33758" t="s">
        <v>1905</v>
      </c>
      <c r="N33758" t="s">
        <v>2345</v>
      </c>
      <c r="O33758">
        <v>0</v>
      </c>
      <c r="P33758">
        <v>0</v>
      </c>
      <c r="Q33758">
        <v>1</v>
      </c>
      <c r="R33758">
        <v>0</v>
      </c>
      <c r="S33758">
        <v>0</v>
      </c>
      <c r="T33758">
        <v>0</v>
      </c>
      <c r="U33758">
        <v>0</v>
      </c>
      <c r="V33758">
        <v>2</v>
      </c>
      <c r="W33758">
        <v>2</v>
      </c>
      <c r="X33758">
        <v>2</v>
      </c>
    </row>
    <row r="33759" spans="1:24" x14ac:dyDescent="0.2">
      <c r="A33759" t="s">
        <v>1276</v>
      </c>
      <c r="B33759" s="14">
        <v>44096</v>
      </c>
      <c r="C33759">
        <v>2</v>
      </c>
      <c r="D33759">
        <v>21</v>
      </c>
      <c r="E33759">
        <v>2</v>
      </c>
      <c r="F33759">
        <v>7</v>
      </c>
      <c r="G33759">
        <v>0</v>
      </c>
      <c r="H33759">
        <v>78</v>
      </c>
      <c r="I33759">
        <v>7</v>
      </c>
      <c r="J33759">
        <v>3768</v>
      </c>
      <c r="K33759" t="s">
        <v>1286</v>
      </c>
      <c r="L33759">
        <v>2120</v>
      </c>
      <c r="M33759" t="s">
        <v>2343</v>
      </c>
      <c r="N33759" t="s">
        <v>2345</v>
      </c>
      <c r="O33759">
        <v>33.018867924528301</v>
      </c>
      <c r="P33759">
        <v>3.497079153365438</v>
      </c>
      <c r="Q33759">
        <v>1</v>
      </c>
      <c r="R33759">
        <v>0</v>
      </c>
      <c r="S33759">
        <v>8.9743589743589744E-2</v>
      </c>
      <c r="T33759">
        <v>1.121794871794872</v>
      </c>
      <c r="U33759">
        <v>0</v>
      </c>
      <c r="V33759">
        <v>6.6188740251603093</v>
      </c>
      <c r="W33759">
        <v>5.9</v>
      </c>
      <c r="X33759">
        <v>4.5644527149014449</v>
      </c>
    </row>
    <row r="33760" spans="1:24" x14ac:dyDescent="0.2">
      <c r="A33760" t="s">
        <v>455</v>
      </c>
      <c r="B33760" s="14">
        <v>44096</v>
      </c>
      <c r="C33760">
        <v>1</v>
      </c>
      <c r="D33760">
        <v>9</v>
      </c>
      <c r="E33760">
        <v>1</v>
      </c>
      <c r="F33760">
        <v>5</v>
      </c>
      <c r="G33760">
        <v>2</v>
      </c>
      <c r="H33760">
        <v>22</v>
      </c>
      <c r="I33760">
        <v>5</v>
      </c>
      <c r="J33760">
        <v>750</v>
      </c>
      <c r="K33760" t="s">
        <v>1305</v>
      </c>
      <c r="L33760">
        <v>444</v>
      </c>
      <c r="M33760" t="s">
        <v>1522</v>
      </c>
      <c r="N33760" t="s">
        <v>2345</v>
      </c>
      <c r="O33760">
        <v>112.61261261261259</v>
      </c>
      <c r="P33760">
        <v>4.7239537219780594</v>
      </c>
      <c r="Q33760">
        <v>1</v>
      </c>
      <c r="R33760">
        <v>0</v>
      </c>
      <c r="S33760">
        <v>0.22727272727272729</v>
      </c>
      <c r="T33760">
        <v>2.8409090909090908</v>
      </c>
      <c r="U33760">
        <v>0</v>
      </c>
      <c r="V33760">
        <v>9.5648628128871493</v>
      </c>
      <c r="W33760">
        <v>4.4000000000000004</v>
      </c>
      <c r="X33760">
        <v>4.3999999999999986</v>
      </c>
    </row>
    <row r="33761" spans="1:24" x14ac:dyDescent="0.2">
      <c r="A33761" t="s">
        <v>428</v>
      </c>
      <c r="B33761" s="14">
        <v>44096</v>
      </c>
      <c r="C33761">
        <v>1</v>
      </c>
      <c r="D33761">
        <v>5</v>
      </c>
      <c r="E33761">
        <v>1</v>
      </c>
      <c r="F33761">
        <v>1</v>
      </c>
      <c r="G33761">
        <v>1</v>
      </c>
      <c r="H33761">
        <v>5</v>
      </c>
      <c r="I33761">
        <v>1</v>
      </c>
      <c r="J33761">
        <v>838</v>
      </c>
      <c r="K33761" t="s">
        <v>915</v>
      </c>
      <c r="L33761">
        <v>800</v>
      </c>
      <c r="M33761" t="s">
        <v>1495</v>
      </c>
      <c r="N33761" t="s">
        <v>2345</v>
      </c>
      <c r="O33761">
        <v>12.5</v>
      </c>
      <c r="P33761">
        <v>2.5257286443082561</v>
      </c>
      <c r="Q33761">
        <v>1</v>
      </c>
      <c r="R33761">
        <v>0</v>
      </c>
      <c r="S33761">
        <v>0.2</v>
      </c>
      <c r="T33761">
        <v>2.5</v>
      </c>
      <c r="U33761">
        <v>0</v>
      </c>
      <c r="V33761">
        <v>7.0257286443082556</v>
      </c>
      <c r="W33761">
        <v>4.4000000000000004</v>
      </c>
      <c r="X33761">
        <v>2.342857142857143</v>
      </c>
    </row>
    <row r="33762" spans="1:24" x14ac:dyDescent="0.2">
      <c r="A33762" t="s">
        <v>400</v>
      </c>
      <c r="B33762" s="14">
        <v>44096</v>
      </c>
      <c r="C33762">
        <v>0</v>
      </c>
      <c r="D33762">
        <v>0</v>
      </c>
      <c r="E33762">
        <v>0</v>
      </c>
      <c r="F33762">
        <v>1</v>
      </c>
      <c r="G33762">
        <v>4</v>
      </c>
      <c r="H33762">
        <v>10</v>
      </c>
      <c r="I33762">
        <v>1</v>
      </c>
      <c r="J33762">
        <v>1104</v>
      </c>
      <c r="K33762" t="s">
        <v>1306</v>
      </c>
      <c r="L33762">
        <v>335</v>
      </c>
      <c r="M33762" t="s">
        <v>1467</v>
      </c>
      <c r="N33762" t="s">
        <v>2345</v>
      </c>
      <c r="O33762">
        <v>29.850746268656721</v>
      </c>
      <c r="P33762">
        <v>3.396209840151116</v>
      </c>
      <c r="Q33762">
        <v>1</v>
      </c>
      <c r="R33762">
        <v>0</v>
      </c>
      <c r="S33762">
        <v>0.1</v>
      </c>
      <c r="T33762">
        <v>1.25</v>
      </c>
      <c r="U33762">
        <v>0</v>
      </c>
      <c r="V33762">
        <v>6.6462098401511156</v>
      </c>
      <c r="W33762">
        <v>4.4000000000000004</v>
      </c>
      <c r="X33762">
        <v>4.3999999999999986</v>
      </c>
    </row>
    <row r="33763" spans="1:24" x14ac:dyDescent="0.2">
      <c r="A33763" t="s">
        <v>841</v>
      </c>
      <c r="B33763" s="14">
        <v>44096</v>
      </c>
      <c r="C33763">
        <v>1</v>
      </c>
      <c r="D33763">
        <v>7</v>
      </c>
      <c r="E33763">
        <v>1</v>
      </c>
      <c r="F33763">
        <v>3</v>
      </c>
      <c r="G33763">
        <v>5</v>
      </c>
      <c r="H33763">
        <v>41</v>
      </c>
      <c r="I33763">
        <v>3</v>
      </c>
      <c r="J33763">
        <v>1105</v>
      </c>
      <c r="K33763" t="s">
        <v>1306</v>
      </c>
      <c r="L33763">
        <v>1341</v>
      </c>
      <c r="M33763" t="s">
        <v>1908</v>
      </c>
      <c r="N33763" t="s">
        <v>2345</v>
      </c>
      <c r="O33763">
        <v>22.371364653243852</v>
      </c>
      <c r="P33763">
        <v>3.107781777362614</v>
      </c>
      <c r="Q33763">
        <v>1</v>
      </c>
      <c r="R33763">
        <v>0</v>
      </c>
      <c r="S33763">
        <v>7.3170731707317069E-2</v>
      </c>
      <c r="T33763">
        <v>0.91463414634146334</v>
      </c>
      <c r="U33763">
        <v>0</v>
      </c>
      <c r="V33763">
        <v>6.0224159237040773</v>
      </c>
      <c r="W33763">
        <v>4.4000000000000004</v>
      </c>
      <c r="X33763">
        <v>4.3999999999999986</v>
      </c>
    </row>
    <row r="33764" spans="1:24" x14ac:dyDescent="0.2">
      <c r="A33764" t="s">
        <v>512</v>
      </c>
      <c r="B33764" s="14">
        <v>44096</v>
      </c>
      <c r="C33764">
        <v>1</v>
      </c>
      <c r="D33764">
        <v>4</v>
      </c>
      <c r="E33764">
        <v>1</v>
      </c>
      <c r="F33764">
        <v>2</v>
      </c>
      <c r="G33764">
        <v>2</v>
      </c>
      <c r="H33764">
        <v>8</v>
      </c>
      <c r="I33764">
        <v>2</v>
      </c>
      <c r="J33764">
        <v>1313</v>
      </c>
      <c r="K33764" t="s">
        <v>1306</v>
      </c>
      <c r="L33764">
        <v>1172</v>
      </c>
      <c r="M33764" t="s">
        <v>1579</v>
      </c>
      <c r="N33764" t="s">
        <v>2345</v>
      </c>
      <c r="O33764">
        <v>17.064846416382249</v>
      </c>
      <c r="P33764">
        <v>2.8370205823991701</v>
      </c>
      <c r="Q33764">
        <v>1</v>
      </c>
      <c r="R33764">
        <v>0</v>
      </c>
      <c r="S33764">
        <v>0.25</v>
      </c>
      <c r="T33764">
        <v>3.125</v>
      </c>
      <c r="U33764">
        <v>0</v>
      </c>
      <c r="V33764">
        <v>7.9620205823991697</v>
      </c>
      <c r="W33764">
        <v>4.4000000000000004</v>
      </c>
      <c r="X33764">
        <v>4.0571428571428561</v>
      </c>
    </row>
    <row r="33765" spans="1:24" x14ac:dyDescent="0.2">
      <c r="A33765" t="s">
        <v>260</v>
      </c>
      <c r="B33765" s="14">
        <v>44096</v>
      </c>
      <c r="C33765">
        <v>1</v>
      </c>
      <c r="D33765">
        <v>2</v>
      </c>
      <c r="E33765">
        <v>1</v>
      </c>
      <c r="F33765">
        <v>2</v>
      </c>
      <c r="G33765">
        <v>1</v>
      </c>
      <c r="H33765">
        <v>4</v>
      </c>
      <c r="I33765">
        <v>2</v>
      </c>
      <c r="J33765">
        <v>767</v>
      </c>
      <c r="K33765" t="s">
        <v>1278</v>
      </c>
      <c r="L33765">
        <v>1285</v>
      </c>
      <c r="M33765" t="s">
        <v>1327</v>
      </c>
      <c r="N33765" t="s">
        <v>2345</v>
      </c>
      <c r="O33765">
        <v>15.56420233463035</v>
      </c>
      <c r="P33765">
        <v>2.744973555206808</v>
      </c>
      <c r="Q33765">
        <v>1</v>
      </c>
      <c r="R33765">
        <v>0</v>
      </c>
      <c r="S33765">
        <v>0.5</v>
      </c>
      <c r="T33765">
        <v>6.25</v>
      </c>
      <c r="U33765">
        <v>0</v>
      </c>
      <c r="V33765">
        <v>10.99497355520681</v>
      </c>
      <c r="W33765">
        <v>4.4000000000000004</v>
      </c>
      <c r="X33765">
        <v>4.3999999999999986</v>
      </c>
    </row>
    <row r="33766" spans="1:24" x14ac:dyDescent="0.2">
      <c r="A33766" t="s">
        <v>468</v>
      </c>
      <c r="B33766" s="14">
        <v>44096</v>
      </c>
      <c r="C33766">
        <v>2</v>
      </c>
      <c r="D33766">
        <v>18</v>
      </c>
      <c r="E33766">
        <v>2</v>
      </c>
      <c r="F33766">
        <v>7</v>
      </c>
      <c r="G33766">
        <v>2</v>
      </c>
      <c r="H33766">
        <v>62</v>
      </c>
      <c r="I33766">
        <v>7</v>
      </c>
      <c r="J33766">
        <v>749</v>
      </c>
      <c r="K33766" t="s">
        <v>1305</v>
      </c>
      <c r="L33766">
        <v>934</v>
      </c>
      <c r="M33766" t="s">
        <v>1535</v>
      </c>
      <c r="N33766" t="s">
        <v>2345</v>
      </c>
      <c r="O33766">
        <v>74.946466809421835</v>
      </c>
      <c r="P33766">
        <v>4.3167740828026533</v>
      </c>
      <c r="Q33766">
        <v>1</v>
      </c>
      <c r="R33766">
        <v>0</v>
      </c>
      <c r="S33766">
        <v>0.1129032258064516</v>
      </c>
      <c r="T33766">
        <v>1.411290322580645</v>
      </c>
      <c r="U33766">
        <v>0</v>
      </c>
      <c r="V33766">
        <v>7.7280644053832983</v>
      </c>
      <c r="W33766">
        <v>5.9</v>
      </c>
      <c r="X33766">
        <v>4.8285714285714274</v>
      </c>
    </row>
    <row r="33767" spans="1:24" x14ac:dyDescent="0.2">
      <c r="A33767" t="s">
        <v>842</v>
      </c>
      <c r="B33767" s="14">
        <v>44096</v>
      </c>
      <c r="C33767">
        <v>0</v>
      </c>
      <c r="D33767">
        <v>0</v>
      </c>
      <c r="E33767">
        <v>0</v>
      </c>
      <c r="F33767">
        <v>0</v>
      </c>
      <c r="G33767">
        <v>0</v>
      </c>
      <c r="H33767">
        <v>0</v>
      </c>
      <c r="I33767">
        <v>0</v>
      </c>
      <c r="J33767">
        <v>1185</v>
      </c>
      <c r="K33767" t="s">
        <v>1301</v>
      </c>
      <c r="L33767">
        <v>151</v>
      </c>
      <c r="M33767" t="s">
        <v>1909</v>
      </c>
      <c r="N33767" t="s">
        <v>2345</v>
      </c>
      <c r="O33767">
        <v>0</v>
      </c>
      <c r="P33767">
        <v>0</v>
      </c>
      <c r="Q33767">
        <v>1</v>
      </c>
      <c r="R33767">
        <v>0</v>
      </c>
      <c r="S33767">
        <v>0</v>
      </c>
      <c r="T33767">
        <v>0</v>
      </c>
      <c r="U33767">
        <v>0</v>
      </c>
      <c r="V33767">
        <v>2</v>
      </c>
      <c r="W33767">
        <v>2</v>
      </c>
      <c r="X33767">
        <v>2</v>
      </c>
    </row>
    <row r="33768" spans="1:24" x14ac:dyDescent="0.2">
      <c r="A33768" t="s">
        <v>844</v>
      </c>
      <c r="B33768" s="14">
        <v>44096</v>
      </c>
      <c r="C33768">
        <v>1</v>
      </c>
      <c r="D33768">
        <v>2</v>
      </c>
      <c r="E33768">
        <v>1</v>
      </c>
      <c r="F33768">
        <v>2</v>
      </c>
      <c r="G33768">
        <v>0</v>
      </c>
      <c r="H33768">
        <v>6</v>
      </c>
      <c r="I33768">
        <v>2</v>
      </c>
      <c r="J33768">
        <v>597</v>
      </c>
      <c r="K33768" t="s">
        <v>1303</v>
      </c>
      <c r="L33768">
        <v>704</v>
      </c>
      <c r="M33768" t="s">
        <v>1911</v>
      </c>
      <c r="N33768" t="s">
        <v>2345</v>
      </c>
      <c r="O33768">
        <v>28.40909090909091</v>
      </c>
      <c r="P33768">
        <v>3.3467091963780859</v>
      </c>
      <c r="Q33768">
        <v>1</v>
      </c>
      <c r="R33768">
        <v>0</v>
      </c>
      <c r="S33768">
        <v>0.33333333333333331</v>
      </c>
      <c r="T33768">
        <v>4.1666666666666661</v>
      </c>
      <c r="U33768">
        <v>0</v>
      </c>
      <c r="V33768">
        <v>9.513375863044752</v>
      </c>
      <c r="W33768">
        <v>4.4000000000000004</v>
      </c>
      <c r="X33768">
        <v>3.371428571428571</v>
      </c>
    </row>
    <row r="33769" spans="1:24" x14ac:dyDescent="0.2">
      <c r="A33769" t="s">
        <v>845</v>
      </c>
      <c r="B33769" s="14">
        <v>44096</v>
      </c>
      <c r="C33769">
        <v>3</v>
      </c>
      <c r="D33769">
        <v>13</v>
      </c>
      <c r="E33769">
        <v>3</v>
      </c>
      <c r="F33769">
        <v>4</v>
      </c>
      <c r="G33769">
        <v>0</v>
      </c>
      <c r="H33769">
        <v>17</v>
      </c>
      <c r="I33769">
        <v>4</v>
      </c>
      <c r="J33769">
        <v>3723</v>
      </c>
      <c r="K33769" t="s">
        <v>1317</v>
      </c>
      <c r="L33769">
        <v>495</v>
      </c>
      <c r="M33769" t="s">
        <v>1912</v>
      </c>
      <c r="N33769" t="s">
        <v>2345</v>
      </c>
      <c r="O33769">
        <v>80.808080808080803</v>
      </c>
      <c r="P33769">
        <v>4.3920769705273832</v>
      </c>
      <c r="Q33769">
        <v>1</v>
      </c>
      <c r="R33769">
        <v>0</v>
      </c>
      <c r="S33769">
        <v>0.23529411764705879</v>
      </c>
      <c r="T33769">
        <v>2.9411764705882351</v>
      </c>
      <c r="U33769">
        <v>0</v>
      </c>
      <c r="V33769">
        <v>9.3332534411156178</v>
      </c>
      <c r="W33769">
        <v>4.4000000000000004</v>
      </c>
      <c r="X33769">
        <v>3.7142857142857131</v>
      </c>
    </row>
    <row r="33770" spans="1:24" x14ac:dyDescent="0.2">
      <c r="A33770" t="s">
        <v>483</v>
      </c>
      <c r="B33770" s="14">
        <v>44096</v>
      </c>
      <c r="C33770">
        <v>0</v>
      </c>
      <c r="D33770">
        <v>0</v>
      </c>
      <c r="E33770">
        <v>0</v>
      </c>
      <c r="F33770">
        <v>2</v>
      </c>
      <c r="G33770">
        <v>3</v>
      </c>
      <c r="H33770">
        <v>13</v>
      </c>
      <c r="I33770">
        <v>2</v>
      </c>
      <c r="J33770">
        <v>3659</v>
      </c>
      <c r="K33770" t="s">
        <v>1282</v>
      </c>
      <c r="L33770">
        <v>1962</v>
      </c>
      <c r="M33770" t="s">
        <v>1550</v>
      </c>
      <c r="N33770" t="s">
        <v>2345</v>
      </c>
      <c r="O33770">
        <v>10.19367991845056</v>
      </c>
      <c r="P33770">
        <v>2.3217679124108201</v>
      </c>
      <c r="Q33770">
        <v>1</v>
      </c>
      <c r="R33770">
        <v>0</v>
      </c>
      <c r="S33770">
        <v>0.15384615384615391</v>
      </c>
      <c r="T33770">
        <v>1.9230769230769229</v>
      </c>
      <c r="U33770">
        <v>0</v>
      </c>
      <c r="V33770">
        <v>6.2448448354877426</v>
      </c>
      <c r="W33770">
        <v>4.4000000000000004</v>
      </c>
      <c r="X33770">
        <v>4.3999999999999986</v>
      </c>
    </row>
    <row r="33771" spans="1:24" x14ac:dyDescent="0.2">
      <c r="A33771" t="s">
        <v>347</v>
      </c>
      <c r="B33771" s="14">
        <v>44096</v>
      </c>
      <c r="C33771">
        <v>1</v>
      </c>
      <c r="D33771">
        <v>4</v>
      </c>
      <c r="E33771">
        <v>1</v>
      </c>
      <c r="F33771">
        <v>2</v>
      </c>
      <c r="G33771">
        <v>2</v>
      </c>
      <c r="H33771">
        <v>8</v>
      </c>
      <c r="I33771">
        <v>2</v>
      </c>
      <c r="J33771">
        <v>2059</v>
      </c>
      <c r="K33771" t="s">
        <v>1305</v>
      </c>
      <c r="L33771">
        <v>532</v>
      </c>
      <c r="M33771" t="s">
        <v>1414</v>
      </c>
      <c r="N33771" t="s">
        <v>2345</v>
      </c>
      <c r="O33771">
        <v>37.593984962406012</v>
      </c>
      <c r="P33771">
        <v>3.626844063194484</v>
      </c>
      <c r="Q33771">
        <v>1</v>
      </c>
      <c r="R33771">
        <v>0</v>
      </c>
      <c r="S33771">
        <v>0.25</v>
      </c>
      <c r="T33771">
        <v>3.125</v>
      </c>
      <c r="U33771">
        <v>0</v>
      </c>
      <c r="V33771">
        <v>8.7518440631944827</v>
      </c>
      <c r="W33771">
        <v>4.4000000000000004</v>
      </c>
      <c r="X33771">
        <v>4.3999999999999986</v>
      </c>
    </row>
    <row r="33772" spans="1:24" x14ac:dyDescent="0.2">
      <c r="A33772" t="s">
        <v>847</v>
      </c>
      <c r="B33772" s="14">
        <v>44096</v>
      </c>
      <c r="C33772">
        <v>0</v>
      </c>
      <c r="D33772">
        <v>0</v>
      </c>
      <c r="E33772">
        <v>0</v>
      </c>
      <c r="F33772">
        <v>0</v>
      </c>
      <c r="G33772">
        <v>0</v>
      </c>
      <c r="H33772">
        <v>0</v>
      </c>
      <c r="I33772">
        <v>0</v>
      </c>
      <c r="J33772">
        <v>3615</v>
      </c>
      <c r="K33772" t="s">
        <v>1319</v>
      </c>
      <c r="L33772">
        <v>341</v>
      </c>
      <c r="M33772" t="s">
        <v>1914</v>
      </c>
      <c r="N33772" t="s">
        <v>2345</v>
      </c>
      <c r="O33772">
        <v>0</v>
      </c>
      <c r="P33772">
        <v>0</v>
      </c>
      <c r="Q33772">
        <v>1</v>
      </c>
      <c r="R33772">
        <v>0</v>
      </c>
      <c r="S33772">
        <v>0</v>
      </c>
      <c r="T33772">
        <v>0</v>
      </c>
      <c r="U33772">
        <v>0</v>
      </c>
      <c r="V33772">
        <v>2</v>
      </c>
      <c r="W33772">
        <v>2</v>
      </c>
      <c r="X33772">
        <v>2</v>
      </c>
    </row>
    <row r="33773" spans="1:24" x14ac:dyDescent="0.2">
      <c r="A33773" t="s">
        <v>562</v>
      </c>
      <c r="B33773" s="14">
        <v>44096</v>
      </c>
      <c r="C33773">
        <v>0</v>
      </c>
      <c r="D33773">
        <v>0</v>
      </c>
      <c r="E33773">
        <v>0</v>
      </c>
      <c r="F33773">
        <v>2</v>
      </c>
      <c r="G33773">
        <v>0</v>
      </c>
      <c r="H33773">
        <v>14</v>
      </c>
      <c r="I33773">
        <v>2</v>
      </c>
      <c r="J33773">
        <v>281</v>
      </c>
      <c r="K33773" t="s">
        <v>1307</v>
      </c>
      <c r="L33773">
        <v>460</v>
      </c>
      <c r="M33773" t="s">
        <v>1629</v>
      </c>
      <c r="N33773" t="s">
        <v>2345</v>
      </c>
      <c r="O33773">
        <v>43.478260869565219</v>
      </c>
      <c r="P33773">
        <v>3.772261063052988</v>
      </c>
      <c r="Q33773">
        <v>1</v>
      </c>
      <c r="R33773">
        <v>0</v>
      </c>
      <c r="S33773">
        <v>0.14285714285714279</v>
      </c>
      <c r="T33773">
        <v>1.785714285714286</v>
      </c>
      <c r="U33773">
        <v>0</v>
      </c>
      <c r="V33773">
        <v>7.5579753487672736</v>
      </c>
      <c r="W33773">
        <v>4.4000000000000004</v>
      </c>
      <c r="X33773">
        <v>3.028571428571428</v>
      </c>
    </row>
    <row r="33774" spans="1:24" x14ac:dyDescent="0.2">
      <c r="A33774" t="s">
        <v>824</v>
      </c>
      <c r="B33774" s="14">
        <v>44096</v>
      </c>
      <c r="C33774">
        <v>0</v>
      </c>
      <c r="D33774">
        <v>0</v>
      </c>
      <c r="E33774">
        <v>0</v>
      </c>
      <c r="F33774">
        <v>0</v>
      </c>
      <c r="G33774">
        <v>1</v>
      </c>
      <c r="H33774">
        <v>0</v>
      </c>
      <c r="I33774">
        <v>0</v>
      </c>
      <c r="J33774">
        <v>599</v>
      </c>
      <c r="K33774" t="s">
        <v>1316</v>
      </c>
      <c r="L33774">
        <v>592</v>
      </c>
      <c r="M33774" t="s">
        <v>1891</v>
      </c>
      <c r="N33774" t="s">
        <v>2345</v>
      </c>
      <c r="O33774">
        <v>0</v>
      </c>
      <c r="P33774">
        <v>0</v>
      </c>
      <c r="Q33774">
        <v>1</v>
      </c>
      <c r="R33774">
        <v>0</v>
      </c>
      <c r="S33774">
        <v>0</v>
      </c>
      <c r="T33774">
        <v>0</v>
      </c>
      <c r="U33774">
        <v>0</v>
      </c>
      <c r="V33774">
        <v>2</v>
      </c>
      <c r="W33774">
        <v>2</v>
      </c>
      <c r="X33774">
        <v>4.0571428571428561</v>
      </c>
    </row>
    <row r="33775" spans="1:24" x14ac:dyDescent="0.2">
      <c r="A33775" t="s">
        <v>823</v>
      </c>
      <c r="B33775" s="14">
        <v>44096</v>
      </c>
      <c r="C33775">
        <v>0</v>
      </c>
      <c r="D33775">
        <v>0</v>
      </c>
      <c r="E33775">
        <v>0</v>
      </c>
      <c r="F33775">
        <v>0</v>
      </c>
      <c r="G33775">
        <v>0</v>
      </c>
      <c r="H33775">
        <v>0</v>
      </c>
      <c r="I33775">
        <v>0</v>
      </c>
      <c r="J33775">
        <v>2053</v>
      </c>
      <c r="K33775" t="s">
        <v>1284</v>
      </c>
      <c r="L33775">
        <v>378</v>
      </c>
      <c r="M33775" t="s">
        <v>1890</v>
      </c>
      <c r="N33775" t="s">
        <v>2345</v>
      </c>
      <c r="O33775">
        <v>0</v>
      </c>
      <c r="P33775">
        <v>0</v>
      </c>
      <c r="Q33775">
        <v>1</v>
      </c>
      <c r="R33775">
        <v>0</v>
      </c>
      <c r="S33775">
        <v>0</v>
      </c>
      <c r="T33775">
        <v>0</v>
      </c>
      <c r="U33775">
        <v>0</v>
      </c>
      <c r="V33775">
        <v>2</v>
      </c>
      <c r="W33775">
        <v>2</v>
      </c>
      <c r="X33775">
        <v>2</v>
      </c>
    </row>
    <row r="33776" spans="1:24" x14ac:dyDescent="0.2">
      <c r="A33776" t="s">
        <v>822</v>
      </c>
      <c r="B33776" s="14">
        <v>44096</v>
      </c>
      <c r="C33776">
        <v>0</v>
      </c>
      <c r="D33776">
        <v>0</v>
      </c>
      <c r="E33776">
        <v>0</v>
      </c>
      <c r="F33776">
        <v>0</v>
      </c>
      <c r="G33776">
        <v>0</v>
      </c>
      <c r="H33776">
        <v>0</v>
      </c>
      <c r="I33776">
        <v>0</v>
      </c>
      <c r="J33776">
        <v>1231</v>
      </c>
      <c r="K33776" t="s">
        <v>1312</v>
      </c>
      <c r="L33776">
        <v>238</v>
      </c>
      <c r="M33776" t="s">
        <v>1889</v>
      </c>
      <c r="N33776" t="s">
        <v>2345</v>
      </c>
      <c r="O33776">
        <v>0</v>
      </c>
      <c r="P33776">
        <v>0</v>
      </c>
      <c r="Q33776">
        <v>1</v>
      </c>
      <c r="R33776">
        <v>0</v>
      </c>
      <c r="S33776">
        <v>0</v>
      </c>
      <c r="T33776">
        <v>0</v>
      </c>
      <c r="U33776">
        <v>0</v>
      </c>
      <c r="V33776">
        <v>2</v>
      </c>
      <c r="W33776">
        <v>2</v>
      </c>
      <c r="X33776">
        <v>2</v>
      </c>
    </row>
    <row r="33777" spans="1:24" x14ac:dyDescent="0.2">
      <c r="A33777" t="s">
        <v>821</v>
      </c>
      <c r="B33777" s="14">
        <v>44096</v>
      </c>
      <c r="C33777">
        <v>1</v>
      </c>
      <c r="D33777">
        <v>4</v>
      </c>
      <c r="E33777">
        <v>1</v>
      </c>
      <c r="F33777">
        <v>5</v>
      </c>
      <c r="G33777">
        <v>0</v>
      </c>
      <c r="H33777">
        <v>19</v>
      </c>
      <c r="I33777">
        <v>5</v>
      </c>
      <c r="J33777">
        <v>839</v>
      </c>
      <c r="K33777" t="s">
        <v>915</v>
      </c>
      <c r="L33777">
        <v>830</v>
      </c>
      <c r="M33777" t="s">
        <v>1888</v>
      </c>
      <c r="N33777" t="s">
        <v>2345</v>
      </c>
      <c r="O33777">
        <v>60.24096385542169</v>
      </c>
      <c r="P33777">
        <v>4.0983525836196399</v>
      </c>
      <c r="Q33777">
        <v>1</v>
      </c>
      <c r="R33777">
        <v>0</v>
      </c>
      <c r="S33777">
        <v>0.26315789473684209</v>
      </c>
      <c r="T33777">
        <v>3.2894736842105261</v>
      </c>
      <c r="U33777">
        <v>0</v>
      </c>
      <c r="V33777">
        <v>9.3878262678301656</v>
      </c>
      <c r="W33777">
        <v>4.4000000000000004</v>
      </c>
      <c r="X33777">
        <v>4.0571428571428561</v>
      </c>
    </row>
    <row r="33778" spans="1:24" x14ac:dyDescent="0.2">
      <c r="A33778" t="s">
        <v>797</v>
      </c>
      <c r="B33778" s="14">
        <v>44096</v>
      </c>
      <c r="C33778">
        <v>0</v>
      </c>
      <c r="D33778">
        <v>0</v>
      </c>
      <c r="E33778">
        <v>0</v>
      </c>
      <c r="F33778">
        <v>0</v>
      </c>
      <c r="G33778">
        <v>0</v>
      </c>
      <c r="H33778">
        <v>0</v>
      </c>
      <c r="I33778">
        <v>0</v>
      </c>
      <c r="J33778">
        <v>413</v>
      </c>
      <c r="K33778" t="s">
        <v>1312</v>
      </c>
      <c r="L33778">
        <v>465</v>
      </c>
      <c r="M33778" t="s">
        <v>1864</v>
      </c>
      <c r="N33778" t="s">
        <v>2345</v>
      </c>
      <c r="O33778">
        <v>0</v>
      </c>
      <c r="P33778">
        <v>0</v>
      </c>
      <c r="Q33778">
        <v>1</v>
      </c>
      <c r="R33778">
        <v>0</v>
      </c>
      <c r="S33778">
        <v>0</v>
      </c>
      <c r="T33778">
        <v>0</v>
      </c>
      <c r="U33778">
        <v>0</v>
      </c>
      <c r="V33778">
        <v>2</v>
      </c>
      <c r="W33778">
        <v>2</v>
      </c>
      <c r="X33778">
        <v>2</v>
      </c>
    </row>
    <row r="33779" spans="1:24" x14ac:dyDescent="0.2">
      <c r="A33779" t="s">
        <v>800</v>
      </c>
      <c r="B33779" s="14">
        <v>44096</v>
      </c>
      <c r="C33779">
        <v>0</v>
      </c>
      <c r="D33779">
        <v>0</v>
      </c>
      <c r="E33779">
        <v>0</v>
      </c>
      <c r="F33779">
        <v>0</v>
      </c>
      <c r="G33779">
        <v>0</v>
      </c>
      <c r="H33779">
        <v>0</v>
      </c>
      <c r="I33779">
        <v>0</v>
      </c>
      <c r="J33779">
        <v>1180</v>
      </c>
      <c r="K33779" t="s">
        <v>1301</v>
      </c>
      <c r="L33779">
        <v>307</v>
      </c>
      <c r="M33779" t="s">
        <v>1867</v>
      </c>
      <c r="N33779" t="s">
        <v>2345</v>
      </c>
      <c r="O33779">
        <v>0</v>
      </c>
      <c r="P33779">
        <v>0</v>
      </c>
      <c r="Q33779">
        <v>1</v>
      </c>
      <c r="R33779">
        <v>0</v>
      </c>
      <c r="S33779">
        <v>0</v>
      </c>
      <c r="T33779">
        <v>0</v>
      </c>
      <c r="U33779">
        <v>0</v>
      </c>
      <c r="V33779">
        <v>2</v>
      </c>
      <c r="W33779">
        <v>2</v>
      </c>
      <c r="X33779">
        <v>2</v>
      </c>
    </row>
    <row r="33780" spans="1:24" x14ac:dyDescent="0.2">
      <c r="A33780" t="s">
        <v>801</v>
      </c>
      <c r="B33780" s="14">
        <v>44096</v>
      </c>
      <c r="C33780">
        <v>0</v>
      </c>
      <c r="D33780">
        <v>0</v>
      </c>
      <c r="E33780">
        <v>0</v>
      </c>
      <c r="F33780">
        <v>0</v>
      </c>
      <c r="G33780">
        <v>0</v>
      </c>
      <c r="H33780">
        <v>0</v>
      </c>
      <c r="I33780">
        <v>0</v>
      </c>
      <c r="J33780">
        <v>1213</v>
      </c>
      <c r="K33780" t="s">
        <v>1308</v>
      </c>
      <c r="L33780">
        <v>268</v>
      </c>
      <c r="M33780" t="s">
        <v>1868</v>
      </c>
      <c r="N33780" t="s">
        <v>2345</v>
      </c>
      <c r="O33780">
        <v>0</v>
      </c>
      <c r="P33780">
        <v>0</v>
      </c>
      <c r="Q33780">
        <v>1</v>
      </c>
      <c r="R33780">
        <v>0</v>
      </c>
      <c r="S33780">
        <v>0</v>
      </c>
      <c r="T33780">
        <v>0</v>
      </c>
      <c r="U33780">
        <v>0</v>
      </c>
      <c r="V33780">
        <v>2</v>
      </c>
      <c r="W33780">
        <v>2</v>
      </c>
      <c r="X33780">
        <v>2</v>
      </c>
    </row>
    <row r="33781" spans="1:24" x14ac:dyDescent="0.2">
      <c r="A33781" t="s">
        <v>802</v>
      </c>
      <c r="B33781" s="14">
        <v>44096</v>
      </c>
      <c r="C33781">
        <v>1</v>
      </c>
      <c r="D33781">
        <v>8</v>
      </c>
      <c r="E33781">
        <v>1</v>
      </c>
      <c r="F33781">
        <v>3</v>
      </c>
      <c r="G33781">
        <v>0</v>
      </c>
      <c r="H33781">
        <v>12</v>
      </c>
      <c r="I33781">
        <v>3</v>
      </c>
      <c r="J33781">
        <v>465</v>
      </c>
      <c r="K33781" t="s">
        <v>1287</v>
      </c>
      <c r="L33781">
        <v>640</v>
      </c>
      <c r="M33781" t="s">
        <v>1869</v>
      </c>
      <c r="N33781" t="s">
        <v>2345</v>
      </c>
      <c r="O33781">
        <v>46.875</v>
      </c>
      <c r="P33781">
        <v>3.8474844842905749</v>
      </c>
      <c r="Q33781">
        <v>1</v>
      </c>
      <c r="R33781">
        <v>0</v>
      </c>
      <c r="S33781">
        <v>0.25</v>
      </c>
      <c r="T33781">
        <v>3.125</v>
      </c>
      <c r="U33781">
        <v>0</v>
      </c>
      <c r="V33781">
        <v>8.9724844842905753</v>
      </c>
      <c r="W33781">
        <v>4.4000000000000004</v>
      </c>
      <c r="X33781">
        <v>3.7142857142857131</v>
      </c>
    </row>
    <row r="33782" spans="1:24" x14ac:dyDescent="0.2">
      <c r="A33782" t="s">
        <v>553</v>
      </c>
      <c r="B33782" s="14">
        <v>44096</v>
      </c>
      <c r="C33782">
        <v>0</v>
      </c>
      <c r="D33782">
        <v>0</v>
      </c>
      <c r="E33782">
        <v>0</v>
      </c>
      <c r="F33782">
        <v>1</v>
      </c>
      <c r="G33782">
        <v>4</v>
      </c>
      <c r="H33782">
        <v>4</v>
      </c>
      <c r="I33782">
        <v>1</v>
      </c>
      <c r="J33782">
        <v>1136</v>
      </c>
      <c r="K33782" t="s">
        <v>1312</v>
      </c>
      <c r="L33782">
        <v>545</v>
      </c>
      <c r="M33782" t="s">
        <v>1620</v>
      </c>
      <c r="N33782" t="s">
        <v>2345</v>
      </c>
      <c r="O33782">
        <v>18.348623853211009</v>
      </c>
      <c r="P33782">
        <v>2.9095545773129392</v>
      </c>
      <c r="Q33782">
        <v>1</v>
      </c>
      <c r="R33782">
        <v>0</v>
      </c>
      <c r="S33782">
        <v>0.25</v>
      </c>
      <c r="T33782">
        <v>3.125</v>
      </c>
      <c r="U33782">
        <v>0</v>
      </c>
      <c r="V33782">
        <v>8.0345545773129388</v>
      </c>
      <c r="W33782">
        <v>4.4000000000000004</v>
      </c>
      <c r="X33782">
        <v>4.3999999999999986</v>
      </c>
    </row>
    <row r="33783" spans="1:24" x14ac:dyDescent="0.2">
      <c r="A33783" t="s">
        <v>270</v>
      </c>
      <c r="B33783" s="14">
        <v>44096</v>
      </c>
      <c r="C33783">
        <v>1</v>
      </c>
      <c r="D33783">
        <v>9</v>
      </c>
      <c r="E33783">
        <v>1</v>
      </c>
      <c r="F33783">
        <v>8</v>
      </c>
      <c r="G33783">
        <v>7</v>
      </c>
      <c r="H33783">
        <v>66</v>
      </c>
      <c r="I33783">
        <v>8</v>
      </c>
      <c r="J33783">
        <v>3791</v>
      </c>
      <c r="K33783" t="s">
        <v>1286</v>
      </c>
      <c r="L33783">
        <v>2355</v>
      </c>
      <c r="M33783" t="s">
        <v>1337</v>
      </c>
      <c r="N33783" t="s">
        <v>2345</v>
      </c>
      <c r="O33783">
        <v>33.970276008492569</v>
      </c>
      <c r="P33783">
        <v>3.5254859072055011</v>
      </c>
      <c r="Q33783">
        <v>1</v>
      </c>
      <c r="R33783">
        <v>0</v>
      </c>
      <c r="S33783">
        <v>0.1212121212121212</v>
      </c>
      <c r="T33783">
        <v>1.5151515151515149</v>
      </c>
      <c r="U33783">
        <v>0</v>
      </c>
      <c r="V33783">
        <v>7.0406374223570154</v>
      </c>
      <c r="W33783">
        <v>5.9</v>
      </c>
      <c r="X33783">
        <v>5.8999999999999986</v>
      </c>
    </row>
    <row r="33784" spans="1:24" x14ac:dyDescent="0.2">
      <c r="A33784" t="s">
        <v>688</v>
      </c>
      <c r="B33784" s="14">
        <v>44096</v>
      </c>
      <c r="C33784">
        <v>0</v>
      </c>
      <c r="D33784">
        <v>0</v>
      </c>
      <c r="E33784">
        <v>0</v>
      </c>
      <c r="F33784">
        <v>1</v>
      </c>
      <c r="G33784">
        <v>2</v>
      </c>
      <c r="H33784">
        <v>3</v>
      </c>
      <c r="I33784">
        <v>1</v>
      </c>
      <c r="J33784">
        <v>198</v>
      </c>
      <c r="K33784" t="s">
        <v>1288</v>
      </c>
      <c r="L33784">
        <v>967</v>
      </c>
      <c r="M33784" t="s">
        <v>1755</v>
      </c>
      <c r="N33784" t="s">
        <v>2345</v>
      </c>
      <c r="O33784">
        <v>10.34126163391934</v>
      </c>
      <c r="P33784">
        <v>2.336141876522889</v>
      </c>
      <c r="Q33784">
        <v>1</v>
      </c>
      <c r="R33784">
        <v>0</v>
      </c>
      <c r="S33784">
        <v>0.33333333333333331</v>
      </c>
      <c r="T33784">
        <v>4.1666666666666661</v>
      </c>
      <c r="U33784">
        <v>0</v>
      </c>
      <c r="V33784">
        <v>8.5028085431895555</v>
      </c>
      <c r="W33784">
        <v>4.4000000000000004</v>
      </c>
      <c r="X33784">
        <v>4.0571428571428569</v>
      </c>
    </row>
    <row r="33785" spans="1:24" x14ac:dyDescent="0.2">
      <c r="A33785" t="s">
        <v>804</v>
      </c>
      <c r="B33785" s="14">
        <v>44096</v>
      </c>
      <c r="C33785">
        <v>1</v>
      </c>
      <c r="D33785">
        <v>1</v>
      </c>
      <c r="E33785">
        <v>1</v>
      </c>
      <c r="F33785">
        <v>1</v>
      </c>
      <c r="G33785">
        <v>1</v>
      </c>
      <c r="H33785">
        <v>1</v>
      </c>
      <c r="I33785">
        <v>1</v>
      </c>
      <c r="J33785">
        <v>1150</v>
      </c>
      <c r="K33785" t="s">
        <v>1313</v>
      </c>
      <c r="L33785">
        <v>470</v>
      </c>
      <c r="M33785" t="s">
        <v>1871</v>
      </c>
      <c r="N33785" t="s">
        <v>2345</v>
      </c>
      <c r="O33785">
        <v>21.276595744680851</v>
      </c>
      <c r="P33785">
        <v>3.0576076772720779</v>
      </c>
      <c r="Q33785">
        <v>1</v>
      </c>
      <c r="R33785">
        <v>0</v>
      </c>
      <c r="S33785">
        <v>1</v>
      </c>
      <c r="T33785">
        <v>12.5</v>
      </c>
      <c r="U33785">
        <v>0</v>
      </c>
      <c r="V33785">
        <v>17.557607677272081</v>
      </c>
      <c r="W33785">
        <v>4.4000000000000004</v>
      </c>
      <c r="X33785">
        <v>2.6857142857142851</v>
      </c>
    </row>
    <row r="33786" spans="1:24" x14ac:dyDescent="0.2">
      <c r="A33786" t="s">
        <v>805</v>
      </c>
      <c r="B33786" s="14">
        <v>44096</v>
      </c>
      <c r="C33786">
        <v>0</v>
      </c>
      <c r="D33786">
        <v>0</v>
      </c>
      <c r="E33786">
        <v>0</v>
      </c>
      <c r="F33786">
        <v>0</v>
      </c>
      <c r="G33786">
        <v>0</v>
      </c>
      <c r="H33786">
        <v>0</v>
      </c>
      <c r="I33786">
        <v>0</v>
      </c>
      <c r="J33786">
        <v>1102</v>
      </c>
      <c r="K33786" t="s">
        <v>1279</v>
      </c>
      <c r="L33786">
        <v>233</v>
      </c>
      <c r="M33786" t="s">
        <v>1872</v>
      </c>
      <c r="N33786" t="s">
        <v>2345</v>
      </c>
      <c r="O33786">
        <v>0</v>
      </c>
      <c r="P33786">
        <v>0</v>
      </c>
      <c r="Q33786">
        <v>1</v>
      </c>
      <c r="R33786">
        <v>0</v>
      </c>
      <c r="S33786">
        <v>0</v>
      </c>
      <c r="T33786">
        <v>0</v>
      </c>
      <c r="U33786">
        <v>0</v>
      </c>
      <c r="V33786">
        <v>2</v>
      </c>
      <c r="W33786">
        <v>2</v>
      </c>
      <c r="X33786">
        <v>2</v>
      </c>
    </row>
    <row r="33787" spans="1:24" x14ac:dyDescent="0.2">
      <c r="A33787" t="s">
        <v>806</v>
      </c>
      <c r="B33787" s="14">
        <v>44096</v>
      </c>
      <c r="C33787">
        <v>0</v>
      </c>
      <c r="D33787">
        <v>0</v>
      </c>
      <c r="E33787">
        <v>0</v>
      </c>
      <c r="F33787">
        <v>0</v>
      </c>
      <c r="G33787">
        <v>0</v>
      </c>
      <c r="H33787">
        <v>0</v>
      </c>
      <c r="I33787">
        <v>0</v>
      </c>
      <c r="J33787">
        <v>1262</v>
      </c>
      <c r="K33787" t="s">
        <v>1313</v>
      </c>
      <c r="L33787">
        <v>332</v>
      </c>
      <c r="M33787" t="s">
        <v>1873</v>
      </c>
      <c r="N33787" t="s">
        <v>2345</v>
      </c>
      <c r="O33787">
        <v>0</v>
      </c>
      <c r="P33787">
        <v>0</v>
      </c>
      <c r="Q33787">
        <v>1</v>
      </c>
      <c r="R33787">
        <v>0</v>
      </c>
      <c r="S33787">
        <v>0</v>
      </c>
      <c r="T33787">
        <v>0</v>
      </c>
      <c r="U33787">
        <v>0</v>
      </c>
      <c r="V33787">
        <v>2</v>
      </c>
      <c r="W33787">
        <v>2</v>
      </c>
      <c r="X33787">
        <v>2</v>
      </c>
    </row>
    <row r="33788" spans="1:24" x14ac:dyDescent="0.2">
      <c r="A33788" t="s">
        <v>476</v>
      </c>
      <c r="B33788" s="14">
        <v>44096</v>
      </c>
      <c r="C33788">
        <v>0</v>
      </c>
      <c r="D33788">
        <v>0</v>
      </c>
      <c r="E33788">
        <v>0</v>
      </c>
      <c r="F33788">
        <v>14</v>
      </c>
      <c r="G33788">
        <v>17</v>
      </c>
      <c r="H33788">
        <v>321</v>
      </c>
      <c r="I33788">
        <v>14</v>
      </c>
      <c r="J33788">
        <v>1113</v>
      </c>
      <c r="K33788" t="s">
        <v>1287</v>
      </c>
      <c r="L33788">
        <v>9322</v>
      </c>
      <c r="M33788" t="s">
        <v>1543</v>
      </c>
      <c r="N33788" t="s">
        <v>2345</v>
      </c>
      <c r="O33788">
        <v>15.018236429950649</v>
      </c>
      <c r="P33788">
        <v>2.709265224658755</v>
      </c>
      <c r="Q33788">
        <v>0.82352941176470584</v>
      </c>
      <c r="R33788">
        <v>-0.38831202888191502</v>
      </c>
      <c r="S33788">
        <v>4.3613707165109032E-2</v>
      </c>
      <c r="T33788">
        <v>0.54517133956386288</v>
      </c>
      <c r="U33788">
        <v>0</v>
      </c>
      <c r="V33788">
        <v>4.8661245353407034</v>
      </c>
      <c r="W33788">
        <v>4.8661245353407034</v>
      </c>
      <c r="X33788">
        <v>6.2199318334280793</v>
      </c>
    </row>
    <row r="33789" spans="1:24" x14ac:dyDescent="0.2">
      <c r="A33789" t="s">
        <v>474</v>
      </c>
      <c r="B33789" s="14">
        <v>44096</v>
      </c>
      <c r="C33789">
        <v>5</v>
      </c>
      <c r="D33789">
        <v>24</v>
      </c>
      <c r="E33789">
        <v>5</v>
      </c>
      <c r="F33789">
        <v>16</v>
      </c>
      <c r="G33789">
        <v>6</v>
      </c>
      <c r="H33789">
        <v>145</v>
      </c>
      <c r="I33789">
        <v>16</v>
      </c>
      <c r="J33789">
        <v>1345</v>
      </c>
      <c r="K33789" t="s">
        <v>1288</v>
      </c>
      <c r="L33789">
        <v>6289</v>
      </c>
      <c r="M33789" t="s">
        <v>1541</v>
      </c>
      <c r="N33789" t="s">
        <v>2345</v>
      </c>
      <c r="O33789">
        <v>25.441246621084431</v>
      </c>
      <c r="P33789">
        <v>3.2363717396724612</v>
      </c>
      <c r="Q33789">
        <v>1.6</v>
      </c>
      <c r="R33789">
        <v>0.94000725849147126</v>
      </c>
      <c r="S33789">
        <v>0.1103448275862069</v>
      </c>
      <c r="T33789">
        <v>1.3793103448275861</v>
      </c>
      <c r="U33789">
        <v>0</v>
      </c>
      <c r="V33789">
        <v>7.555689342991518</v>
      </c>
      <c r="W33789">
        <v>7.555689342991518</v>
      </c>
      <c r="X33789">
        <v>6.1124558839827756</v>
      </c>
    </row>
    <row r="33790" spans="1:24" x14ac:dyDescent="0.2">
      <c r="A33790" t="s">
        <v>589</v>
      </c>
      <c r="B33790" s="14">
        <v>44096</v>
      </c>
      <c r="C33790">
        <v>3</v>
      </c>
      <c r="D33790">
        <v>12</v>
      </c>
      <c r="E33790">
        <v>3</v>
      </c>
      <c r="F33790">
        <v>13</v>
      </c>
      <c r="G33790">
        <v>4</v>
      </c>
      <c r="H33790">
        <v>68</v>
      </c>
      <c r="I33790">
        <v>13</v>
      </c>
      <c r="J33790">
        <v>276</v>
      </c>
      <c r="K33790" t="s">
        <v>1278</v>
      </c>
      <c r="L33790">
        <v>2616</v>
      </c>
      <c r="M33790" t="s">
        <v>1656</v>
      </c>
      <c r="N33790" t="s">
        <v>2345</v>
      </c>
      <c r="O33790">
        <v>49.694189602446492</v>
      </c>
      <c r="P33790">
        <v>3.9058880168606298</v>
      </c>
      <c r="Q33790">
        <v>1.3</v>
      </c>
      <c r="R33790">
        <v>0.52472852893498212</v>
      </c>
      <c r="S33790">
        <v>0.19117647058823531</v>
      </c>
      <c r="T33790">
        <v>2.3897058823529411</v>
      </c>
      <c r="U33790">
        <v>0</v>
      </c>
      <c r="V33790">
        <v>8.8203224281485539</v>
      </c>
      <c r="W33790">
        <v>7.4</v>
      </c>
      <c r="X33790">
        <v>5.8999999999999986</v>
      </c>
    </row>
    <row r="33791" spans="1:24" x14ac:dyDescent="0.2">
      <c r="A33791" t="s">
        <v>807</v>
      </c>
      <c r="B33791" s="14">
        <v>44096</v>
      </c>
      <c r="C33791">
        <v>0</v>
      </c>
      <c r="D33791">
        <v>0</v>
      </c>
      <c r="E33791">
        <v>0</v>
      </c>
      <c r="F33791">
        <v>0</v>
      </c>
      <c r="G33791">
        <v>0</v>
      </c>
      <c r="H33791">
        <v>0</v>
      </c>
      <c r="I33791">
        <v>0</v>
      </c>
      <c r="J33791">
        <v>1148</v>
      </c>
      <c r="K33791" t="s">
        <v>1288</v>
      </c>
      <c r="L33791">
        <v>296</v>
      </c>
      <c r="M33791" t="s">
        <v>1874</v>
      </c>
      <c r="N33791" t="s">
        <v>2345</v>
      </c>
      <c r="O33791">
        <v>0</v>
      </c>
      <c r="P33791">
        <v>0</v>
      </c>
      <c r="Q33791">
        <v>1</v>
      </c>
      <c r="R33791">
        <v>0</v>
      </c>
      <c r="S33791">
        <v>0</v>
      </c>
      <c r="T33791">
        <v>0</v>
      </c>
      <c r="U33791">
        <v>0</v>
      </c>
      <c r="V33791">
        <v>2</v>
      </c>
      <c r="W33791">
        <v>2</v>
      </c>
      <c r="X33791">
        <v>2</v>
      </c>
    </row>
    <row r="33792" spans="1:24" x14ac:dyDescent="0.2">
      <c r="A33792" t="s">
        <v>808</v>
      </c>
      <c r="B33792" s="14">
        <v>44096</v>
      </c>
      <c r="C33792">
        <v>0</v>
      </c>
      <c r="D33792">
        <v>0</v>
      </c>
      <c r="E33792">
        <v>0</v>
      </c>
      <c r="F33792">
        <v>0</v>
      </c>
      <c r="G33792">
        <v>0</v>
      </c>
      <c r="H33792">
        <v>0</v>
      </c>
      <c r="I33792">
        <v>0</v>
      </c>
      <c r="J33792">
        <v>774</v>
      </c>
      <c r="K33792" t="s">
        <v>1307</v>
      </c>
      <c r="L33792">
        <v>391</v>
      </c>
      <c r="M33792" t="s">
        <v>1875</v>
      </c>
      <c r="N33792" t="s">
        <v>2345</v>
      </c>
      <c r="O33792">
        <v>0</v>
      </c>
      <c r="P33792">
        <v>0</v>
      </c>
      <c r="Q33792">
        <v>1</v>
      </c>
      <c r="R33792">
        <v>0</v>
      </c>
      <c r="S33792">
        <v>0</v>
      </c>
      <c r="T33792">
        <v>0</v>
      </c>
      <c r="U33792">
        <v>0</v>
      </c>
      <c r="V33792">
        <v>2</v>
      </c>
      <c r="W33792">
        <v>2</v>
      </c>
      <c r="X33792">
        <v>2</v>
      </c>
    </row>
    <row r="33793" spans="1:24" x14ac:dyDescent="0.2">
      <c r="A33793" t="s">
        <v>810</v>
      </c>
      <c r="B33793" s="14">
        <v>44096</v>
      </c>
      <c r="C33793">
        <v>0</v>
      </c>
      <c r="D33793">
        <v>0</v>
      </c>
      <c r="E33793">
        <v>0</v>
      </c>
      <c r="F33793">
        <v>0</v>
      </c>
      <c r="G33793">
        <v>0</v>
      </c>
      <c r="H33793">
        <v>0</v>
      </c>
      <c r="I33793">
        <v>0</v>
      </c>
      <c r="J33793">
        <v>1221</v>
      </c>
      <c r="K33793" t="s">
        <v>1301</v>
      </c>
      <c r="L33793">
        <v>911</v>
      </c>
      <c r="M33793" t="s">
        <v>1877</v>
      </c>
      <c r="N33793" t="s">
        <v>2345</v>
      </c>
      <c r="O33793">
        <v>0</v>
      </c>
      <c r="P33793">
        <v>0</v>
      </c>
      <c r="Q33793">
        <v>1</v>
      </c>
      <c r="R33793">
        <v>0</v>
      </c>
      <c r="S33793">
        <v>0</v>
      </c>
      <c r="T33793">
        <v>0</v>
      </c>
      <c r="U33793">
        <v>0</v>
      </c>
      <c r="V33793">
        <v>2</v>
      </c>
      <c r="W33793">
        <v>2</v>
      </c>
      <c r="X33793">
        <v>2</v>
      </c>
    </row>
    <row r="33794" spans="1:24" x14ac:dyDescent="0.2">
      <c r="A33794" t="s">
        <v>811</v>
      </c>
      <c r="B33794" s="14">
        <v>44096</v>
      </c>
      <c r="C33794">
        <v>1</v>
      </c>
      <c r="D33794">
        <v>1</v>
      </c>
      <c r="E33794">
        <v>1</v>
      </c>
      <c r="F33794">
        <v>4</v>
      </c>
      <c r="G33794">
        <v>2</v>
      </c>
      <c r="H33794">
        <v>15</v>
      </c>
      <c r="I33794">
        <v>4</v>
      </c>
      <c r="J33794">
        <v>613</v>
      </c>
      <c r="K33794" t="s">
        <v>1296</v>
      </c>
      <c r="L33794">
        <v>874</v>
      </c>
      <c r="M33794" t="s">
        <v>1878</v>
      </c>
      <c r="N33794" t="s">
        <v>2345</v>
      </c>
      <c r="O33794">
        <v>45.766590389016017</v>
      </c>
      <c r="P33794">
        <v>3.8235543574405382</v>
      </c>
      <c r="Q33794">
        <v>1</v>
      </c>
      <c r="R33794">
        <v>0</v>
      </c>
      <c r="S33794">
        <v>0.26666666666666672</v>
      </c>
      <c r="T33794">
        <v>3.333333333333333</v>
      </c>
      <c r="U33794">
        <v>0</v>
      </c>
      <c r="V33794">
        <v>9.1568876907738712</v>
      </c>
      <c r="W33794">
        <v>4.4000000000000004</v>
      </c>
      <c r="X33794">
        <v>4.3999999999999986</v>
      </c>
    </row>
    <row r="33795" spans="1:24" x14ac:dyDescent="0.2">
      <c r="A33795" t="s">
        <v>617</v>
      </c>
      <c r="B33795" s="14">
        <v>44096</v>
      </c>
      <c r="C33795">
        <v>1</v>
      </c>
      <c r="D33795">
        <v>6</v>
      </c>
      <c r="E33795">
        <v>1</v>
      </c>
      <c r="F33795">
        <v>5</v>
      </c>
      <c r="G33795">
        <v>0</v>
      </c>
      <c r="H33795">
        <v>18</v>
      </c>
      <c r="I33795">
        <v>5</v>
      </c>
      <c r="J33795">
        <v>796</v>
      </c>
      <c r="K33795" t="s">
        <v>1287</v>
      </c>
      <c r="L33795">
        <v>956</v>
      </c>
      <c r="M33795" t="s">
        <v>1684</v>
      </c>
      <c r="N33795" t="s">
        <v>2345</v>
      </c>
      <c r="O33795">
        <v>52.30125523012552</v>
      </c>
      <c r="P33795">
        <v>3.9570203713588818</v>
      </c>
      <c r="Q33795">
        <v>1</v>
      </c>
      <c r="R33795">
        <v>0</v>
      </c>
      <c r="S33795">
        <v>0.27777777777777779</v>
      </c>
      <c r="T33795">
        <v>3.4722222222222219</v>
      </c>
      <c r="U33795">
        <v>0</v>
      </c>
      <c r="V33795">
        <v>9.4292425935811046</v>
      </c>
      <c r="W33795">
        <v>4.4000000000000004</v>
      </c>
      <c r="X33795">
        <v>4.3999999999999986</v>
      </c>
    </row>
    <row r="33796" spans="1:24" x14ac:dyDescent="0.2">
      <c r="A33796" t="s">
        <v>683</v>
      </c>
      <c r="B33796" s="14">
        <v>44096</v>
      </c>
      <c r="C33796">
        <v>2</v>
      </c>
      <c r="D33796">
        <v>3</v>
      </c>
      <c r="E33796">
        <v>2</v>
      </c>
      <c r="F33796">
        <v>13</v>
      </c>
      <c r="G33796">
        <v>22</v>
      </c>
      <c r="H33796">
        <v>52</v>
      </c>
      <c r="I33796">
        <v>13</v>
      </c>
      <c r="J33796">
        <v>636</v>
      </c>
      <c r="K33796" t="s">
        <v>1284</v>
      </c>
      <c r="L33796">
        <v>1802</v>
      </c>
      <c r="M33796" t="s">
        <v>1750</v>
      </c>
      <c r="N33796" t="s">
        <v>2345</v>
      </c>
      <c r="O33796">
        <v>72.142064372918981</v>
      </c>
      <c r="P33796">
        <v>4.2786372912694359</v>
      </c>
      <c r="Q33796">
        <v>0.59090909090909094</v>
      </c>
      <c r="R33796">
        <v>-1.052186191793558</v>
      </c>
      <c r="S33796">
        <v>0.25</v>
      </c>
      <c r="T33796">
        <v>3.125</v>
      </c>
      <c r="U33796">
        <v>0</v>
      </c>
      <c r="V33796">
        <v>8.3514510994758773</v>
      </c>
      <c r="W33796">
        <v>7.4</v>
      </c>
      <c r="X33796">
        <v>8.9599719479510078</v>
      </c>
    </row>
    <row r="33797" spans="1:24" x14ac:dyDescent="0.2">
      <c r="A33797" t="s">
        <v>812</v>
      </c>
      <c r="B33797" s="14">
        <v>44096</v>
      </c>
      <c r="C33797">
        <v>0</v>
      </c>
      <c r="D33797">
        <v>0</v>
      </c>
      <c r="E33797">
        <v>0</v>
      </c>
      <c r="F33797">
        <v>2</v>
      </c>
      <c r="G33797">
        <v>0</v>
      </c>
      <c r="H33797">
        <v>11</v>
      </c>
      <c r="I33797">
        <v>2</v>
      </c>
      <c r="J33797">
        <v>594</v>
      </c>
      <c r="K33797" t="s">
        <v>1280</v>
      </c>
      <c r="L33797">
        <v>900</v>
      </c>
      <c r="M33797" t="s">
        <v>1879</v>
      </c>
      <c r="N33797" t="s">
        <v>2345</v>
      </c>
      <c r="O33797">
        <v>22.222222222222221</v>
      </c>
      <c r="P33797">
        <v>3.1010927892118172</v>
      </c>
      <c r="Q33797">
        <v>1</v>
      </c>
      <c r="R33797">
        <v>0</v>
      </c>
      <c r="S33797">
        <v>0.1818181818181818</v>
      </c>
      <c r="T33797">
        <v>2.2727272727272729</v>
      </c>
      <c r="U33797">
        <v>0</v>
      </c>
      <c r="V33797">
        <v>7.3738200619390906</v>
      </c>
      <c r="W33797">
        <v>4.4000000000000004</v>
      </c>
      <c r="X33797">
        <v>4.3999999999999986</v>
      </c>
    </row>
    <row r="33798" spans="1:24" x14ac:dyDescent="0.2">
      <c r="A33798" t="s">
        <v>632</v>
      </c>
      <c r="B33798" s="14">
        <v>44096</v>
      </c>
      <c r="C33798">
        <v>0</v>
      </c>
      <c r="D33798">
        <v>0</v>
      </c>
      <c r="E33798">
        <v>0</v>
      </c>
      <c r="F33798">
        <v>1</v>
      </c>
      <c r="G33798">
        <v>2</v>
      </c>
      <c r="H33798">
        <v>3</v>
      </c>
      <c r="I33798">
        <v>1</v>
      </c>
      <c r="J33798">
        <v>1079</v>
      </c>
      <c r="K33798" t="s">
        <v>1287</v>
      </c>
      <c r="L33798">
        <v>397</v>
      </c>
      <c r="M33798" t="s">
        <v>1699</v>
      </c>
      <c r="N33798" t="s">
        <v>2345</v>
      </c>
      <c r="O33798">
        <v>25.188916876574311</v>
      </c>
      <c r="P33798">
        <v>3.226404091288992</v>
      </c>
      <c r="Q33798">
        <v>1</v>
      </c>
      <c r="R33798">
        <v>0</v>
      </c>
      <c r="S33798">
        <v>0.33333333333333331</v>
      </c>
      <c r="T33798">
        <v>4.1666666666666661</v>
      </c>
      <c r="U33798">
        <v>0</v>
      </c>
      <c r="V33798">
        <v>9.3930707579556589</v>
      </c>
      <c r="W33798">
        <v>4.4000000000000004</v>
      </c>
      <c r="X33798">
        <v>4.3999999999999986</v>
      </c>
    </row>
    <row r="33799" spans="1:24" x14ac:dyDescent="0.2">
      <c r="A33799" t="s">
        <v>356</v>
      </c>
      <c r="B33799" s="14">
        <v>44096</v>
      </c>
      <c r="C33799">
        <v>5</v>
      </c>
      <c r="D33799">
        <v>11</v>
      </c>
      <c r="E33799">
        <v>5</v>
      </c>
      <c r="F33799">
        <v>7</v>
      </c>
      <c r="G33799">
        <v>3</v>
      </c>
      <c r="H33799">
        <v>22</v>
      </c>
      <c r="I33799">
        <v>7</v>
      </c>
      <c r="J33799">
        <v>612</v>
      </c>
      <c r="K33799" t="s">
        <v>1311</v>
      </c>
      <c r="L33799">
        <v>957</v>
      </c>
      <c r="M33799" t="s">
        <v>1423</v>
      </c>
      <c r="N33799" t="s">
        <v>2345</v>
      </c>
      <c r="O33799">
        <v>73.145245559038656</v>
      </c>
      <c r="P33799">
        <v>4.2924471295785418</v>
      </c>
      <c r="Q33799">
        <v>1</v>
      </c>
      <c r="R33799">
        <v>0</v>
      </c>
      <c r="S33799">
        <v>0.31818181818181818</v>
      </c>
      <c r="T33799">
        <v>3.9772727272727271</v>
      </c>
      <c r="U33799">
        <v>0</v>
      </c>
      <c r="V33799">
        <v>10.269719856851269</v>
      </c>
      <c r="W33799">
        <v>5.9</v>
      </c>
      <c r="X33799">
        <v>4.614285714285713</v>
      </c>
    </row>
    <row r="33800" spans="1:24" x14ac:dyDescent="0.2">
      <c r="A33800" t="s">
        <v>485</v>
      </c>
      <c r="B33800" s="14">
        <v>44096</v>
      </c>
      <c r="C33800">
        <v>0</v>
      </c>
      <c r="D33800">
        <v>0</v>
      </c>
      <c r="E33800">
        <v>0</v>
      </c>
      <c r="F33800">
        <v>1</v>
      </c>
      <c r="G33800">
        <v>1</v>
      </c>
      <c r="H33800">
        <v>3</v>
      </c>
      <c r="I33800">
        <v>1</v>
      </c>
      <c r="J33800">
        <v>567</v>
      </c>
      <c r="K33800" t="s">
        <v>1287</v>
      </c>
      <c r="L33800">
        <v>827</v>
      </c>
      <c r="M33800" t="s">
        <v>1552</v>
      </c>
      <c r="N33800" t="s">
        <v>2345</v>
      </c>
      <c r="O33800">
        <v>12.0918984280532</v>
      </c>
      <c r="P33800">
        <v>2.492535676952492</v>
      </c>
      <c r="Q33800">
        <v>1</v>
      </c>
      <c r="R33800">
        <v>0</v>
      </c>
      <c r="S33800">
        <v>0.33333333333333331</v>
      </c>
      <c r="T33800">
        <v>4.1666666666666661</v>
      </c>
      <c r="U33800">
        <v>0</v>
      </c>
      <c r="V33800">
        <v>8.6592023436191567</v>
      </c>
      <c r="W33800">
        <v>4.4000000000000004</v>
      </c>
      <c r="X33800">
        <v>4.3999999999999986</v>
      </c>
    </row>
    <row r="33801" spans="1:24" x14ac:dyDescent="0.2">
      <c r="A33801" t="s">
        <v>813</v>
      </c>
      <c r="B33801" s="14">
        <v>44096</v>
      </c>
      <c r="C33801">
        <v>2</v>
      </c>
      <c r="D33801">
        <v>3</v>
      </c>
      <c r="E33801">
        <v>2</v>
      </c>
      <c r="F33801">
        <v>2</v>
      </c>
      <c r="G33801">
        <v>7</v>
      </c>
      <c r="H33801">
        <v>3</v>
      </c>
      <c r="I33801">
        <v>2</v>
      </c>
      <c r="J33801">
        <v>334</v>
      </c>
      <c r="K33801" t="s">
        <v>1304</v>
      </c>
      <c r="L33801">
        <v>749</v>
      </c>
      <c r="M33801" t="s">
        <v>1880</v>
      </c>
      <c r="N33801" t="s">
        <v>2345</v>
      </c>
      <c r="O33801">
        <v>26.702269692923899</v>
      </c>
      <c r="P33801">
        <v>3.284748569018908</v>
      </c>
      <c r="Q33801">
        <v>1</v>
      </c>
      <c r="R33801">
        <v>0</v>
      </c>
      <c r="S33801">
        <v>0.66666666666666663</v>
      </c>
      <c r="T33801">
        <v>8.3333333333333321</v>
      </c>
      <c r="U33801">
        <v>0</v>
      </c>
      <c r="V33801">
        <v>13.618081902352239</v>
      </c>
      <c r="W33801">
        <v>4.4000000000000004</v>
      </c>
      <c r="X33801">
        <v>4.2714285714285696</v>
      </c>
    </row>
    <row r="33802" spans="1:24" x14ac:dyDescent="0.2">
      <c r="A33802" t="s">
        <v>815</v>
      </c>
      <c r="B33802" s="14">
        <v>44096</v>
      </c>
      <c r="C33802">
        <v>0</v>
      </c>
      <c r="D33802">
        <v>0</v>
      </c>
      <c r="E33802">
        <v>0</v>
      </c>
      <c r="F33802">
        <v>0</v>
      </c>
      <c r="G33802">
        <v>1</v>
      </c>
      <c r="H33802">
        <v>0</v>
      </c>
      <c r="I33802">
        <v>0</v>
      </c>
      <c r="J33802">
        <v>392</v>
      </c>
      <c r="K33802" t="s">
        <v>1314</v>
      </c>
      <c r="L33802">
        <v>35</v>
      </c>
      <c r="M33802" t="s">
        <v>1882</v>
      </c>
      <c r="N33802" t="s">
        <v>2345</v>
      </c>
      <c r="O33802">
        <v>0</v>
      </c>
      <c r="P33802">
        <v>0</v>
      </c>
      <c r="Q33802">
        <v>1</v>
      </c>
      <c r="R33802">
        <v>0</v>
      </c>
      <c r="S33802">
        <v>0</v>
      </c>
      <c r="T33802">
        <v>0</v>
      </c>
      <c r="U33802">
        <v>0</v>
      </c>
      <c r="V33802">
        <v>2</v>
      </c>
      <c r="W33802">
        <v>2</v>
      </c>
      <c r="X33802">
        <v>2.342857142857143</v>
      </c>
    </row>
    <row r="33803" spans="1:24" x14ac:dyDescent="0.2">
      <c r="A33803" t="s">
        <v>816</v>
      </c>
      <c r="B33803" s="14">
        <v>44096</v>
      </c>
      <c r="C33803">
        <v>1</v>
      </c>
      <c r="D33803">
        <v>1</v>
      </c>
      <c r="E33803">
        <v>1</v>
      </c>
      <c r="F33803">
        <v>1</v>
      </c>
      <c r="G33803">
        <v>0</v>
      </c>
      <c r="H33803">
        <v>1</v>
      </c>
      <c r="I33803">
        <v>1</v>
      </c>
      <c r="J33803">
        <v>4025</v>
      </c>
      <c r="K33803" t="s">
        <v>1310</v>
      </c>
      <c r="L33803">
        <v>551</v>
      </c>
      <c r="M33803" t="s">
        <v>1883</v>
      </c>
      <c r="N33803" t="s">
        <v>2345</v>
      </c>
      <c r="O33803">
        <v>18.14882032667877</v>
      </c>
      <c r="P33803">
        <v>2.8986055628232679</v>
      </c>
      <c r="Q33803">
        <v>1</v>
      </c>
      <c r="R33803">
        <v>0</v>
      </c>
      <c r="S33803">
        <v>1</v>
      </c>
      <c r="T33803">
        <v>12.5</v>
      </c>
      <c r="U33803">
        <v>0</v>
      </c>
      <c r="V33803">
        <v>17.398605562823271</v>
      </c>
      <c r="W33803">
        <v>4.4000000000000004</v>
      </c>
      <c r="X33803">
        <v>2.342857142857143</v>
      </c>
    </row>
    <row r="33804" spans="1:24" x14ac:dyDescent="0.2">
      <c r="A33804" t="s">
        <v>666</v>
      </c>
      <c r="B33804" s="14">
        <v>44096</v>
      </c>
      <c r="C33804">
        <v>0</v>
      </c>
      <c r="D33804">
        <v>0</v>
      </c>
      <c r="E33804">
        <v>0</v>
      </c>
      <c r="F33804">
        <v>4</v>
      </c>
      <c r="G33804">
        <v>8</v>
      </c>
      <c r="H33804">
        <v>15</v>
      </c>
      <c r="I33804">
        <v>4</v>
      </c>
      <c r="J33804">
        <v>3781</v>
      </c>
      <c r="K33804" t="s">
        <v>1285</v>
      </c>
      <c r="L33804">
        <v>1474</v>
      </c>
      <c r="M33804" t="s">
        <v>1733</v>
      </c>
      <c r="N33804" t="s">
        <v>2345</v>
      </c>
      <c r="O33804">
        <v>27.137042062415201</v>
      </c>
      <c r="P33804">
        <v>3.3008996603467908</v>
      </c>
      <c r="Q33804">
        <v>1</v>
      </c>
      <c r="R33804">
        <v>0</v>
      </c>
      <c r="S33804">
        <v>0.26666666666666672</v>
      </c>
      <c r="T33804">
        <v>3.333333333333333</v>
      </c>
      <c r="U33804">
        <v>0</v>
      </c>
      <c r="V33804">
        <v>8.6342329936801256</v>
      </c>
      <c r="W33804">
        <v>4.4000000000000004</v>
      </c>
      <c r="X33804">
        <v>5.4714285714285698</v>
      </c>
    </row>
    <row r="33805" spans="1:24" x14ac:dyDescent="0.2">
      <c r="A33805" t="s">
        <v>667</v>
      </c>
      <c r="B33805" s="14">
        <v>44096</v>
      </c>
      <c r="C33805">
        <v>0</v>
      </c>
      <c r="D33805">
        <v>0</v>
      </c>
      <c r="E33805">
        <v>0</v>
      </c>
      <c r="F33805">
        <v>3</v>
      </c>
      <c r="G33805">
        <v>3</v>
      </c>
      <c r="H33805">
        <v>19</v>
      </c>
      <c r="I33805">
        <v>3</v>
      </c>
      <c r="J33805">
        <v>615</v>
      </c>
      <c r="K33805" t="s">
        <v>1297</v>
      </c>
      <c r="L33805">
        <v>1553</v>
      </c>
      <c r="M33805" t="s">
        <v>1734</v>
      </c>
      <c r="N33805" t="s">
        <v>2345</v>
      </c>
      <c r="O33805">
        <v>19.317450096587251</v>
      </c>
      <c r="P33805">
        <v>2.961008837495605</v>
      </c>
      <c r="Q33805">
        <v>1</v>
      </c>
      <c r="R33805">
        <v>0</v>
      </c>
      <c r="S33805">
        <v>0.15789473684210531</v>
      </c>
      <c r="T33805">
        <v>1.9736842105263159</v>
      </c>
      <c r="U33805">
        <v>0</v>
      </c>
      <c r="V33805">
        <v>6.9346930480219209</v>
      </c>
      <c r="W33805">
        <v>4.4000000000000004</v>
      </c>
      <c r="X33805">
        <v>4.3999999999999986</v>
      </c>
    </row>
    <row r="33806" spans="1:24" x14ac:dyDescent="0.2">
      <c r="A33806" t="s">
        <v>583</v>
      </c>
      <c r="B33806" s="14">
        <v>44096</v>
      </c>
      <c r="C33806">
        <v>0</v>
      </c>
      <c r="D33806">
        <v>0</v>
      </c>
      <c r="E33806">
        <v>0</v>
      </c>
      <c r="F33806">
        <v>0</v>
      </c>
      <c r="G33806">
        <v>0</v>
      </c>
      <c r="H33806">
        <v>0</v>
      </c>
      <c r="I33806">
        <v>0</v>
      </c>
      <c r="J33806">
        <v>1211</v>
      </c>
      <c r="K33806" t="s">
        <v>1308</v>
      </c>
      <c r="L33806">
        <v>251</v>
      </c>
      <c r="M33806" t="s">
        <v>1650</v>
      </c>
      <c r="N33806" t="s">
        <v>2345</v>
      </c>
      <c r="O33806">
        <v>0</v>
      </c>
      <c r="P33806">
        <v>0</v>
      </c>
      <c r="Q33806">
        <v>1</v>
      </c>
      <c r="R33806">
        <v>0</v>
      </c>
      <c r="S33806">
        <v>0</v>
      </c>
      <c r="T33806">
        <v>0</v>
      </c>
      <c r="U33806">
        <v>0</v>
      </c>
      <c r="V33806">
        <v>2</v>
      </c>
      <c r="W33806">
        <v>2</v>
      </c>
      <c r="X33806">
        <v>2</v>
      </c>
    </row>
    <row r="33807" spans="1:24" x14ac:dyDescent="0.2">
      <c r="A33807" t="s">
        <v>818</v>
      </c>
      <c r="B33807" s="14">
        <v>44096</v>
      </c>
      <c r="C33807">
        <v>0</v>
      </c>
      <c r="D33807">
        <v>0</v>
      </c>
      <c r="E33807">
        <v>0</v>
      </c>
      <c r="F33807">
        <v>0</v>
      </c>
      <c r="G33807">
        <v>0</v>
      </c>
      <c r="H33807">
        <v>0</v>
      </c>
      <c r="I33807">
        <v>0</v>
      </c>
      <c r="J33807">
        <v>766</v>
      </c>
      <c r="K33807" t="s">
        <v>660</v>
      </c>
      <c r="L33807">
        <v>429</v>
      </c>
      <c r="M33807" t="s">
        <v>1885</v>
      </c>
      <c r="N33807" t="s">
        <v>2345</v>
      </c>
      <c r="O33807">
        <v>0</v>
      </c>
      <c r="P33807">
        <v>0</v>
      </c>
      <c r="Q33807">
        <v>1</v>
      </c>
      <c r="R33807">
        <v>0</v>
      </c>
      <c r="S33807">
        <v>0</v>
      </c>
      <c r="T33807">
        <v>0</v>
      </c>
      <c r="U33807">
        <v>0</v>
      </c>
      <c r="V33807">
        <v>2</v>
      </c>
      <c r="W33807">
        <v>2</v>
      </c>
      <c r="X33807">
        <v>2</v>
      </c>
    </row>
    <row r="33808" spans="1:24" x14ac:dyDescent="0.2">
      <c r="A33808" t="s">
        <v>819</v>
      </c>
      <c r="B33808" s="14">
        <v>44096</v>
      </c>
      <c r="C33808">
        <v>0</v>
      </c>
      <c r="D33808">
        <v>0</v>
      </c>
      <c r="E33808">
        <v>0</v>
      </c>
      <c r="F33808">
        <v>0</v>
      </c>
      <c r="G33808">
        <v>0</v>
      </c>
      <c r="H33808">
        <v>0</v>
      </c>
      <c r="I33808">
        <v>0</v>
      </c>
      <c r="J33808">
        <v>1179</v>
      </c>
      <c r="K33808" t="s">
        <v>1301</v>
      </c>
      <c r="L33808">
        <v>871</v>
      </c>
      <c r="M33808" t="s">
        <v>1886</v>
      </c>
      <c r="N33808" t="s">
        <v>2345</v>
      </c>
      <c r="O33808">
        <v>0</v>
      </c>
      <c r="P33808">
        <v>0</v>
      </c>
      <c r="Q33808">
        <v>1</v>
      </c>
      <c r="R33808">
        <v>0</v>
      </c>
      <c r="S33808">
        <v>0</v>
      </c>
      <c r="T33808">
        <v>0</v>
      </c>
      <c r="U33808">
        <v>0</v>
      </c>
      <c r="V33808">
        <v>2</v>
      </c>
      <c r="W33808">
        <v>2</v>
      </c>
      <c r="X33808">
        <v>2</v>
      </c>
    </row>
    <row r="33809" spans="1:24" x14ac:dyDescent="0.2">
      <c r="A33809" t="s">
        <v>809</v>
      </c>
      <c r="B33809" s="14">
        <v>44096</v>
      </c>
      <c r="C33809">
        <v>0</v>
      </c>
      <c r="D33809">
        <v>0</v>
      </c>
      <c r="E33809">
        <v>0</v>
      </c>
      <c r="F33809">
        <v>0</v>
      </c>
      <c r="G33809">
        <v>0</v>
      </c>
      <c r="H33809">
        <v>0</v>
      </c>
      <c r="I33809">
        <v>0</v>
      </c>
      <c r="J33809">
        <v>1052</v>
      </c>
      <c r="K33809" t="s">
        <v>1323</v>
      </c>
      <c r="L33809">
        <v>422</v>
      </c>
      <c r="M33809" t="s">
        <v>1876</v>
      </c>
      <c r="N33809" t="s">
        <v>2345</v>
      </c>
      <c r="O33809">
        <v>0</v>
      </c>
      <c r="P33809">
        <v>0</v>
      </c>
      <c r="Q33809">
        <v>1</v>
      </c>
      <c r="R33809">
        <v>0</v>
      </c>
      <c r="S33809">
        <v>0</v>
      </c>
      <c r="T33809">
        <v>0</v>
      </c>
      <c r="U33809">
        <v>0</v>
      </c>
      <c r="V33809">
        <v>2</v>
      </c>
      <c r="W33809">
        <v>2</v>
      </c>
      <c r="X33809">
        <v>2</v>
      </c>
    </row>
    <row r="33810" spans="1:24" x14ac:dyDescent="0.2">
      <c r="A33810" t="s">
        <v>473</v>
      </c>
      <c r="B33810" s="14">
        <v>44096</v>
      </c>
      <c r="C33810">
        <v>2</v>
      </c>
      <c r="D33810">
        <v>32</v>
      </c>
      <c r="E33810">
        <v>2</v>
      </c>
      <c r="F33810">
        <v>19</v>
      </c>
      <c r="G33810">
        <v>6</v>
      </c>
      <c r="H33810">
        <v>204</v>
      </c>
      <c r="I33810">
        <v>19</v>
      </c>
      <c r="J33810">
        <v>1167</v>
      </c>
      <c r="K33810" t="s">
        <v>1311</v>
      </c>
      <c r="L33810">
        <v>5449</v>
      </c>
      <c r="M33810" t="s">
        <v>1540</v>
      </c>
      <c r="N33810" t="s">
        <v>2345</v>
      </c>
      <c r="O33810">
        <v>34.868783262984032</v>
      </c>
      <c r="P33810">
        <v>3.551591966559525</v>
      </c>
      <c r="Q33810">
        <v>1.9</v>
      </c>
      <c r="R33810">
        <v>1.2837077723447889</v>
      </c>
      <c r="S33810">
        <v>9.3137254901960786E-2</v>
      </c>
      <c r="T33810">
        <v>1.1642156862745101</v>
      </c>
      <c r="U33810">
        <v>0</v>
      </c>
      <c r="V33810">
        <v>7.9995154251788234</v>
      </c>
      <c r="W33810">
        <v>7.9995154251788234</v>
      </c>
      <c r="X33810">
        <v>6.5319700079705134</v>
      </c>
    </row>
    <row r="33811" spans="1:24" x14ac:dyDescent="0.2">
      <c r="A33811" t="s">
        <v>849</v>
      </c>
      <c r="B33811" s="14">
        <v>44096</v>
      </c>
      <c r="C33811">
        <v>0</v>
      </c>
      <c r="D33811">
        <v>0</v>
      </c>
      <c r="E33811">
        <v>0</v>
      </c>
      <c r="F33811">
        <v>0</v>
      </c>
      <c r="G33811">
        <v>2</v>
      </c>
      <c r="H33811">
        <v>0</v>
      </c>
      <c r="I33811">
        <v>0</v>
      </c>
      <c r="J33811">
        <v>414</v>
      </c>
      <c r="K33811" t="s">
        <v>1305</v>
      </c>
      <c r="L33811">
        <v>586</v>
      </c>
      <c r="M33811" t="s">
        <v>1916</v>
      </c>
      <c r="N33811" t="s">
        <v>2345</v>
      </c>
      <c r="O33811">
        <v>0</v>
      </c>
      <c r="P33811">
        <v>0</v>
      </c>
      <c r="Q33811">
        <v>1</v>
      </c>
      <c r="R33811">
        <v>0</v>
      </c>
      <c r="S33811">
        <v>0</v>
      </c>
      <c r="T33811">
        <v>0</v>
      </c>
      <c r="U33811">
        <v>0</v>
      </c>
      <c r="V33811">
        <v>2</v>
      </c>
      <c r="W33811">
        <v>2</v>
      </c>
      <c r="X33811">
        <v>3.028571428571428</v>
      </c>
    </row>
    <row r="33812" spans="1:24" x14ac:dyDescent="0.2">
      <c r="A33812" t="s">
        <v>864</v>
      </c>
      <c r="B33812" s="14">
        <v>44096</v>
      </c>
      <c r="C33812">
        <v>0</v>
      </c>
      <c r="D33812">
        <v>0</v>
      </c>
      <c r="E33812">
        <v>0</v>
      </c>
      <c r="F33812">
        <v>1</v>
      </c>
      <c r="G33812">
        <v>2</v>
      </c>
      <c r="H33812">
        <v>5</v>
      </c>
      <c r="I33812">
        <v>1</v>
      </c>
      <c r="J33812">
        <v>3601</v>
      </c>
      <c r="K33812" t="s">
        <v>1320</v>
      </c>
      <c r="L33812">
        <v>414</v>
      </c>
      <c r="M33812" t="s">
        <v>1931</v>
      </c>
      <c r="N33812" t="s">
        <v>2345</v>
      </c>
      <c r="O33812">
        <v>24.154589371980681</v>
      </c>
      <c r="P33812">
        <v>3.184474398150869</v>
      </c>
      <c r="Q33812">
        <v>1</v>
      </c>
      <c r="R33812">
        <v>0</v>
      </c>
      <c r="S33812">
        <v>0.2</v>
      </c>
      <c r="T33812">
        <v>2.5</v>
      </c>
      <c r="U33812">
        <v>0</v>
      </c>
      <c r="V33812">
        <v>7.6844743981508694</v>
      </c>
      <c r="W33812">
        <v>4.4000000000000004</v>
      </c>
      <c r="X33812">
        <v>4.3999999999999986</v>
      </c>
    </row>
    <row r="33813" spans="1:24" x14ac:dyDescent="0.2">
      <c r="A33813" t="s">
        <v>880</v>
      </c>
      <c r="B33813" s="14">
        <v>44096</v>
      </c>
      <c r="C33813">
        <v>0</v>
      </c>
      <c r="D33813">
        <v>0</v>
      </c>
      <c r="E33813">
        <v>0</v>
      </c>
      <c r="F33813">
        <v>3</v>
      </c>
      <c r="G33813">
        <v>0</v>
      </c>
      <c r="H33813">
        <v>3</v>
      </c>
      <c r="I33813">
        <v>3</v>
      </c>
      <c r="J33813">
        <v>4024</v>
      </c>
      <c r="K33813" t="s">
        <v>1310</v>
      </c>
      <c r="L33813">
        <v>312</v>
      </c>
      <c r="M33813" t="s">
        <v>1947</v>
      </c>
      <c r="N33813" t="s">
        <v>2345</v>
      </c>
      <c r="O33813">
        <v>96.15384615384616</v>
      </c>
      <c r="P33813">
        <v>4.5659494728348102</v>
      </c>
      <c r="Q33813">
        <v>1</v>
      </c>
      <c r="R33813">
        <v>0</v>
      </c>
      <c r="S33813">
        <v>1</v>
      </c>
      <c r="T33813">
        <v>12.5</v>
      </c>
      <c r="U33813">
        <v>0</v>
      </c>
      <c r="V33813">
        <v>19.065949472834809</v>
      </c>
      <c r="W33813">
        <v>4.4000000000000004</v>
      </c>
      <c r="X33813">
        <v>3.7142857142857131</v>
      </c>
    </row>
    <row r="33814" spans="1:24" x14ac:dyDescent="0.2">
      <c r="A33814" t="s">
        <v>355</v>
      </c>
      <c r="B33814" s="14">
        <v>44096</v>
      </c>
      <c r="C33814">
        <v>0</v>
      </c>
      <c r="D33814">
        <v>0</v>
      </c>
      <c r="E33814">
        <v>0</v>
      </c>
      <c r="F33814">
        <v>5</v>
      </c>
      <c r="G33814">
        <v>6</v>
      </c>
      <c r="H33814">
        <v>32</v>
      </c>
      <c r="I33814">
        <v>5</v>
      </c>
      <c r="J33814">
        <v>1243</v>
      </c>
      <c r="K33814" t="s">
        <v>1292</v>
      </c>
      <c r="L33814">
        <v>1500</v>
      </c>
      <c r="M33814" t="s">
        <v>1422</v>
      </c>
      <c r="N33814" t="s">
        <v>2345</v>
      </c>
      <c r="O33814">
        <v>33.333333333333343</v>
      </c>
      <c r="P33814">
        <v>3.5065578973199818</v>
      </c>
      <c r="Q33814">
        <v>1</v>
      </c>
      <c r="R33814">
        <v>0</v>
      </c>
      <c r="S33814">
        <v>0.15625</v>
      </c>
      <c r="T33814">
        <v>1.953125</v>
      </c>
      <c r="U33814">
        <v>0</v>
      </c>
      <c r="V33814">
        <v>7.4596828973199818</v>
      </c>
      <c r="W33814">
        <v>4.4000000000000004</v>
      </c>
      <c r="X33814">
        <v>5.4714285714285698</v>
      </c>
    </row>
    <row r="33815" spans="1:24" x14ac:dyDescent="0.2">
      <c r="A33815" t="s">
        <v>661</v>
      </c>
      <c r="B33815" s="14">
        <v>44096</v>
      </c>
      <c r="C33815">
        <v>0</v>
      </c>
      <c r="D33815">
        <v>0</v>
      </c>
      <c r="E33815">
        <v>0</v>
      </c>
      <c r="F33815">
        <v>0</v>
      </c>
      <c r="G33815">
        <v>0</v>
      </c>
      <c r="H33815">
        <v>0</v>
      </c>
      <c r="I33815">
        <v>0</v>
      </c>
      <c r="J33815">
        <v>1347</v>
      </c>
      <c r="K33815" t="s">
        <v>1299</v>
      </c>
      <c r="L33815">
        <v>2444</v>
      </c>
      <c r="M33815" t="s">
        <v>1728</v>
      </c>
      <c r="N33815" t="s">
        <v>2345</v>
      </c>
      <c r="O33815">
        <v>0</v>
      </c>
      <c r="P33815">
        <v>0</v>
      </c>
      <c r="Q33815">
        <v>1</v>
      </c>
      <c r="R33815">
        <v>0</v>
      </c>
      <c r="S33815">
        <v>0</v>
      </c>
      <c r="T33815">
        <v>0</v>
      </c>
      <c r="U33815">
        <v>0</v>
      </c>
      <c r="V33815">
        <v>2</v>
      </c>
      <c r="W33815">
        <v>2</v>
      </c>
      <c r="X33815">
        <v>2</v>
      </c>
    </row>
    <row r="33816" spans="1:24" x14ac:dyDescent="0.2">
      <c r="A33816" t="s">
        <v>689</v>
      </c>
      <c r="B33816" s="14">
        <v>44096</v>
      </c>
      <c r="C33816">
        <v>0</v>
      </c>
      <c r="D33816">
        <v>0</v>
      </c>
      <c r="E33816">
        <v>0</v>
      </c>
      <c r="F33816">
        <v>1</v>
      </c>
      <c r="G33816">
        <v>0</v>
      </c>
      <c r="H33816">
        <v>3</v>
      </c>
      <c r="I33816">
        <v>1</v>
      </c>
      <c r="J33816">
        <v>2039</v>
      </c>
      <c r="K33816" t="s">
        <v>1287</v>
      </c>
      <c r="L33816">
        <v>44</v>
      </c>
      <c r="M33816" t="s">
        <v>1756</v>
      </c>
      <c r="N33816" t="s">
        <v>2345</v>
      </c>
      <c r="O33816">
        <v>227.27272727272731</v>
      </c>
      <c r="P33816">
        <v>5.4261507380579213</v>
      </c>
      <c r="Q33816">
        <v>1</v>
      </c>
      <c r="R33816">
        <v>0</v>
      </c>
      <c r="S33816">
        <v>0.33333333333333331</v>
      </c>
      <c r="T33816">
        <v>4.1666666666666661</v>
      </c>
      <c r="U33816">
        <v>0</v>
      </c>
      <c r="V33816">
        <v>11.59281740472459</v>
      </c>
      <c r="W33816">
        <v>4.4000000000000004</v>
      </c>
      <c r="X33816">
        <v>4.3999999999999986</v>
      </c>
    </row>
    <row r="33817" spans="1:24" x14ac:dyDescent="0.2">
      <c r="A33817" t="s">
        <v>881</v>
      </c>
      <c r="B33817" s="14">
        <v>44096</v>
      </c>
      <c r="C33817">
        <v>0</v>
      </c>
      <c r="D33817">
        <v>0</v>
      </c>
      <c r="E33817">
        <v>0</v>
      </c>
      <c r="F33817">
        <v>0</v>
      </c>
      <c r="G33817">
        <v>2</v>
      </c>
      <c r="H33817">
        <v>0</v>
      </c>
      <c r="I33817">
        <v>0</v>
      </c>
      <c r="J33817">
        <v>3746</v>
      </c>
      <c r="K33817" t="s">
        <v>1286</v>
      </c>
      <c r="L33817">
        <v>798</v>
      </c>
      <c r="M33817" t="s">
        <v>1948</v>
      </c>
      <c r="N33817" t="s">
        <v>2345</v>
      </c>
      <c r="O33817">
        <v>0</v>
      </c>
      <c r="P33817">
        <v>0</v>
      </c>
      <c r="Q33817">
        <v>1</v>
      </c>
      <c r="R33817">
        <v>0</v>
      </c>
      <c r="S33817">
        <v>0</v>
      </c>
      <c r="T33817">
        <v>0</v>
      </c>
      <c r="U33817">
        <v>0</v>
      </c>
      <c r="V33817">
        <v>2</v>
      </c>
      <c r="W33817">
        <v>2</v>
      </c>
      <c r="X33817">
        <v>3.371428571428571</v>
      </c>
    </row>
    <row r="33818" spans="1:24" x14ac:dyDescent="0.2">
      <c r="A33818" t="s">
        <v>883</v>
      </c>
      <c r="B33818" s="14">
        <v>44096</v>
      </c>
      <c r="C33818">
        <v>0</v>
      </c>
      <c r="D33818">
        <v>0</v>
      </c>
      <c r="E33818">
        <v>0</v>
      </c>
      <c r="F33818">
        <v>0</v>
      </c>
      <c r="G33818">
        <v>0</v>
      </c>
      <c r="H33818">
        <v>0</v>
      </c>
      <c r="I33818">
        <v>0</v>
      </c>
      <c r="J33818">
        <v>78</v>
      </c>
      <c r="K33818" t="s">
        <v>1287</v>
      </c>
      <c r="L33818">
        <v>355</v>
      </c>
      <c r="M33818" t="s">
        <v>1950</v>
      </c>
      <c r="N33818" t="s">
        <v>2345</v>
      </c>
      <c r="O33818">
        <v>0</v>
      </c>
      <c r="P33818">
        <v>0</v>
      </c>
      <c r="Q33818">
        <v>1</v>
      </c>
      <c r="R33818">
        <v>0</v>
      </c>
      <c r="S33818">
        <v>0</v>
      </c>
      <c r="T33818">
        <v>0</v>
      </c>
      <c r="U33818">
        <v>0</v>
      </c>
      <c r="V33818">
        <v>2</v>
      </c>
      <c r="W33818">
        <v>2</v>
      </c>
      <c r="X33818">
        <v>2</v>
      </c>
    </row>
    <row r="33819" spans="1:24" x14ac:dyDescent="0.2">
      <c r="A33819" t="s">
        <v>884</v>
      </c>
      <c r="B33819" s="14">
        <v>44096</v>
      </c>
      <c r="C33819">
        <v>0</v>
      </c>
      <c r="D33819">
        <v>0</v>
      </c>
      <c r="E33819">
        <v>0</v>
      </c>
      <c r="F33819">
        <v>0</v>
      </c>
      <c r="G33819">
        <v>0</v>
      </c>
      <c r="H33819">
        <v>0</v>
      </c>
      <c r="I33819">
        <v>0</v>
      </c>
      <c r="J33819">
        <v>412</v>
      </c>
      <c r="K33819" t="s">
        <v>1302</v>
      </c>
      <c r="L33819">
        <v>3</v>
      </c>
      <c r="M33819" t="s">
        <v>1951</v>
      </c>
      <c r="N33819" t="s">
        <v>2345</v>
      </c>
      <c r="O33819">
        <v>0</v>
      </c>
      <c r="P33819">
        <v>0</v>
      </c>
      <c r="Q33819">
        <v>1</v>
      </c>
      <c r="R33819">
        <v>0</v>
      </c>
      <c r="S33819">
        <v>0</v>
      </c>
      <c r="T33819">
        <v>0</v>
      </c>
      <c r="U33819">
        <v>0</v>
      </c>
      <c r="V33819">
        <v>2</v>
      </c>
      <c r="W33819">
        <v>2</v>
      </c>
      <c r="X33819">
        <v>2</v>
      </c>
    </row>
    <row r="33820" spans="1:24" x14ac:dyDescent="0.2">
      <c r="A33820" t="s">
        <v>353</v>
      </c>
      <c r="B33820" s="14">
        <v>44096</v>
      </c>
      <c r="C33820">
        <v>0</v>
      </c>
      <c r="D33820">
        <v>0</v>
      </c>
      <c r="E33820">
        <v>0</v>
      </c>
      <c r="F33820">
        <v>0</v>
      </c>
      <c r="G33820">
        <v>0</v>
      </c>
      <c r="H33820">
        <v>0</v>
      </c>
      <c r="I33820">
        <v>0</v>
      </c>
      <c r="J33820">
        <v>4006</v>
      </c>
      <c r="K33820" t="s">
        <v>1310</v>
      </c>
      <c r="L33820">
        <v>767</v>
      </c>
      <c r="M33820" t="s">
        <v>1420</v>
      </c>
      <c r="N33820" t="s">
        <v>2345</v>
      </c>
      <c r="O33820">
        <v>0</v>
      </c>
      <c r="P33820">
        <v>0</v>
      </c>
      <c r="Q33820">
        <v>1</v>
      </c>
      <c r="R33820">
        <v>0</v>
      </c>
      <c r="S33820">
        <v>0</v>
      </c>
      <c r="T33820">
        <v>0</v>
      </c>
      <c r="U33820">
        <v>0</v>
      </c>
      <c r="V33820">
        <v>2</v>
      </c>
      <c r="W33820">
        <v>2</v>
      </c>
      <c r="X33820">
        <v>2</v>
      </c>
    </row>
    <row r="33821" spans="1:24" x14ac:dyDescent="0.2">
      <c r="A33821" t="s">
        <v>352</v>
      </c>
      <c r="B33821" s="14">
        <v>44096</v>
      </c>
      <c r="C33821">
        <v>0</v>
      </c>
      <c r="D33821">
        <v>0</v>
      </c>
      <c r="E33821">
        <v>0</v>
      </c>
      <c r="F33821">
        <v>0</v>
      </c>
      <c r="G33821">
        <v>2</v>
      </c>
      <c r="H33821">
        <v>0</v>
      </c>
      <c r="I33821">
        <v>0</v>
      </c>
      <c r="J33821">
        <v>1334</v>
      </c>
      <c r="K33821" t="s">
        <v>1301</v>
      </c>
      <c r="L33821">
        <v>410</v>
      </c>
      <c r="M33821" t="s">
        <v>1419</v>
      </c>
      <c r="N33821" t="s">
        <v>2345</v>
      </c>
      <c r="O33821">
        <v>0</v>
      </c>
      <c r="P33821">
        <v>0</v>
      </c>
      <c r="Q33821">
        <v>1</v>
      </c>
      <c r="R33821">
        <v>0</v>
      </c>
      <c r="S33821">
        <v>0</v>
      </c>
      <c r="T33821">
        <v>0</v>
      </c>
      <c r="U33821">
        <v>0</v>
      </c>
      <c r="V33821">
        <v>2</v>
      </c>
      <c r="W33821">
        <v>2</v>
      </c>
      <c r="X33821">
        <v>3.028571428571428</v>
      </c>
    </row>
    <row r="33822" spans="1:24" x14ac:dyDescent="0.2">
      <c r="A33822" t="s">
        <v>886</v>
      </c>
      <c r="B33822" s="14">
        <v>44096</v>
      </c>
      <c r="C33822">
        <v>1</v>
      </c>
      <c r="D33822">
        <v>3</v>
      </c>
      <c r="E33822">
        <v>0</v>
      </c>
      <c r="F33822">
        <v>2</v>
      </c>
      <c r="G33822">
        <v>0</v>
      </c>
      <c r="H33822">
        <v>4</v>
      </c>
      <c r="I33822">
        <v>0</v>
      </c>
      <c r="J33822">
        <v>990</v>
      </c>
      <c r="K33822" t="s">
        <v>1318</v>
      </c>
      <c r="L33822">
        <v>698</v>
      </c>
      <c r="M33822" t="s">
        <v>1953</v>
      </c>
      <c r="N33822" t="s">
        <v>2345</v>
      </c>
      <c r="O33822">
        <v>28.653295128939831</v>
      </c>
      <c r="P33822">
        <v>3.3552684497737562</v>
      </c>
      <c r="Q33822">
        <v>1</v>
      </c>
      <c r="R33822">
        <v>0</v>
      </c>
      <c r="S33822">
        <v>0</v>
      </c>
      <c r="T33822">
        <v>0</v>
      </c>
      <c r="U33822">
        <v>0</v>
      </c>
      <c r="V33822">
        <v>5.3552684497737557</v>
      </c>
      <c r="W33822">
        <v>4.4000000000000004</v>
      </c>
      <c r="X33822">
        <v>3.7142857142857131</v>
      </c>
    </row>
    <row r="33823" spans="1:24" x14ac:dyDescent="0.2">
      <c r="A33823" t="s">
        <v>628</v>
      </c>
      <c r="B33823" s="14">
        <v>44096</v>
      </c>
      <c r="C33823">
        <v>0</v>
      </c>
      <c r="D33823">
        <v>0</v>
      </c>
      <c r="E33823">
        <v>0</v>
      </c>
      <c r="F33823">
        <v>1</v>
      </c>
      <c r="G33823">
        <v>0</v>
      </c>
      <c r="H33823">
        <v>3</v>
      </c>
      <c r="I33823">
        <v>1</v>
      </c>
      <c r="J33823">
        <v>3602</v>
      </c>
      <c r="K33823" t="s">
        <v>1285</v>
      </c>
      <c r="L33823">
        <v>992</v>
      </c>
      <c r="M33823" t="s">
        <v>1695</v>
      </c>
      <c r="N33823" t="s">
        <v>2345</v>
      </c>
      <c r="O33823">
        <v>10.08064516129032</v>
      </c>
      <c r="P33823">
        <v>2.3106172646913099</v>
      </c>
      <c r="Q33823">
        <v>1</v>
      </c>
      <c r="R33823">
        <v>0</v>
      </c>
      <c r="S33823">
        <v>0.33333333333333331</v>
      </c>
      <c r="T33823">
        <v>4.1666666666666661</v>
      </c>
      <c r="U33823">
        <v>0</v>
      </c>
      <c r="V33823">
        <v>8.4772839313579755</v>
      </c>
      <c r="W33823">
        <v>4.4000000000000004</v>
      </c>
      <c r="X33823">
        <v>4.3999999999999986</v>
      </c>
    </row>
    <row r="33824" spans="1:24" x14ac:dyDescent="0.2">
      <c r="A33824" t="s">
        <v>281</v>
      </c>
      <c r="B33824" s="14">
        <v>44096</v>
      </c>
      <c r="C33824">
        <v>6</v>
      </c>
      <c r="D33824">
        <v>35</v>
      </c>
      <c r="E33824">
        <v>6</v>
      </c>
      <c r="F33824">
        <v>15</v>
      </c>
      <c r="G33824">
        <v>19</v>
      </c>
      <c r="H33824">
        <v>146</v>
      </c>
      <c r="I33824">
        <v>15</v>
      </c>
      <c r="J33824">
        <v>3795</v>
      </c>
      <c r="K33824" t="s">
        <v>1286</v>
      </c>
      <c r="L33824">
        <v>2741</v>
      </c>
      <c r="M33824" t="s">
        <v>1348</v>
      </c>
      <c r="N33824" t="s">
        <v>2345</v>
      </c>
      <c r="O33824">
        <v>54.724553082816492</v>
      </c>
      <c r="P33824">
        <v>4.0023124767756073</v>
      </c>
      <c r="Q33824">
        <v>0.78947368421052633</v>
      </c>
      <c r="R33824">
        <v>-0.47277755612846079</v>
      </c>
      <c r="S33824">
        <v>0.1027397260273973</v>
      </c>
      <c r="T33824">
        <v>1.2842465753424659</v>
      </c>
      <c r="U33824">
        <v>0</v>
      </c>
      <c r="V33824">
        <v>6.8137814959896126</v>
      </c>
      <c r="W33824">
        <v>6.8137814959896126</v>
      </c>
      <c r="X33824">
        <v>7.6969783218528898</v>
      </c>
    </row>
    <row r="33825" spans="1:24" x14ac:dyDescent="0.2">
      <c r="A33825" t="s">
        <v>888</v>
      </c>
      <c r="B33825" s="14">
        <v>44096</v>
      </c>
      <c r="C33825">
        <v>0</v>
      </c>
      <c r="D33825">
        <v>0</v>
      </c>
      <c r="E33825">
        <v>0</v>
      </c>
      <c r="F33825">
        <v>1</v>
      </c>
      <c r="G33825">
        <v>0</v>
      </c>
      <c r="H33825">
        <v>2</v>
      </c>
      <c r="I33825">
        <v>1</v>
      </c>
      <c r="J33825">
        <v>564</v>
      </c>
      <c r="K33825" t="s">
        <v>1314</v>
      </c>
      <c r="L33825">
        <v>784</v>
      </c>
      <c r="M33825" t="s">
        <v>1955</v>
      </c>
      <c r="N33825" t="s">
        <v>2345</v>
      </c>
      <c r="O33825">
        <v>12.755102040816331</v>
      </c>
      <c r="P33825">
        <v>2.5459313516257751</v>
      </c>
      <c r="Q33825">
        <v>1</v>
      </c>
      <c r="R33825">
        <v>0</v>
      </c>
      <c r="S33825">
        <v>0.5</v>
      </c>
      <c r="T33825">
        <v>6.25</v>
      </c>
      <c r="U33825">
        <v>0</v>
      </c>
      <c r="V33825">
        <v>10.79593135162578</v>
      </c>
      <c r="W33825">
        <v>4.4000000000000004</v>
      </c>
      <c r="X33825">
        <v>3.028571428571428</v>
      </c>
    </row>
    <row r="33826" spans="1:24" x14ac:dyDescent="0.2">
      <c r="A33826" t="s">
        <v>889</v>
      </c>
      <c r="B33826" s="14">
        <v>44096</v>
      </c>
      <c r="C33826">
        <v>0</v>
      </c>
      <c r="D33826">
        <v>0</v>
      </c>
      <c r="E33826">
        <v>0</v>
      </c>
      <c r="F33826">
        <v>0</v>
      </c>
      <c r="G33826">
        <v>0</v>
      </c>
      <c r="H33826">
        <v>0</v>
      </c>
      <c r="I33826">
        <v>0</v>
      </c>
      <c r="J33826">
        <v>354</v>
      </c>
      <c r="K33826" t="s">
        <v>1326</v>
      </c>
      <c r="L33826">
        <v>742</v>
      </c>
      <c r="M33826" t="s">
        <v>1956</v>
      </c>
      <c r="N33826" t="s">
        <v>2345</v>
      </c>
      <c r="O33826">
        <v>0</v>
      </c>
      <c r="P33826">
        <v>0</v>
      </c>
      <c r="Q33826">
        <v>1</v>
      </c>
      <c r="R33826">
        <v>0</v>
      </c>
      <c r="S33826">
        <v>0</v>
      </c>
      <c r="T33826">
        <v>0</v>
      </c>
      <c r="U33826">
        <v>0</v>
      </c>
      <c r="V33826">
        <v>2</v>
      </c>
      <c r="W33826">
        <v>2</v>
      </c>
      <c r="X33826">
        <v>2</v>
      </c>
    </row>
    <row r="33827" spans="1:24" x14ac:dyDescent="0.2">
      <c r="A33827" t="s">
        <v>890</v>
      </c>
      <c r="B33827" s="14">
        <v>44096</v>
      </c>
      <c r="C33827">
        <v>0</v>
      </c>
      <c r="D33827">
        <v>0</v>
      </c>
      <c r="E33827">
        <v>0</v>
      </c>
      <c r="F33827">
        <v>0</v>
      </c>
      <c r="G33827">
        <v>2</v>
      </c>
      <c r="H33827">
        <v>0</v>
      </c>
      <c r="I33827">
        <v>0</v>
      </c>
      <c r="J33827">
        <v>1225</v>
      </c>
      <c r="K33827" t="s">
        <v>1306</v>
      </c>
      <c r="L33827">
        <v>102</v>
      </c>
      <c r="M33827" t="s">
        <v>1957</v>
      </c>
      <c r="N33827" t="s">
        <v>2345</v>
      </c>
      <c r="O33827">
        <v>0</v>
      </c>
      <c r="P33827">
        <v>0</v>
      </c>
      <c r="Q33827">
        <v>1</v>
      </c>
      <c r="R33827">
        <v>0</v>
      </c>
      <c r="S33827">
        <v>0</v>
      </c>
      <c r="T33827">
        <v>0</v>
      </c>
      <c r="U33827">
        <v>0</v>
      </c>
      <c r="V33827">
        <v>2</v>
      </c>
      <c r="W33827">
        <v>2</v>
      </c>
      <c r="X33827">
        <v>3.7142857142857131</v>
      </c>
    </row>
    <row r="33828" spans="1:24" x14ac:dyDescent="0.2">
      <c r="A33828" t="s">
        <v>891</v>
      </c>
      <c r="B33828" s="14">
        <v>44096</v>
      </c>
      <c r="C33828">
        <v>0</v>
      </c>
      <c r="D33828">
        <v>0</v>
      </c>
      <c r="E33828">
        <v>0</v>
      </c>
      <c r="F33828">
        <v>2</v>
      </c>
      <c r="G33828">
        <v>1</v>
      </c>
      <c r="H33828">
        <v>10</v>
      </c>
      <c r="I33828">
        <v>2</v>
      </c>
      <c r="J33828">
        <v>390</v>
      </c>
      <c r="K33828" t="s">
        <v>1293</v>
      </c>
      <c r="L33828">
        <v>1023</v>
      </c>
      <c r="M33828" t="s">
        <v>1958</v>
      </c>
      <c r="N33828" t="s">
        <v>2345</v>
      </c>
      <c r="O33828">
        <v>19.550342130987289</v>
      </c>
      <c r="P33828">
        <v>2.9729927865845021</v>
      </c>
      <c r="Q33828">
        <v>1</v>
      </c>
      <c r="R33828">
        <v>0</v>
      </c>
      <c r="S33828">
        <v>0.2</v>
      </c>
      <c r="T33828">
        <v>2.5</v>
      </c>
      <c r="U33828">
        <v>0</v>
      </c>
      <c r="V33828">
        <v>7.4729927865845021</v>
      </c>
      <c r="W33828">
        <v>4.4000000000000004</v>
      </c>
      <c r="X33828">
        <v>4.3999999999999986</v>
      </c>
    </row>
    <row r="33829" spans="1:24" x14ac:dyDescent="0.2">
      <c r="A33829" t="s">
        <v>892</v>
      </c>
      <c r="B33829" s="14">
        <v>44096</v>
      </c>
      <c r="C33829">
        <v>0</v>
      </c>
      <c r="D33829">
        <v>0</v>
      </c>
      <c r="E33829">
        <v>0</v>
      </c>
      <c r="F33829">
        <v>1</v>
      </c>
      <c r="G33829">
        <v>1</v>
      </c>
      <c r="H33829">
        <v>4</v>
      </c>
      <c r="I33829">
        <v>1</v>
      </c>
      <c r="J33829">
        <v>444</v>
      </c>
      <c r="K33829" t="s">
        <v>1292</v>
      </c>
      <c r="L33829">
        <v>505</v>
      </c>
      <c r="M33829" t="s">
        <v>1959</v>
      </c>
      <c r="N33829" t="s">
        <v>2345</v>
      </c>
      <c r="O33829">
        <v>19.801980198019798</v>
      </c>
      <c r="P33829">
        <v>2.985781942700823</v>
      </c>
      <c r="Q33829">
        <v>1</v>
      </c>
      <c r="R33829">
        <v>0</v>
      </c>
      <c r="S33829">
        <v>0.25</v>
      </c>
      <c r="T33829">
        <v>3.125</v>
      </c>
      <c r="U33829">
        <v>0</v>
      </c>
      <c r="V33829">
        <v>8.1107819427008234</v>
      </c>
      <c r="W33829">
        <v>4.4000000000000004</v>
      </c>
      <c r="X33829">
        <v>4.3999999999999986</v>
      </c>
    </row>
    <row r="33830" spans="1:24" x14ac:dyDescent="0.2">
      <c r="A33830" t="s">
        <v>895</v>
      </c>
      <c r="B33830" s="14">
        <v>44096</v>
      </c>
      <c r="C33830">
        <v>0</v>
      </c>
      <c r="D33830">
        <v>0</v>
      </c>
      <c r="E33830">
        <v>0</v>
      </c>
      <c r="F33830">
        <v>1</v>
      </c>
      <c r="G33830">
        <v>3</v>
      </c>
      <c r="H33830">
        <v>7</v>
      </c>
      <c r="I33830">
        <v>1</v>
      </c>
      <c r="J33830">
        <v>2051</v>
      </c>
      <c r="K33830" t="s">
        <v>660</v>
      </c>
      <c r="L33830">
        <v>570</v>
      </c>
      <c r="M33830" t="s">
        <v>1962</v>
      </c>
      <c r="N33830" t="s">
        <v>2345</v>
      </c>
      <c r="O33830">
        <v>17.543859649122808</v>
      </c>
      <c r="P33830">
        <v>2.864704011147587</v>
      </c>
      <c r="Q33830">
        <v>1</v>
      </c>
      <c r="R33830">
        <v>0</v>
      </c>
      <c r="S33830">
        <v>0.14285714285714279</v>
      </c>
      <c r="T33830">
        <v>1.785714285714286</v>
      </c>
      <c r="U33830">
        <v>0</v>
      </c>
      <c r="V33830">
        <v>6.6504182968618721</v>
      </c>
      <c r="W33830">
        <v>4.4000000000000004</v>
      </c>
      <c r="X33830">
        <v>4.3999999999999986</v>
      </c>
    </row>
    <row r="33831" spans="1:24" x14ac:dyDescent="0.2">
      <c r="A33831" t="s">
        <v>896</v>
      </c>
      <c r="B33831" s="14">
        <v>44096</v>
      </c>
      <c r="C33831">
        <v>0</v>
      </c>
      <c r="D33831">
        <v>0</v>
      </c>
      <c r="E33831">
        <v>0</v>
      </c>
      <c r="F33831">
        <v>1</v>
      </c>
      <c r="G33831">
        <v>5</v>
      </c>
      <c r="H33831">
        <v>2</v>
      </c>
      <c r="I33831">
        <v>1</v>
      </c>
      <c r="J33831">
        <v>2016</v>
      </c>
      <c r="K33831" t="s">
        <v>1300</v>
      </c>
      <c r="L33831">
        <v>394</v>
      </c>
      <c r="M33831" t="s">
        <v>1963</v>
      </c>
      <c r="N33831" t="s">
        <v>2345</v>
      </c>
      <c r="O33831">
        <v>25.38071065989848</v>
      </c>
      <c r="P33831">
        <v>3.2339894626782488</v>
      </c>
      <c r="Q33831">
        <v>1</v>
      </c>
      <c r="R33831">
        <v>0</v>
      </c>
      <c r="S33831">
        <v>0.5</v>
      </c>
      <c r="T33831">
        <v>6.25</v>
      </c>
      <c r="U33831">
        <v>0</v>
      </c>
      <c r="V33831">
        <v>11.483989462678251</v>
      </c>
      <c r="W33831">
        <v>4.4000000000000004</v>
      </c>
      <c r="X33831">
        <v>4.3999999999999986</v>
      </c>
    </row>
    <row r="33832" spans="1:24" x14ac:dyDescent="0.2">
      <c r="A33832" t="s">
        <v>899</v>
      </c>
      <c r="B33832" s="14">
        <v>44096</v>
      </c>
      <c r="C33832">
        <v>0</v>
      </c>
      <c r="D33832">
        <v>0</v>
      </c>
      <c r="E33832">
        <v>0</v>
      </c>
      <c r="F33832">
        <v>0</v>
      </c>
      <c r="G33832">
        <v>0</v>
      </c>
      <c r="H33832">
        <v>0</v>
      </c>
      <c r="I33832">
        <v>0</v>
      </c>
      <c r="J33832">
        <v>362</v>
      </c>
      <c r="K33832" t="s">
        <v>1325</v>
      </c>
      <c r="L33832">
        <v>583</v>
      </c>
      <c r="M33832" t="s">
        <v>1966</v>
      </c>
      <c r="N33832" t="s">
        <v>2345</v>
      </c>
      <c r="O33832">
        <v>0</v>
      </c>
      <c r="P33832">
        <v>0</v>
      </c>
      <c r="Q33832">
        <v>1</v>
      </c>
      <c r="R33832">
        <v>0</v>
      </c>
      <c r="S33832">
        <v>0</v>
      </c>
      <c r="T33832">
        <v>0</v>
      </c>
      <c r="U33832">
        <v>0</v>
      </c>
      <c r="V33832">
        <v>2</v>
      </c>
      <c r="W33832">
        <v>2</v>
      </c>
      <c r="X33832">
        <v>2</v>
      </c>
    </row>
    <row r="33833" spans="1:24" x14ac:dyDescent="0.2">
      <c r="A33833" t="s">
        <v>274</v>
      </c>
      <c r="B33833" s="14">
        <v>44096</v>
      </c>
      <c r="C33833">
        <v>0</v>
      </c>
      <c r="D33833">
        <v>0</v>
      </c>
      <c r="E33833">
        <v>0</v>
      </c>
      <c r="F33833">
        <v>1</v>
      </c>
      <c r="G33833">
        <v>4</v>
      </c>
      <c r="H33833">
        <v>10</v>
      </c>
      <c r="I33833">
        <v>1</v>
      </c>
      <c r="J33833">
        <v>539</v>
      </c>
      <c r="K33833" t="s">
        <v>1289</v>
      </c>
      <c r="L33833">
        <v>1220</v>
      </c>
      <c r="M33833" t="s">
        <v>1341</v>
      </c>
      <c r="N33833" t="s">
        <v>2345</v>
      </c>
      <c r="O33833">
        <v>8.1967213114754092</v>
      </c>
      <c r="P33833">
        <v>2.103734234248881</v>
      </c>
      <c r="Q33833">
        <v>1</v>
      </c>
      <c r="R33833">
        <v>0</v>
      </c>
      <c r="S33833">
        <v>0.1</v>
      </c>
      <c r="T33833">
        <v>1.25</v>
      </c>
      <c r="U33833">
        <v>0</v>
      </c>
      <c r="V33833">
        <v>5.353734234248881</v>
      </c>
      <c r="W33833">
        <v>4.4000000000000004</v>
      </c>
      <c r="X33833">
        <v>4.3999999999999986</v>
      </c>
    </row>
    <row r="33834" spans="1:24" x14ac:dyDescent="0.2">
      <c r="A33834" t="s">
        <v>325</v>
      </c>
      <c r="B33834" s="14">
        <v>44096</v>
      </c>
      <c r="C33834">
        <v>0</v>
      </c>
      <c r="D33834">
        <v>0</v>
      </c>
      <c r="E33834">
        <v>0</v>
      </c>
      <c r="F33834">
        <v>1</v>
      </c>
      <c r="G33834">
        <v>1</v>
      </c>
      <c r="H33834">
        <v>4</v>
      </c>
      <c r="I33834">
        <v>1</v>
      </c>
      <c r="J33834">
        <v>997</v>
      </c>
      <c r="K33834" t="s">
        <v>1289</v>
      </c>
      <c r="L33834">
        <v>2100</v>
      </c>
      <c r="M33834" t="s">
        <v>1392</v>
      </c>
      <c r="N33834" t="s">
        <v>2345</v>
      </c>
      <c r="O33834">
        <v>4.7619047619047619</v>
      </c>
      <c r="P33834">
        <v>1.5606477482646679</v>
      </c>
      <c r="Q33834">
        <v>1</v>
      </c>
      <c r="R33834">
        <v>0</v>
      </c>
      <c r="S33834">
        <v>0.25</v>
      </c>
      <c r="T33834">
        <v>3.125</v>
      </c>
      <c r="U33834">
        <v>0</v>
      </c>
      <c r="V33834">
        <v>6.6856477482646683</v>
      </c>
      <c r="W33834">
        <v>4.4000000000000004</v>
      </c>
      <c r="X33834">
        <v>4.3999999999999986</v>
      </c>
    </row>
    <row r="33835" spans="1:24" x14ac:dyDescent="0.2">
      <c r="A33835" t="s">
        <v>902</v>
      </c>
      <c r="B33835" s="14">
        <v>44096</v>
      </c>
      <c r="C33835">
        <v>0</v>
      </c>
      <c r="D33835">
        <v>0</v>
      </c>
      <c r="E33835">
        <v>0</v>
      </c>
      <c r="F33835">
        <v>0</v>
      </c>
      <c r="G33835">
        <v>0</v>
      </c>
      <c r="H33835">
        <v>0</v>
      </c>
      <c r="I33835">
        <v>0</v>
      </c>
      <c r="J33835">
        <v>3619</v>
      </c>
      <c r="K33835" t="s">
        <v>1319</v>
      </c>
      <c r="L33835">
        <v>156</v>
      </c>
      <c r="M33835" t="s">
        <v>1969</v>
      </c>
      <c r="N33835" t="s">
        <v>2345</v>
      </c>
      <c r="O33835">
        <v>0</v>
      </c>
      <c r="P33835">
        <v>0</v>
      </c>
      <c r="Q33835">
        <v>1</v>
      </c>
      <c r="R33835">
        <v>0</v>
      </c>
      <c r="S33835">
        <v>0</v>
      </c>
      <c r="T33835">
        <v>0</v>
      </c>
      <c r="U33835">
        <v>0</v>
      </c>
      <c r="V33835">
        <v>2</v>
      </c>
      <c r="W33835">
        <v>2</v>
      </c>
      <c r="X33835">
        <v>2</v>
      </c>
    </row>
    <row r="33836" spans="1:24" x14ac:dyDescent="0.2">
      <c r="A33836" t="s">
        <v>879</v>
      </c>
      <c r="B33836" s="14">
        <v>44096</v>
      </c>
      <c r="C33836">
        <v>0</v>
      </c>
      <c r="D33836">
        <v>0</v>
      </c>
      <c r="E33836">
        <v>0</v>
      </c>
      <c r="F33836">
        <v>0</v>
      </c>
      <c r="G33836">
        <v>1</v>
      </c>
      <c r="H33836">
        <v>0</v>
      </c>
      <c r="I33836">
        <v>0</v>
      </c>
      <c r="J33836">
        <v>3782</v>
      </c>
      <c r="K33836" t="s">
        <v>1319</v>
      </c>
      <c r="L33836">
        <v>231</v>
      </c>
      <c r="M33836" t="s">
        <v>1946</v>
      </c>
      <c r="N33836" t="s">
        <v>2345</v>
      </c>
      <c r="O33836">
        <v>0</v>
      </c>
      <c r="P33836">
        <v>0</v>
      </c>
      <c r="Q33836">
        <v>1</v>
      </c>
      <c r="R33836">
        <v>0</v>
      </c>
      <c r="S33836">
        <v>0</v>
      </c>
      <c r="T33836">
        <v>0</v>
      </c>
      <c r="U33836">
        <v>0</v>
      </c>
      <c r="V33836">
        <v>2</v>
      </c>
      <c r="W33836">
        <v>2</v>
      </c>
      <c r="X33836">
        <v>3.028571428571428</v>
      </c>
    </row>
    <row r="33837" spans="1:24" x14ac:dyDescent="0.2">
      <c r="A33837" t="s">
        <v>307</v>
      </c>
      <c r="B33837" s="14">
        <v>44096</v>
      </c>
      <c r="C33837">
        <v>3</v>
      </c>
      <c r="D33837">
        <v>4</v>
      </c>
      <c r="E33837">
        <v>3</v>
      </c>
      <c r="F33837">
        <v>3</v>
      </c>
      <c r="G33837">
        <v>1</v>
      </c>
      <c r="H33837">
        <v>4</v>
      </c>
      <c r="I33837">
        <v>3</v>
      </c>
      <c r="J33837">
        <v>854</v>
      </c>
      <c r="K33837" t="s">
        <v>1300</v>
      </c>
      <c r="L33837">
        <v>424</v>
      </c>
      <c r="M33837" t="s">
        <v>1374</v>
      </c>
      <c r="N33837" t="s">
        <v>2345</v>
      </c>
      <c r="O33837">
        <v>70.754716981132077</v>
      </c>
      <c r="P33837">
        <v>4.259219205412335</v>
      </c>
      <c r="Q33837">
        <v>1</v>
      </c>
      <c r="R33837">
        <v>0</v>
      </c>
      <c r="S33837">
        <v>0.75</v>
      </c>
      <c r="T33837">
        <v>9.375</v>
      </c>
      <c r="U33837">
        <v>0</v>
      </c>
      <c r="V33837">
        <v>15.634219205412339</v>
      </c>
      <c r="W33837">
        <v>4.4000000000000004</v>
      </c>
      <c r="X33837">
        <v>4.0571428571428561</v>
      </c>
    </row>
    <row r="33838" spans="1:24" x14ac:dyDescent="0.2">
      <c r="A33838" t="s">
        <v>619</v>
      </c>
      <c r="B33838" s="14">
        <v>44096</v>
      </c>
      <c r="C33838">
        <v>0</v>
      </c>
      <c r="D33838">
        <v>0</v>
      </c>
      <c r="E33838">
        <v>0</v>
      </c>
      <c r="F33838">
        <v>1</v>
      </c>
      <c r="G33838">
        <v>1</v>
      </c>
      <c r="H33838">
        <v>5</v>
      </c>
      <c r="I33838">
        <v>1</v>
      </c>
      <c r="J33838">
        <v>3822</v>
      </c>
      <c r="K33838" t="s">
        <v>1286</v>
      </c>
      <c r="L33838">
        <v>821</v>
      </c>
      <c r="M33838" t="s">
        <v>1686</v>
      </c>
      <c r="N33838" t="s">
        <v>2345</v>
      </c>
      <c r="O33838">
        <v>12.180267965895251</v>
      </c>
      <c r="P33838">
        <v>2.499817262523754</v>
      </c>
      <c r="Q33838">
        <v>1</v>
      </c>
      <c r="R33838">
        <v>0</v>
      </c>
      <c r="S33838">
        <v>0.2</v>
      </c>
      <c r="T33838">
        <v>2.5</v>
      </c>
      <c r="U33838">
        <v>0</v>
      </c>
      <c r="V33838">
        <v>6.999817262523754</v>
      </c>
      <c r="W33838">
        <v>4.4000000000000004</v>
      </c>
      <c r="X33838">
        <v>4.3999999999999986</v>
      </c>
    </row>
    <row r="33839" spans="1:24" x14ac:dyDescent="0.2">
      <c r="A33839" t="s">
        <v>421</v>
      </c>
      <c r="B33839" s="14">
        <v>44096</v>
      </c>
      <c r="C33839">
        <v>0</v>
      </c>
      <c r="D33839">
        <v>0</v>
      </c>
      <c r="E33839">
        <v>0</v>
      </c>
      <c r="F33839">
        <v>0</v>
      </c>
      <c r="G33839">
        <v>1</v>
      </c>
      <c r="H33839">
        <v>0</v>
      </c>
      <c r="I33839">
        <v>0</v>
      </c>
      <c r="J33839">
        <v>540</v>
      </c>
      <c r="K33839" t="s">
        <v>1316</v>
      </c>
      <c r="L33839">
        <v>1236</v>
      </c>
      <c r="M33839" t="s">
        <v>1488</v>
      </c>
      <c r="N33839" t="s">
        <v>2345</v>
      </c>
      <c r="O33839">
        <v>0</v>
      </c>
      <c r="P33839">
        <v>0</v>
      </c>
      <c r="Q33839">
        <v>1</v>
      </c>
      <c r="R33839">
        <v>0</v>
      </c>
      <c r="S33839">
        <v>0</v>
      </c>
      <c r="T33839">
        <v>0</v>
      </c>
      <c r="U33839">
        <v>0</v>
      </c>
      <c r="V33839">
        <v>2</v>
      </c>
      <c r="W33839">
        <v>2</v>
      </c>
      <c r="X33839">
        <v>3.7142857142857131</v>
      </c>
    </row>
    <row r="33840" spans="1:24" x14ac:dyDescent="0.2">
      <c r="A33840" t="s">
        <v>878</v>
      </c>
      <c r="B33840" s="14">
        <v>44096</v>
      </c>
      <c r="C33840">
        <v>0</v>
      </c>
      <c r="D33840">
        <v>0</v>
      </c>
      <c r="E33840">
        <v>0</v>
      </c>
      <c r="F33840">
        <v>2</v>
      </c>
      <c r="G33840">
        <v>0</v>
      </c>
      <c r="H33840">
        <v>5</v>
      </c>
      <c r="I33840">
        <v>2</v>
      </c>
      <c r="J33840">
        <v>3568</v>
      </c>
      <c r="K33840" t="s">
        <v>1286</v>
      </c>
      <c r="L33840">
        <v>330</v>
      </c>
      <c r="M33840" t="s">
        <v>1945</v>
      </c>
      <c r="N33840" t="s">
        <v>2345</v>
      </c>
      <c r="O33840">
        <v>60.606060606060609</v>
      </c>
      <c r="P33840">
        <v>4.1043948980756024</v>
      </c>
      <c r="Q33840">
        <v>1</v>
      </c>
      <c r="R33840">
        <v>0</v>
      </c>
      <c r="S33840">
        <v>0.4</v>
      </c>
      <c r="T33840">
        <v>5</v>
      </c>
      <c r="U33840">
        <v>0</v>
      </c>
      <c r="V33840">
        <v>11.104394898075601</v>
      </c>
      <c r="W33840">
        <v>4.4000000000000004</v>
      </c>
      <c r="X33840">
        <v>2.6857142857142851</v>
      </c>
    </row>
    <row r="33841" spans="1:24" x14ac:dyDescent="0.2">
      <c r="A33841" t="s">
        <v>876</v>
      </c>
      <c r="B33841" s="14">
        <v>44096</v>
      </c>
      <c r="C33841">
        <v>0</v>
      </c>
      <c r="D33841">
        <v>0</v>
      </c>
      <c r="E33841">
        <v>0</v>
      </c>
      <c r="F33841">
        <v>0</v>
      </c>
      <c r="G33841">
        <v>0</v>
      </c>
      <c r="H33841">
        <v>0</v>
      </c>
      <c r="I33841">
        <v>0</v>
      </c>
      <c r="J33841">
        <v>3565</v>
      </c>
      <c r="K33841" t="s">
        <v>1282</v>
      </c>
      <c r="L33841">
        <v>706</v>
      </c>
      <c r="M33841" t="s">
        <v>1943</v>
      </c>
      <c r="N33841" t="s">
        <v>2345</v>
      </c>
      <c r="O33841">
        <v>0</v>
      </c>
      <c r="P33841">
        <v>0</v>
      </c>
      <c r="Q33841">
        <v>1</v>
      </c>
      <c r="R33841">
        <v>0</v>
      </c>
      <c r="S33841">
        <v>0</v>
      </c>
      <c r="T33841">
        <v>0</v>
      </c>
      <c r="U33841">
        <v>0</v>
      </c>
      <c r="V33841">
        <v>2</v>
      </c>
      <c r="W33841">
        <v>2</v>
      </c>
      <c r="X33841">
        <v>2</v>
      </c>
    </row>
    <row r="33842" spans="1:24" x14ac:dyDescent="0.2">
      <c r="A33842" t="s">
        <v>852</v>
      </c>
      <c r="B33842" s="14">
        <v>44096</v>
      </c>
      <c r="C33842">
        <v>1</v>
      </c>
      <c r="D33842">
        <v>3</v>
      </c>
      <c r="E33842">
        <v>1</v>
      </c>
      <c r="F33842">
        <v>5</v>
      </c>
      <c r="G33842">
        <v>1</v>
      </c>
      <c r="H33842">
        <v>22</v>
      </c>
      <c r="I33842">
        <v>5</v>
      </c>
      <c r="J33842">
        <v>616</v>
      </c>
      <c r="K33842" t="s">
        <v>1281</v>
      </c>
      <c r="L33842">
        <v>1008</v>
      </c>
      <c r="M33842" t="s">
        <v>1919</v>
      </c>
      <c r="N33842" t="s">
        <v>2345</v>
      </c>
      <c r="O33842">
        <v>49.603174603174601</v>
      </c>
      <c r="P33842">
        <v>3.9040548357789691</v>
      </c>
      <c r="Q33842">
        <v>1</v>
      </c>
      <c r="R33842">
        <v>0</v>
      </c>
      <c r="S33842">
        <v>0.22727272727272729</v>
      </c>
      <c r="T33842">
        <v>2.8409090909090908</v>
      </c>
      <c r="U33842">
        <v>0</v>
      </c>
      <c r="V33842">
        <v>8.7449639266880599</v>
      </c>
      <c r="W33842">
        <v>4.4000000000000004</v>
      </c>
      <c r="X33842">
        <v>4.3999999999999986</v>
      </c>
    </row>
    <row r="33843" spans="1:24" x14ac:dyDescent="0.2">
      <c r="A33843" t="s">
        <v>426</v>
      </c>
      <c r="B33843" s="14">
        <v>44096</v>
      </c>
      <c r="C33843">
        <v>1</v>
      </c>
      <c r="D33843">
        <v>3</v>
      </c>
      <c r="E33843">
        <v>1</v>
      </c>
      <c r="F33843">
        <v>1</v>
      </c>
      <c r="G33843">
        <v>0</v>
      </c>
      <c r="H33843">
        <v>3</v>
      </c>
      <c r="I33843">
        <v>1</v>
      </c>
      <c r="J33843">
        <v>1069</v>
      </c>
      <c r="K33843" t="s">
        <v>1284</v>
      </c>
      <c r="L33843">
        <v>915</v>
      </c>
      <c r="M33843" t="s">
        <v>1493</v>
      </c>
      <c r="N33843" t="s">
        <v>2345</v>
      </c>
      <c r="O33843">
        <v>10.928961748633879</v>
      </c>
      <c r="P33843">
        <v>2.3914163067006609</v>
      </c>
      <c r="Q33843">
        <v>1</v>
      </c>
      <c r="R33843">
        <v>0</v>
      </c>
      <c r="S33843">
        <v>0.33333333333333331</v>
      </c>
      <c r="T33843">
        <v>4.1666666666666661</v>
      </c>
      <c r="U33843">
        <v>0</v>
      </c>
      <c r="V33843">
        <v>8.5580829733673269</v>
      </c>
      <c r="W33843">
        <v>4.4000000000000004</v>
      </c>
      <c r="X33843">
        <v>2.342857142857143</v>
      </c>
    </row>
    <row r="33844" spans="1:24" x14ac:dyDescent="0.2">
      <c r="A33844" t="s">
        <v>536</v>
      </c>
      <c r="B33844" s="14">
        <v>44096</v>
      </c>
      <c r="C33844">
        <v>0</v>
      </c>
      <c r="D33844">
        <v>0</v>
      </c>
      <c r="E33844">
        <v>0</v>
      </c>
      <c r="F33844">
        <v>0</v>
      </c>
      <c r="G33844">
        <v>0</v>
      </c>
      <c r="H33844">
        <v>0</v>
      </c>
      <c r="I33844">
        <v>0</v>
      </c>
      <c r="J33844">
        <v>4702</v>
      </c>
      <c r="K33844" t="s">
        <v>1310</v>
      </c>
      <c r="L33844">
        <v>631</v>
      </c>
      <c r="M33844" t="s">
        <v>1603</v>
      </c>
      <c r="N33844" t="s">
        <v>2345</v>
      </c>
      <c r="O33844">
        <v>0</v>
      </c>
      <c r="P33844">
        <v>0</v>
      </c>
      <c r="Q33844">
        <v>1</v>
      </c>
      <c r="R33844">
        <v>0</v>
      </c>
      <c r="S33844">
        <v>0</v>
      </c>
      <c r="T33844">
        <v>0</v>
      </c>
      <c r="U33844">
        <v>0</v>
      </c>
      <c r="V33844">
        <v>2</v>
      </c>
      <c r="W33844">
        <v>2</v>
      </c>
      <c r="X33844">
        <v>2</v>
      </c>
    </row>
    <row r="33845" spans="1:24" x14ac:dyDescent="0.2">
      <c r="A33845" t="s">
        <v>482</v>
      </c>
      <c r="B33845" s="14">
        <v>44096</v>
      </c>
      <c r="C33845">
        <v>1</v>
      </c>
      <c r="D33845">
        <v>10</v>
      </c>
      <c r="E33845">
        <v>1</v>
      </c>
      <c r="F33845">
        <v>4</v>
      </c>
      <c r="G33845">
        <v>1</v>
      </c>
      <c r="H33845">
        <v>27</v>
      </c>
      <c r="I33845">
        <v>4</v>
      </c>
      <c r="J33845">
        <v>206</v>
      </c>
      <c r="K33845" t="s">
        <v>1288</v>
      </c>
      <c r="L33845">
        <v>1459</v>
      </c>
      <c r="M33845" t="s">
        <v>1549</v>
      </c>
      <c r="N33845" t="s">
        <v>2345</v>
      </c>
      <c r="O33845">
        <v>27.416038382453731</v>
      </c>
      <c r="P33845">
        <v>3.3111281845732878</v>
      </c>
      <c r="Q33845">
        <v>1</v>
      </c>
      <c r="R33845">
        <v>0</v>
      </c>
      <c r="S33845">
        <v>0.14814814814814811</v>
      </c>
      <c r="T33845">
        <v>1.8518518518518521</v>
      </c>
      <c r="U33845">
        <v>0</v>
      </c>
      <c r="V33845">
        <v>7.1629800364251386</v>
      </c>
      <c r="W33845">
        <v>4.4000000000000004</v>
      </c>
      <c r="X33845">
        <v>4.3999999999999986</v>
      </c>
    </row>
    <row r="33846" spans="1:24" x14ac:dyDescent="0.2">
      <c r="A33846" t="s">
        <v>853</v>
      </c>
      <c r="B33846" s="14">
        <v>44096</v>
      </c>
      <c r="C33846">
        <v>0</v>
      </c>
      <c r="D33846">
        <v>0</v>
      </c>
      <c r="E33846">
        <v>0</v>
      </c>
      <c r="F33846">
        <v>4</v>
      </c>
      <c r="G33846">
        <v>3</v>
      </c>
      <c r="H33846">
        <v>8</v>
      </c>
      <c r="I33846">
        <v>4</v>
      </c>
      <c r="J33846">
        <v>735</v>
      </c>
      <c r="K33846" t="s">
        <v>915</v>
      </c>
      <c r="L33846">
        <v>669</v>
      </c>
      <c r="M33846" t="s">
        <v>1920</v>
      </c>
      <c r="N33846" t="s">
        <v>2345</v>
      </c>
      <c r="O33846">
        <v>59.790732436472346</v>
      </c>
      <c r="P33846">
        <v>4.0908506729678447</v>
      </c>
      <c r="Q33846">
        <v>1</v>
      </c>
      <c r="R33846">
        <v>0</v>
      </c>
      <c r="S33846">
        <v>0.5</v>
      </c>
      <c r="T33846">
        <v>6.25</v>
      </c>
      <c r="U33846">
        <v>0</v>
      </c>
      <c r="V33846">
        <v>12.340850672967839</v>
      </c>
      <c r="W33846">
        <v>4.4000000000000004</v>
      </c>
      <c r="X33846">
        <v>4.3999999999999986</v>
      </c>
    </row>
    <row r="33847" spans="1:24" x14ac:dyDescent="0.2">
      <c r="A33847" t="s">
        <v>310</v>
      </c>
      <c r="B33847" s="14">
        <v>44096</v>
      </c>
      <c r="C33847">
        <v>0</v>
      </c>
      <c r="D33847">
        <v>0</v>
      </c>
      <c r="E33847">
        <v>0</v>
      </c>
      <c r="F33847">
        <v>3</v>
      </c>
      <c r="G33847">
        <v>5</v>
      </c>
      <c r="H33847">
        <v>14</v>
      </c>
      <c r="I33847">
        <v>3</v>
      </c>
      <c r="J33847">
        <v>445</v>
      </c>
      <c r="K33847" t="s">
        <v>1094</v>
      </c>
      <c r="L33847">
        <v>1187</v>
      </c>
      <c r="M33847" t="s">
        <v>1377</v>
      </c>
      <c r="N33847" t="s">
        <v>2345</v>
      </c>
      <c r="O33847">
        <v>25.27379949452401</v>
      </c>
      <c r="P33847">
        <v>3.229768266034625</v>
      </c>
      <c r="Q33847">
        <v>1</v>
      </c>
      <c r="R33847">
        <v>0</v>
      </c>
      <c r="S33847">
        <v>0.2142857142857143</v>
      </c>
      <c r="T33847">
        <v>2.6785714285714279</v>
      </c>
      <c r="U33847">
        <v>0</v>
      </c>
      <c r="V33847">
        <v>7.9083396946060516</v>
      </c>
      <c r="W33847">
        <v>4.4000000000000004</v>
      </c>
      <c r="X33847">
        <v>4.614285714285713</v>
      </c>
    </row>
    <row r="33848" spans="1:24" x14ac:dyDescent="0.2">
      <c r="A33848" t="s">
        <v>854</v>
      </c>
      <c r="B33848" s="14">
        <v>44096</v>
      </c>
      <c r="C33848">
        <v>0</v>
      </c>
      <c r="D33848">
        <v>0</v>
      </c>
      <c r="E33848">
        <v>0</v>
      </c>
      <c r="F33848">
        <v>0</v>
      </c>
      <c r="G33848">
        <v>0</v>
      </c>
      <c r="H33848">
        <v>0</v>
      </c>
      <c r="I33848">
        <v>0</v>
      </c>
      <c r="J33848">
        <v>372</v>
      </c>
      <c r="K33848" t="s">
        <v>1322</v>
      </c>
      <c r="L33848">
        <v>536</v>
      </c>
      <c r="M33848" t="s">
        <v>1921</v>
      </c>
      <c r="N33848" t="s">
        <v>2345</v>
      </c>
      <c r="O33848">
        <v>0</v>
      </c>
      <c r="P33848">
        <v>0</v>
      </c>
      <c r="Q33848">
        <v>1</v>
      </c>
      <c r="R33848">
        <v>0</v>
      </c>
      <c r="S33848">
        <v>0</v>
      </c>
      <c r="T33848">
        <v>0</v>
      </c>
      <c r="U33848">
        <v>0</v>
      </c>
      <c r="V33848">
        <v>2</v>
      </c>
      <c r="W33848">
        <v>2</v>
      </c>
      <c r="X33848">
        <v>2</v>
      </c>
    </row>
    <row r="33849" spans="1:24" x14ac:dyDescent="0.2">
      <c r="A33849" t="s">
        <v>855</v>
      </c>
      <c r="B33849" s="14">
        <v>44096</v>
      </c>
      <c r="C33849">
        <v>1</v>
      </c>
      <c r="D33849">
        <v>7</v>
      </c>
      <c r="E33849">
        <v>1</v>
      </c>
      <c r="F33849">
        <v>2</v>
      </c>
      <c r="G33849">
        <v>0</v>
      </c>
      <c r="H33849">
        <v>8</v>
      </c>
      <c r="I33849">
        <v>2</v>
      </c>
      <c r="J33849">
        <v>135</v>
      </c>
      <c r="K33849" t="s">
        <v>1296</v>
      </c>
      <c r="L33849">
        <v>555</v>
      </c>
      <c r="M33849" t="s">
        <v>1922</v>
      </c>
      <c r="N33849" t="s">
        <v>2345</v>
      </c>
      <c r="O33849">
        <v>36.036036036036037</v>
      </c>
      <c r="P33849">
        <v>3.5845194387896941</v>
      </c>
      <c r="Q33849">
        <v>1</v>
      </c>
      <c r="R33849">
        <v>0</v>
      </c>
      <c r="S33849">
        <v>0.25</v>
      </c>
      <c r="T33849">
        <v>3.125</v>
      </c>
      <c r="U33849">
        <v>0</v>
      </c>
      <c r="V33849">
        <v>8.7095194387896946</v>
      </c>
      <c r="W33849">
        <v>4.4000000000000004</v>
      </c>
      <c r="X33849">
        <v>3.028571428571428</v>
      </c>
    </row>
    <row r="33850" spans="1:24" x14ac:dyDescent="0.2">
      <c r="A33850" t="s">
        <v>856</v>
      </c>
      <c r="B33850" s="14">
        <v>44096</v>
      </c>
      <c r="C33850">
        <v>1</v>
      </c>
      <c r="D33850">
        <v>2</v>
      </c>
      <c r="E33850">
        <v>1</v>
      </c>
      <c r="F33850">
        <v>1</v>
      </c>
      <c r="G33850">
        <v>0</v>
      </c>
      <c r="H33850">
        <v>2</v>
      </c>
      <c r="I33850">
        <v>1</v>
      </c>
      <c r="J33850">
        <v>184</v>
      </c>
      <c r="K33850" t="s">
        <v>1288</v>
      </c>
      <c r="L33850">
        <v>868</v>
      </c>
      <c r="M33850" t="s">
        <v>1923</v>
      </c>
      <c r="N33850" t="s">
        <v>2345</v>
      </c>
      <c r="O33850">
        <v>11.52073732718894</v>
      </c>
      <c r="P33850">
        <v>2.4441486573158331</v>
      </c>
      <c r="Q33850">
        <v>1</v>
      </c>
      <c r="R33850">
        <v>0</v>
      </c>
      <c r="S33850">
        <v>0.5</v>
      </c>
      <c r="T33850">
        <v>6.25</v>
      </c>
      <c r="U33850">
        <v>0</v>
      </c>
      <c r="V33850">
        <v>10.69414865731583</v>
      </c>
      <c r="W33850">
        <v>4.4000000000000004</v>
      </c>
      <c r="X33850">
        <v>2.342857142857143</v>
      </c>
    </row>
    <row r="33851" spans="1:24" x14ac:dyDescent="0.2">
      <c r="A33851" t="s">
        <v>851</v>
      </c>
      <c r="B33851" s="14">
        <v>44096</v>
      </c>
      <c r="C33851">
        <v>0</v>
      </c>
      <c r="D33851">
        <v>0</v>
      </c>
      <c r="E33851">
        <v>0</v>
      </c>
      <c r="F33851">
        <v>2</v>
      </c>
      <c r="G33851">
        <v>1</v>
      </c>
      <c r="H33851">
        <v>12</v>
      </c>
      <c r="I33851">
        <v>2</v>
      </c>
      <c r="J33851">
        <v>335</v>
      </c>
      <c r="K33851" t="s">
        <v>1094</v>
      </c>
      <c r="L33851">
        <v>946</v>
      </c>
      <c r="M33851" t="s">
        <v>1918</v>
      </c>
      <c r="N33851" t="s">
        <v>2345</v>
      </c>
      <c r="O33851">
        <v>21.141649048625791</v>
      </c>
      <c r="P33851">
        <v>3.0512449834842501</v>
      </c>
      <c r="Q33851">
        <v>1</v>
      </c>
      <c r="R33851">
        <v>0</v>
      </c>
      <c r="S33851">
        <v>0.16666666666666671</v>
      </c>
      <c r="T33851">
        <v>2.083333333333333</v>
      </c>
      <c r="U33851">
        <v>0</v>
      </c>
      <c r="V33851">
        <v>7.1345783168175831</v>
      </c>
      <c r="W33851">
        <v>4.4000000000000004</v>
      </c>
      <c r="X33851">
        <v>4.3999999999999986</v>
      </c>
    </row>
    <row r="33852" spans="1:24" x14ac:dyDescent="0.2">
      <c r="A33852" t="s">
        <v>865</v>
      </c>
      <c r="B33852" s="14">
        <v>44096</v>
      </c>
      <c r="C33852">
        <v>0</v>
      </c>
      <c r="D33852">
        <v>0</v>
      </c>
      <c r="E33852">
        <v>0</v>
      </c>
      <c r="F33852">
        <v>2</v>
      </c>
      <c r="G33852">
        <v>0</v>
      </c>
      <c r="H33852">
        <v>3</v>
      </c>
      <c r="I33852">
        <v>2</v>
      </c>
      <c r="J33852">
        <v>178</v>
      </c>
      <c r="K33852" t="s">
        <v>1318</v>
      </c>
      <c r="L33852">
        <v>981</v>
      </c>
      <c r="M33852" t="s">
        <v>1932</v>
      </c>
      <c r="N33852" t="s">
        <v>2345</v>
      </c>
      <c r="O33852">
        <v>20.387359836901119</v>
      </c>
      <c r="P33852">
        <v>3.0149150929707651</v>
      </c>
      <c r="Q33852">
        <v>1</v>
      </c>
      <c r="R33852">
        <v>0</v>
      </c>
      <c r="S33852">
        <v>0.66666666666666663</v>
      </c>
      <c r="T33852">
        <v>8.3333333333333321</v>
      </c>
      <c r="U33852">
        <v>0</v>
      </c>
      <c r="V33852">
        <v>13.348248426304099</v>
      </c>
      <c r="W33852">
        <v>4.4000000000000004</v>
      </c>
      <c r="X33852">
        <v>2.6857142857142851</v>
      </c>
    </row>
    <row r="33853" spans="1:24" x14ac:dyDescent="0.2">
      <c r="A33853" t="s">
        <v>794</v>
      </c>
      <c r="B33853" s="14">
        <v>44096</v>
      </c>
      <c r="C33853">
        <v>0</v>
      </c>
      <c r="D33853">
        <v>0</v>
      </c>
      <c r="E33853">
        <v>0</v>
      </c>
      <c r="F33853">
        <v>2</v>
      </c>
      <c r="G33853">
        <v>1</v>
      </c>
      <c r="H33853">
        <v>5</v>
      </c>
      <c r="I33853">
        <v>2</v>
      </c>
      <c r="J33853">
        <v>4701</v>
      </c>
      <c r="K33853" t="s">
        <v>1310</v>
      </c>
      <c r="L33853">
        <v>726</v>
      </c>
      <c r="M33853" t="s">
        <v>1861</v>
      </c>
      <c r="N33853" t="s">
        <v>2345</v>
      </c>
      <c r="O33853">
        <v>27.54820936639118</v>
      </c>
      <c r="P33853">
        <v>3.3159375377113318</v>
      </c>
      <c r="Q33853">
        <v>1</v>
      </c>
      <c r="R33853">
        <v>0</v>
      </c>
      <c r="S33853">
        <v>0.4</v>
      </c>
      <c r="T33853">
        <v>5</v>
      </c>
      <c r="U33853">
        <v>0</v>
      </c>
      <c r="V33853">
        <v>10.31593753771133</v>
      </c>
      <c r="W33853">
        <v>4.4000000000000004</v>
      </c>
      <c r="X33853">
        <v>4.3999999999999986</v>
      </c>
    </row>
    <row r="33854" spans="1:24" x14ac:dyDescent="0.2">
      <c r="A33854" t="s">
        <v>405</v>
      </c>
      <c r="B33854" s="14">
        <v>44096</v>
      </c>
      <c r="C33854">
        <v>0</v>
      </c>
      <c r="D33854">
        <v>0</v>
      </c>
      <c r="E33854">
        <v>0</v>
      </c>
      <c r="F33854">
        <v>1</v>
      </c>
      <c r="G33854">
        <v>2</v>
      </c>
      <c r="H33854">
        <v>2</v>
      </c>
      <c r="I33854">
        <v>1</v>
      </c>
      <c r="J33854">
        <v>339</v>
      </c>
      <c r="K33854" t="s">
        <v>1284</v>
      </c>
      <c r="L33854">
        <v>672</v>
      </c>
      <c r="M33854" t="s">
        <v>1472</v>
      </c>
      <c r="N33854" t="s">
        <v>2345</v>
      </c>
      <c r="O33854">
        <v>14.88095238095238</v>
      </c>
      <c r="P33854">
        <v>2.7000820314530332</v>
      </c>
      <c r="Q33854">
        <v>1</v>
      </c>
      <c r="R33854">
        <v>0</v>
      </c>
      <c r="S33854">
        <v>0.5</v>
      </c>
      <c r="T33854">
        <v>6.25</v>
      </c>
      <c r="U33854">
        <v>0</v>
      </c>
      <c r="V33854">
        <v>10.95008203145303</v>
      </c>
      <c r="W33854">
        <v>4.4000000000000004</v>
      </c>
      <c r="X33854">
        <v>4.3999999999999986</v>
      </c>
    </row>
    <row r="33855" spans="1:24" x14ac:dyDescent="0.2">
      <c r="A33855" t="s">
        <v>868</v>
      </c>
      <c r="B33855" s="14">
        <v>44096</v>
      </c>
      <c r="C33855">
        <v>0</v>
      </c>
      <c r="D33855">
        <v>0</v>
      </c>
      <c r="E33855">
        <v>0</v>
      </c>
      <c r="F33855">
        <v>3</v>
      </c>
      <c r="G33855">
        <v>1</v>
      </c>
      <c r="H33855">
        <v>16</v>
      </c>
      <c r="I33855">
        <v>3</v>
      </c>
      <c r="J33855">
        <v>460</v>
      </c>
      <c r="K33855" t="s">
        <v>1287</v>
      </c>
      <c r="L33855">
        <v>621</v>
      </c>
      <c r="M33855" t="s">
        <v>1935</v>
      </c>
      <c r="N33855" t="s">
        <v>2345</v>
      </c>
      <c r="O33855">
        <v>48.309178743961347</v>
      </c>
      <c r="P33855">
        <v>3.877621578710813</v>
      </c>
      <c r="Q33855">
        <v>1</v>
      </c>
      <c r="R33855">
        <v>0</v>
      </c>
      <c r="S33855">
        <v>0.1875</v>
      </c>
      <c r="T33855">
        <v>2.34375</v>
      </c>
      <c r="U33855">
        <v>0</v>
      </c>
      <c r="V33855">
        <v>8.2213715787108139</v>
      </c>
      <c r="W33855">
        <v>4.4000000000000004</v>
      </c>
      <c r="X33855">
        <v>4.3999999999999986</v>
      </c>
    </row>
    <row r="33856" spans="1:24" x14ac:dyDescent="0.2">
      <c r="A33856" t="s">
        <v>403</v>
      </c>
      <c r="B33856" s="14">
        <v>44096</v>
      </c>
      <c r="C33856">
        <v>0</v>
      </c>
      <c r="D33856">
        <v>0</v>
      </c>
      <c r="E33856">
        <v>0</v>
      </c>
      <c r="F33856">
        <v>0</v>
      </c>
      <c r="G33856">
        <v>0</v>
      </c>
      <c r="H33856">
        <v>0</v>
      </c>
      <c r="I33856">
        <v>0</v>
      </c>
      <c r="J33856">
        <v>127</v>
      </c>
      <c r="K33856" t="s">
        <v>1287</v>
      </c>
      <c r="L33856">
        <v>479</v>
      </c>
      <c r="M33856" t="s">
        <v>1470</v>
      </c>
      <c r="N33856" t="s">
        <v>2345</v>
      </c>
      <c r="O33856">
        <v>0</v>
      </c>
      <c r="P33856">
        <v>0</v>
      </c>
      <c r="Q33856">
        <v>1</v>
      </c>
      <c r="R33856">
        <v>0</v>
      </c>
      <c r="S33856">
        <v>0</v>
      </c>
      <c r="T33856">
        <v>0</v>
      </c>
      <c r="U33856">
        <v>0</v>
      </c>
      <c r="V33856">
        <v>2</v>
      </c>
      <c r="W33856">
        <v>2</v>
      </c>
      <c r="X33856">
        <v>2</v>
      </c>
    </row>
    <row r="33857" spans="1:24" x14ac:dyDescent="0.2">
      <c r="A33857" t="s">
        <v>399</v>
      </c>
      <c r="B33857" s="14">
        <v>44096</v>
      </c>
      <c r="C33857">
        <v>1</v>
      </c>
      <c r="D33857">
        <v>3</v>
      </c>
      <c r="E33857">
        <v>1</v>
      </c>
      <c r="F33857">
        <v>2</v>
      </c>
      <c r="G33857">
        <v>1</v>
      </c>
      <c r="H33857">
        <v>7</v>
      </c>
      <c r="I33857">
        <v>2</v>
      </c>
      <c r="J33857">
        <v>789</v>
      </c>
      <c r="K33857" t="s">
        <v>1305</v>
      </c>
      <c r="L33857">
        <v>624</v>
      </c>
      <c r="M33857" t="s">
        <v>1466</v>
      </c>
      <c r="N33857" t="s">
        <v>2345</v>
      </c>
      <c r="O33857">
        <v>32.051282051282051</v>
      </c>
      <c r="P33857">
        <v>3.4673371841666998</v>
      </c>
      <c r="Q33857">
        <v>1</v>
      </c>
      <c r="R33857">
        <v>0</v>
      </c>
      <c r="S33857">
        <v>0.2857142857142857</v>
      </c>
      <c r="T33857">
        <v>3.5714285714285712</v>
      </c>
      <c r="U33857">
        <v>0</v>
      </c>
      <c r="V33857">
        <v>9.0387657555952714</v>
      </c>
      <c r="W33857">
        <v>4.4000000000000004</v>
      </c>
      <c r="X33857">
        <v>4.3999999999999986</v>
      </c>
    </row>
    <row r="33858" spans="1:24" x14ac:dyDescent="0.2">
      <c r="A33858" t="s">
        <v>870</v>
      </c>
      <c r="B33858" s="14">
        <v>44096</v>
      </c>
      <c r="C33858">
        <v>0</v>
      </c>
      <c r="D33858">
        <v>0</v>
      </c>
      <c r="E33858">
        <v>0</v>
      </c>
      <c r="F33858">
        <v>1</v>
      </c>
      <c r="G33858">
        <v>0</v>
      </c>
      <c r="H33858">
        <v>1</v>
      </c>
      <c r="I33858">
        <v>1</v>
      </c>
      <c r="J33858">
        <v>713</v>
      </c>
      <c r="K33858" t="s">
        <v>1312</v>
      </c>
      <c r="L33858">
        <v>428</v>
      </c>
      <c r="M33858" t="s">
        <v>1937</v>
      </c>
      <c r="N33858" t="s">
        <v>2345</v>
      </c>
      <c r="O33858">
        <v>23.364485981308409</v>
      </c>
      <c r="P33858">
        <v>3.1512171763943861</v>
      </c>
      <c r="Q33858">
        <v>1</v>
      </c>
      <c r="R33858">
        <v>0</v>
      </c>
      <c r="S33858">
        <v>1</v>
      </c>
      <c r="T33858">
        <v>12.5</v>
      </c>
      <c r="U33858">
        <v>0</v>
      </c>
      <c r="V33858">
        <v>17.65121717639439</v>
      </c>
      <c r="W33858">
        <v>4.4000000000000004</v>
      </c>
      <c r="X33858">
        <v>2.6857142857142851</v>
      </c>
    </row>
    <row r="33859" spans="1:24" x14ac:dyDescent="0.2">
      <c r="A33859" t="s">
        <v>454</v>
      </c>
      <c r="B33859" s="14">
        <v>44096</v>
      </c>
      <c r="C33859">
        <v>0</v>
      </c>
      <c r="D33859">
        <v>0</v>
      </c>
      <c r="E33859">
        <v>0</v>
      </c>
      <c r="F33859">
        <v>1</v>
      </c>
      <c r="G33859">
        <v>1</v>
      </c>
      <c r="H33859">
        <v>3</v>
      </c>
      <c r="I33859">
        <v>1</v>
      </c>
      <c r="J33859">
        <v>1228</v>
      </c>
      <c r="K33859" t="s">
        <v>1301</v>
      </c>
      <c r="L33859">
        <v>1024</v>
      </c>
      <c r="M33859" t="s">
        <v>1521</v>
      </c>
      <c r="N33859" t="s">
        <v>2345</v>
      </c>
      <c r="O33859">
        <v>9.765625</v>
      </c>
      <c r="P33859">
        <v>2.2788685663767301</v>
      </c>
      <c r="Q33859">
        <v>1</v>
      </c>
      <c r="R33859">
        <v>0</v>
      </c>
      <c r="S33859">
        <v>0.33333333333333331</v>
      </c>
      <c r="T33859">
        <v>4.1666666666666661</v>
      </c>
      <c r="U33859">
        <v>0</v>
      </c>
      <c r="V33859">
        <v>8.4455352330433957</v>
      </c>
      <c r="W33859">
        <v>4.4000000000000004</v>
      </c>
      <c r="X33859">
        <v>4.3999999999999986</v>
      </c>
    </row>
    <row r="33860" spans="1:24" x14ac:dyDescent="0.2">
      <c r="A33860" t="s">
        <v>313</v>
      </c>
      <c r="B33860" s="14">
        <v>44096</v>
      </c>
      <c r="C33860">
        <v>2</v>
      </c>
      <c r="D33860">
        <v>9</v>
      </c>
      <c r="E33860">
        <v>2</v>
      </c>
      <c r="F33860">
        <v>5</v>
      </c>
      <c r="G33860">
        <v>2</v>
      </c>
      <c r="H33860">
        <v>38</v>
      </c>
      <c r="I33860">
        <v>5</v>
      </c>
      <c r="J33860">
        <v>247</v>
      </c>
      <c r="K33860" t="s">
        <v>1302</v>
      </c>
      <c r="L33860">
        <v>1174</v>
      </c>
      <c r="M33860" t="s">
        <v>1380</v>
      </c>
      <c r="N33860" t="s">
        <v>2345</v>
      </c>
      <c r="O33860">
        <v>42.58943781942078</v>
      </c>
      <c r="P33860">
        <v>3.7516062840222411</v>
      </c>
      <c r="Q33860">
        <v>1</v>
      </c>
      <c r="R33860">
        <v>0</v>
      </c>
      <c r="S33860">
        <v>0.13157894736842099</v>
      </c>
      <c r="T33860">
        <v>1.6447368421052631</v>
      </c>
      <c r="U33860">
        <v>0</v>
      </c>
      <c r="V33860">
        <v>7.3963431261275039</v>
      </c>
      <c r="W33860">
        <v>4.4000000000000004</v>
      </c>
      <c r="X33860">
        <v>4.3999999999999986</v>
      </c>
    </row>
    <row r="33861" spans="1:24" x14ac:dyDescent="0.2">
      <c r="A33861" t="s">
        <v>595</v>
      </c>
      <c r="B33861" s="14">
        <v>44096</v>
      </c>
      <c r="C33861">
        <v>0</v>
      </c>
      <c r="D33861">
        <v>0</v>
      </c>
      <c r="E33861">
        <v>0</v>
      </c>
      <c r="F33861">
        <v>0</v>
      </c>
      <c r="G33861">
        <v>1</v>
      </c>
      <c r="H33861">
        <v>0</v>
      </c>
      <c r="I33861">
        <v>0</v>
      </c>
      <c r="J33861">
        <v>437</v>
      </c>
      <c r="K33861" t="s">
        <v>1300</v>
      </c>
      <c r="L33861">
        <v>983</v>
      </c>
      <c r="M33861" t="s">
        <v>1662</v>
      </c>
      <c r="N33861" t="s">
        <v>2345</v>
      </c>
      <c r="O33861">
        <v>0</v>
      </c>
      <c r="P33861">
        <v>0</v>
      </c>
      <c r="Q33861">
        <v>1</v>
      </c>
      <c r="R33861">
        <v>0</v>
      </c>
      <c r="S33861">
        <v>0</v>
      </c>
      <c r="T33861">
        <v>0</v>
      </c>
      <c r="U33861">
        <v>0</v>
      </c>
      <c r="V33861">
        <v>2</v>
      </c>
      <c r="W33861">
        <v>2</v>
      </c>
      <c r="X33861">
        <v>2.6857142857142851</v>
      </c>
    </row>
    <row r="33862" spans="1:24" x14ac:dyDescent="0.2">
      <c r="A33862" t="s">
        <v>874</v>
      </c>
      <c r="B33862" s="14">
        <v>44096</v>
      </c>
      <c r="C33862">
        <v>0</v>
      </c>
      <c r="D33862">
        <v>0</v>
      </c>
      <c r="E33862">
        <v>0</v>
      </c>
      <c r="F33862">
        <v>0</v>
      </c>
      <c r="G33862">
        <v>0</v>
      </c>
      <c r="H33862">
        <v>0</v>
      </c>
      <c r="I33862">
        <v>0</v>
      </c>
      <c r="J33862">
        <v>1260</v>
      </c>
      <c r="K33862" t="s">
        <v>1326</v>
      </c>
      <c r="L33862">
        <v>621</v>
      </c>
      <c r="M33862" t="s">
        <v>1941</v>
      </c>
      <c r="N33862" t="s">
        <v>2345</v>
      </c>
      <c r="O33862">
        <v>0</v>
      </c>
      <c r="P33862">
        <v>0</v>
      </c>
      <c r="Q33862">
        <v>1</v>
      </c>
      <c r="R33862">
        <v>0</v>
      </c>
      <c r="S33862">
        <v>0</v>
      </c>
      <c r="T33862">
        <v>0</v>
      </c>
      <c r="U33862">
        <v>0</v>
      </c>
      <c r="V33862">
        <v>2</v>
      </c>
      <c r="W33862">
        <v>2</v>
      </c>
      <c r="X33862">
        <v>2</v>
      </c>
    </row>
    <row r="33863" spans="1:24" x14ac:dyDescent="0.2">
      <c r="A33863" t="s">
        <v>594</v>
      </c>
      <c r="B33863" s="14">
        <v>44096</v>
      </c>
      <c r="C33863">
        <v>1</v>
      </c>
      <c r="D33863">
        <v>1</v>
      </c>
      <c r="E33863">
        <v>1</v>
      </c>
      <c r="F33863">
        <v>3</v>
      </c>
      <c r="G33863">
        <v>0</v>
      </c>
      <c r="H33863">
        <v>5</v>
      </c>
      <c r="I33863">
        <v>3</v>
      </c>
      <c r="J33863">
        <v>324</v>
      </c>
      <c r="K33863" t="s">
        <v>1322</v>
      </c>
      <c r="L33863">
        <v>555</v>
      </c>
      <c r="M33863" t="s">
        <v>1661</v>
      </c>
      <c r="N33863" t="s">
        <v>2345</v>
      </c>
      <c r="O33863">
        <v>54.054054054054063</v>
      </c>
      <c r="P33863">
        <v>3.9899845468978579</v>
      </c>
      <c r="Q33863">
        <v>1</v>
      </c>
      <c r="R33863">
        <v>0</v>
      </c>
      <c r="S33863">
        <v>0.6</v>
      </c>
      <c r="T33863">
        <v>7.5</v>
      </c>
      <c r="U33863">
        <v>0</v>
      </c>
      <c r="V33863">
        <v>13.48998454689786</v>
      </c>
      <c r="W33863">
        <v>4.4000000000000004</v>
      </c>
      <c r="X33863">
        <v>3.371428571428571</v>
      </c>
    </row>
    <row r="33864" spans="1:24" x14ac:dyDescent="0.2">
      <c r="A33864" t="s">
        <v>850</v>
      </c>
      <c r="B33864" s="14">
        <v>44096</v>
      </c>
      <c r="C33864">
        <v>1</v>
      </c>
      <c r="D33864">
        <v>3</v>
      </c>
      <c r="E33864">
        <v>1</v>
      </c>
      <c r="F33864">
        <v>4</v>
      </c>
      <c r="G33864">
        <v>1</v>
      </c>
      <c r="H33864">
        <v>15</v>
      </c>
      <c r="I33864">
        <v>4</v>
      </c>
      <c r="J33864">
        <v>1377</v>
      </c>
      <c r="K33864" t="s">
        <v>1305</v>
      </c>
      <c r="L33864">
        <v>188</v>
      </c>
      <c r="M33864" t="s">
        <v>1917</v>
      </c>
      <c r="N33864" t="s">
        <v>2345</v>
      </c>
      <c r="O33864">
        <v>212.7659574468085</v>
      </c>
      <c r="P33864">
        <v>5.3601927702661243</v>
      </c>
      <c r="Q33864">
        <v>1</v>
      </c>
      <c r="R33864">
        <v>0</v>
      </c>
      <c r="S33864">
        <v>0.26666666666666672</v>
      </c>
      <c r="T33864">
        <v>3.333333333333333</v>
      </c>
      <c r="U33864">
        <v>0</v>
      </c>
      <c r="V33864">
        <v>10.69352610359946</v>
      </c>
      <c r="W33864">
        <v>4.4000000000000004</v>
      </c>
      <c r="X33864">
        <v>4.3999999999999986</v>
      </c>
    </row>
    <row r="33865" spans="1:24" x14ac:dyDescent="0.2">
      <c r="A33865" t="s">
        <v>460</v>
      </c>
      <c r="B33865" s="14">
        <v>44096</v>
      </c>
      <c r="C33865">
        <v>0</v>
      </c>
      <c r="D33865">
        <v>0</v>
      </c>
      <c r="E33865">
        <v>0</v>
      </c>
      <c r="F33865">
        <v>2</v>
      </c>
      <c r="G33865">
        <v>0</v>
      </c>
      <c r="H33865">
        <v>4</v>
      </c>
      <c r="I33865">
        <v>2</v>
      </c>
      <c r="J33865">
        <v>282</v>
      </c>
      <c r="K33865" t="s">
        <v>1293</v>
      </c>
      <c r="L33865">
        <v>1171</v>
      </c>
      <c r="M33865" t="s">
        <v>1527</v>
      </c>
      <c r="N33865" t="s">
        <v>2345</v>
      </c>
      <c r="O33865">
        <v>17.079419299743812</v>
      </c>
      <c r="P33865">
        <v>2.83787418893841</v>
      </c>
      <c r="Q33865">
        <v>1</v>
      </c>
      <c r="R33865">
        <v>0</v>
      </c>
      <c r="S33865">
        <v>0.5</v>
      </c>
      <c r="T33865">
        <v>6.25</v>
      </c>
      <c r="U33865">
        <v>0</v>
      </c>
      <c r="V33865">
        <v>11.087874188938409</v>
      </c>
      <c r="W33865">
        <v>4.4000000000000004</v>
      </c>
      <c r="X33865">
        <v>2.6857142857142851</v>
      </c>
    </row>
    <row r="33866" spans="1:24" x14ac:dyDescent="0.2">
      <c r="A33866" t="s">
        <v>795</v>
      </c>
      <c r="B33866" s="14">
        <v>44096</v>
      </c>
      <c r="C33866">
        <v>0</v>
      </c>
      <c r="D33866">
        <v>0</v>
      </c>
      <c r="E33866">
        <v>0</v>
      </c>
      <c r="F33866">
        <v>3</v>
      </c>
      <c r="G33866">
        <v>7</v>
      </c>
      <c r="H33866">
        <v>13</v>
      </c>
      <c r="I33866">
        <v>3</v>
      </c>
      <c r="J33866">
        <v>3571</v>
      </c>
      <c r="K33866" t="s">
        <v>1286</v>
      </c>
      <c r="L33866">
        <v>1016</v>
      </c>
      <c r="M33866" t="s">
        <v>1862</v>
      </c>
      <c r="N33866" t="s">
        <v>2345</v>
      </c>
      <c r="O33866">
        <v>29.527559055118111</v>
      </c>
      <c r="P33866">
        <v>3.3853240325058649</v>
      </c>
      <c r="Q33866">
        <v>1</v>
      </c>
      <c r="R33866">
        <v>0</v>
      </c>
      <c r="S33866">
        <v>0.23076923076923081</v>
      </c>
      <c r="T33866">
        <v>2.884615384615385</v>
      </c>
      <c r="U33866">
        <v>0</v>
      </c>
      <c r="V33866">
        <v>8.2699394171212504</v>
      </c>
      <c r="W33866">
        <v>4.4000000000000004</v>
      </c>
      <c r="X33866">
        <v>5.4714285714285698</v>
      </c>
    </row>
    <row r="33867" spans="1:24" x14ac:dyDescent="0.2">
      <c r="A33867" t="s">
        <v>725</v>
      </c>
      <c r="B33867" s="14">
        <v>44096</v>
      </c>
      <c r="C33867">
        <v>0</v>
      </c>
      <c r="D33867">
        <v>0</v>
      </c>
      <c r="E33867">
        <v>0</v>
      </c>
      <c r="F33867">
        <v>2</v>
      </c>
      <c r="G33867">
        <v>3</v>
      </c>
      <c r="H33867">
        <v>7</v>
      </c>
      <c r="I33867">
        <v>2</v>
      </c>
      <c r="J33867">
        <v>721</v>
      </c>
      <c r="K33867" t="s">
        <v>1290</v>
      </c>
      <c r="L33867">
        <v>626</v>
      </c>
      <c r="M33867" t="s">
        <v>1792</v>
      </c>
      <c r="N33867" t="s">
        <v>2345</v>
      </c>
      <c r="O33867">
        <v>31.948881789137381</v>
      </c>
      <c r="P33867">
        <v>3.4641371814360289</v>
      </c>
      <c r="Q33867">
        <v>1</v>
      </c>
      <c r="R33867">
        <v>0</v>
      </c>
      <c r="S33867">
        <v>0.2857142857142857</v>
      </c>
      <c r="T33867">
        <v>3.5714285714285712</v>
      </c>
      <c r="U33867">
        <v>0</v>
      </c>
      <c r="V33867">
        <v>9.035565752864601</v>
      </c>
      <c r="W33867">
        <v>4.4000000000000004</v>
      </c>
      <c r="X33867">
        <v>4.3999999999999986</v>
      </c>
    </row>
    <row r="33868" spans="1:24" x14ac:dyDescent="0.2">
      <c r="A33868" t="s">
        <v>603</v>
      </c>
      <c r="B33868" s="14">
        <v>44096</v>
      </c>
      <c r="C33868">
        <v>3</v>
      </c>
      <c r="D33868">
        <v>3</v>
      </c>
      <c r="E33868">
        <v>3</v>
      </c>
      <c r="F33868">
        <v>3</v>
      </c>
      <c r="G33868">
        <v>1</v>
      </c>
      <c r="H33868">
        <v>3</v>
      </c>
      <c r="I33868">
        <v>3</v>
      </c>
      <c r="J33868">
        <v>304</v>
      </c>
      <c r="K33868" t="s">
        <v>1300</v>
      </c>
      <c r="L33868">
        <v>726</v>
      </c>
      <c r="M33868" t="s">
        <v>1670</v>
      </c>
      <c r="N33868" t="s">
        <v>2345</v>
      </c>
      <c r="O33868">
        <v>41.32231404958678</v>
      </c>
      <c r="P33868">
        <v>3.721402645819496</v>
      </c>
      <c r="Q33868">
        <v>1</v>
      </c>
      <c r="R33868">
        <v>0</v>
      </c>
      <c r="S33868">
        <v>1</v>
      </c>
      <c r="T33868">
        <v>12.5</v>
      </c>
      <c r="U33868">
        <v>0</v>
      </c>
      <c r="V33868">
        <v>18.221402645819499</v>
      </c>
      <c r="W33868">
        <v>4.4000000000000004</v>
      </c>
      <c r="X33868">
        <v>2.6857142857142851</v>
      </c>
    </row>
    <row r="33869" spans="1:24" x14ac:dyDescent="0.2">
      <c r="A33869" t="s">
        <v>564</v>
      </c>
      <c r="B33869" s="14">
        <v>44096</v>
      </c>
      <c r="C33869">
        <v>1</v>
      </c>
      <c r="D33869">
        <v>2</v>
      </c>
      <c r="E33869">
        <v>1</v>
      </c>
      <c r="F33869">
        <v>1</v>
      </c>
      <c r="G33869">
        <v>1</v>
      </c>
      <c r="H33869">
        <v>2</v>
      </c>
      <c r="I33869">
        <v>1</v>
      </c>
      <c r="J33869">
        <v>861</v>
      </c>
      <c r="K33869" t="s">
        <v>1322</v>
      </c>
      <c r="L33869">
        <v>876</v>
      </c>
      <c r="M33869" t="s">
        <v>1631</v>
      </c>
      <c r="N33869" t="s">
        <v>2345</v>
      </c>
      <c r="O33869">
        <v>11.415525114155249</v>
      </c>
      <c r="P33869">
        <v>2.434974281039791</v>
      </c>
      <c r="Q33869">
        <v>1</v>
      </c>
      <c r="R33869">
        <v>0</v>
      </c>
      <c r="S33869">
        <v>0.5</v>
      </c>
      <c r="T33869">
        <v>6.25</v>
      </c>
      <c r="U33869">
        <v>0</v>
      </c>
      <c r="V33869">
        <v>10.684974281039789</v>
      </c>
      <c r="W33869">
        <v>4.4000000000000004</v>
      </c>
      <c r="X33869">
        <v>4.3999999999999986</v>
      </c>
    </row>
    <row r="33870" spans="1:24" x14ac:dyDescent="0.2">
      <c r="A33870" t="s">
        <v>726</v>
      </c>
      <c r="B33870" s="14">
        <v>44096</v>
      </c>
      <c r="C33870">
        <v>0</v>
      </c>
      <c r="D33870">
        <v>0</v>
      </c>
      <c r="E33870">
        <v>0</v>
      </c>
      <c r="F33870">
        <v>0</v>
      </c>
      <c r="G33870">
        <v>0</v>
      </c>
      <c r="H33870">
        <v>0</v>
      </c>
      <c r="I33870">
        <v>0</v>
      </c>
      <c r="J33870">
        <v>885</v>
      </c>
      <c r="K33870" t="s">
        <v>1326</v>
      </c>
      <c r="L33870">
        <v>484</v>
      </c>
      <c r="M33870" t="s">
        <v>1793</v>
      </c>
      <c r="N33870" t="s">
        <v>2345</v>
      </c>
      <c r="O33870">
        <v>0</v>
      </c>
      <c r="P33870">
        <v>0</v>
      </c>
      <c r="Q33870">
        <v>1</v>
      </c>
      <c r="R33870">
        <v>0</v>
      </c>
      <c r="S33870">
        <v>0</v>
      </c>
      <c r="T33870">
        <v>0</v>
      </c>
      <c r="U33870">
        <v>0</v>
      </c>
      <c r="V33870">
        <v>2</v>
      </c>
      <c r="W33870">
        <v>2</v>
      </c>
      <c r="X33870">
        <v>2</v>
      </c>
    </row>
    <row r="33871" spans="1:24" x14ac:dyDescent="0.2">
      <c r="A33871" t="s">
        <v>432</v>
      </c>
      <c r="B33871" s="14">
        <v>44096</v>
      </c>
      <c r="C33871">
        <v>0</v>
      </c>
      <c r="D33871">
        <v>0</v>
      </c>
      <c r="E33871">
        <v>0</v>
      </c>
      <c r="F33871">
        <v>3</v>
      </c>
      <c r="G33871">
        <v>1</v>
      </c>
      <c r="H33871">
        <v>9</v>
      </c>
      <c r="I33871">
        <v>3</v>
      </c>
      <c r="J33871">
        <v>36</v>
      </c>
      <c r="K33871" t="s">
        <v>1131</v>
      </c>
      <c r="L33871">
        <v>629</v>
      </c>
      <c r="M33871" t="s">
        <v>1499</v>
      </c>
      <c r="N33871" t="s">
        <v>2345</v>
      </c>
      <c r="O33871">
        <v>47.694753577106518</v>
      </c>
      <c r="P33871">
        <v>3.8648214039438522</v>
      </c>
      <c r="Q33871">
        <v>1</v>
      </c>
      <c r="R33871">
        <v>0</v>
      </c>
      <c r="S33871">
        <v>0.33333333333333331</v>
      </c>
      <c r="T33871">
        <v>4.1666666666666661</v>
      </c>
      <c r="U33871">
        <v>0</v>
      </c>
      <c r="V33871">
        <v>10.03148807061052</v>
      </c>
      <c r="W33871">
        <v>4.4000000000000004</v>
      </c>
      <c r="X33871">
        <v>4.3999999999999986</v>
      </c>
    </row>
    <row r="33872" spans="1:24" x14ac:dyDescent="0.2">
      <c r="A33872" t="s">
        <v>480</v>
      </c>
      <c r="B33872" s="14">
        <v>44096</v>
      </c>
      <c r="C33872">
        <v>0</v>
      </c>
      <c r="D33872">
        <v>0</v>
      </c>
      <c r="E33872">
        <v>0</v>
      </c>
      <c r="F33872">
        <v>0</v>
      </c>
      <c r="G33872">
        <v>1</v>
      </c>
      <c r="H33872">
        <v>0</v>
      </c>
      <c r="I33872">
        <v>0</v>
      </c>
      <c r="J33872">
        <v>284</v>
      </c>
      <c r="K33872" t="s">
        <v>1288</v>
      </c>
      <c r="L33872">
        <v>1293</v>
      </c>
      <c r="M33872" t="s">
        <v>1547</v>
      </c>
      <c r="N33872" t="s">
        <v>2345</v>
      </c>
      <c r="O33872">
        <v>0</v>
      </c>
      <c r="P33872">
        <v>0</v>
      </c>
      <c r="Q33872">
        <v>1</v>
      </c>
      <c r="R33872">
        <v>0</v>
      </c>
      <c r="S33872">
        <v>0</v>
      </c>
      <c r="T33872">
        <v>0</v>
      </c>
      <c r="U33872">
        <v>0</v>
      </c>
      <c r="V33872">
        <v>2</v>
      </c>
      <c r="W33872">
        <v>2</v>
      </c>
      <c r="X33872">
        <v>4.0571428571428569</v>
      </c>
    </row>
    <row r="33873" spans="1:24" x14ac:dyDescent="0.2">
      <c r="A33873" t="s">
        <v>729</v>
      </c>
      <c r="B33873" s="14">
        <v>44096</v>
      </c>
      <c r="C33873">
        <v>0</v>
      </c>
      <c r="D33873">
        <v>0</v>
      </c>
      <c r="E33873">
        <v>0</v>
      </c>
      <c r="F33873">
        <v>1</v>
      </c>
      <c r="G33873">
        <v>1</v>
      </c>
      <c r="H33873">
        <v>3</v>
      </c>
      <c r="I33873">
        <v>1</v>
      </c>
      <c r="J33873">
        <v>293</v>
      </c>
      <c r="K33873" t="s">
        <v>1314</v>
      </c>
      <c r="L33873">
        <v>585</v>
      </c>
      <c r="M33873" t="s">
        <v>1796</v>
      </c>
      <c r="N33873" t="s">
        <v>2345</v>
      </c>
      <c r="O33873">
        <v>17.09401709401709</v>
      </c>
      <c r="P33873">
        <v>2.8387285247443259</v>
      </c>
      <c r="Q33873">
        <v>1</v>
      </c>
      <c r="R33873">
        <v>0</v>
      </c>
      <c r="S33873">
        <v>0.33333333333333331</v>
      </c>
      <c r="T33873">
        <v>4.1666666666666661</v>
      </c>
      <c r="U33873">
        <v>0</v>
      </c>
      <c r="V33873">
        <v>9.005395191410992</v>
      </c>
      <c r="W33873">
        <v>4.4000000000000004</v>
      </c>
      <c r="X33873">
        <v>4.3999999999999986</v>
      </c>
    </row>
    <row r="33874" spans="1:24" x14ac:dyDescent="0.2">
      <c r="A33874" t="s">
        <v>323</v>
      </c>
      <c r="B33874" s="14">
        <v>44096</v>
      </c>
      <c r="C33874">
        <v>0</v>
      </c>
      <c r="D33874">
        <v>0</v>
      </c>
      <c r="E33874">
        <v>0</v>
      </c>
      <c r="F33874">
        <v>1</v>
      </c>
      <c r="G33874">
        <v>1</v>
      </c>
      <c r="H33874">
        <v>7</v>
      </c>
      <c r="I33874">
        <v>1</v>
      </c>
      <c r="J33874">
        <v>142</v>
      </c>
      <c r="K33874" t="s">
        <v>1296</v>
      </c>
      <c r="L33874">
        <v>1027</v>
      </c>
      <c r="M33874" t="s">
        <v>1390</v>
      </c>
      <c r="N33874" t="s">
        <v>2345</v>
      </c>
      <c r="O33874">
        <v>9.7370983446932815</v>
      </c>
      <c r="P33874">
        <v>2.275943162047624</v>
      </c>
      <c r="Q33874">
        <v>1</v>
      </c>
      <c r="R33874">
        <v>0</v>
      </c>
      <c r="S33874">
        <v>0.14285714285714279</v>
      </c>
      <c r="T33874">
        <v>1.785714285714286</v>
      </c>
      <c r="U33874">
        <v>0</v>
      </c>
      <c r="V33874">
        <v>6.0616574477619096</v>
      </c>
      <c r="W33874">
        <v>4.4000000000000004</v>
      </c>
      <c r="X33874">
        <v>4.3999999999999986</v>
      </c>
    </row>
    <row r="33875" spans="1:24" x14ac:dyDescent="0.2">
      <c r="A33875" t="s">
        <v>730</v>
      </c>
      <c r="B33875" s="14">
        <v>44096</v>
      </c>
      <c r="C33875">
        <v>0</v>
      </c>
      <c r="D33875">
        <v>0</v>
      </c>
      <c r="E33875">
        <v>0</v>
      </c>
      <c r="F33875">
        <v>0</v>
      </c>
      <c r="G33875">
        <v>0</v>
      </c>
      <c r="H33875">
        <v>0</v>
      </c>
      <c r="I33875">
        <v>0</v>
      </c>
      <c r="J33875">
        <v>2008</v>
      </c>
      <c r="K33875" t="s">
        <v>1292</v>
      </c>
      <c r="L33875">
        <v>519</v>
      </c>
      <c r="M33875" t="s">
        <v>1797</v>
      </c>
      <c r="N33875" t="s">
        <v>2345</v>
      </c>
      <c r="O33875">
        <v>0</v>
      </c>
      <c r="P33875">
        <v>0</v>
      </c>
      <c r="Q33875">
        <v>1</v>
      </c>
      <c r="R33875">
        <v>0</v>
      </c>
      <c r="S33875">
        <v>0</v>
      </c>
      <c r="T33875">
        <v>0</v>
      </c>
      <c r="U33875">
        <v>0</v>
      </c>
      <c r="V33875">
        <v>2</v>
      </c>
      <c r="W33875">
        <v>2</v>
      </c>
      <c r="X33875">
        <v>2</v>
      </c>
    </row>
    <row r="33876" spans="1:24" x14ac:dyDescent="0.2">
      <c r="A33876" t="s">
        <v>733</v>
      </c>
      <c r="B33876" s="14">
        <v>44096</v>
      </c>
      <c r="C33876">
        <v>0</v>
      </c>
      <c r="D33876">
        <v>0</v>
      </c>
      <c r="E33876">
        <v>0</v>
      </c>
      <c r="F33876">
        <v>0</v>
      </c>
      <c r="G33876">
        <v>0</v>
      </c>
      <c r="H33876">
        <v>0</v>
      </c>
      <c r="I33876">
        <v>0</v>
      </c>
      <c r="J33876">
        <v>18</v>
      </c>
      <c r="K33876" t="s">
        <v>1131</v>
      </c>
      <c r="L33876">
        <v>580</v>
      </c>
      <c r="M33876" t="s">
        <v>1800</v>
      </c>
      <c r="N33876" t="s">
        <v>2345</v>
      </c>
      <c r="O33876">
        <v>0</v>
      </c>
      <c r="P33876">
        <v>0</v>
      </c>
      <c r="Q33876">
        <v>1</v>
      </c>
      <c r="R33876">
        <v>0</v>
      </c>
      <c r="S33876">
        <v>0</v>
      </c>
      <c r="T33876">
        <v>0</v>
      </c>
      <c r="U33876">
        <v>0</v>
      </c>
      <c r="V33876">
        <v>2</v>
      </c>
      <c r="W33876">
        <v>2</v>
      </c>
      <c r="X33876">
        <v>2</v>
      </c>
    </row>
    <row r="33877" spans="1:24" x14ac:dyDescent="0.2">
      <c r="A33877" t="s">
        <v>734</v>
      </c>
      <c r="B33877" s="14">
        <v>44096</v>
      </c>
      <c r="C33877">
        <v>0</v>
      </c>
      <c r="D33877">
        <v>0</v>
      </c>
      <c r="E33877">
        <v>0</v>
      </c>
      <c r="F33877">
        <v>0</v>
      </c>
      <c r="G33877">
        <v>2</v>
      </c>
      <c r="H33877">
        <v>0</v>
      </c>
      <c r="I33877">
        <v>0</v>
      </c>
      <c r="J33877">
        <v>259</v>
      </c>
      <c r="K33877" t="s">
        <v>1300</v>
      </c>
      <c r="L33877">
        <v>766</v>
      </c>
      <c r="M33877" t="s">
        <v>1801</v>
      </c>
      <c r="N33877" t="s">
        <v>2345</v>
      </c>
      <c r="O33877">
        <v>0</v>
      </c>
      <c r="P33877">
        <v>0</v>
      </c>
      <c r="Q33877">
        <v>1</v>
      </c>
      <c r="R33877">
        <v>0</v>
      </c>
      <c r="S33877">
        <v>0</v>
      </c>
      <c r="T33877">
        <v>0</v>
      </c>
      <c r="U33877">
        <v>0</v>
      </c>
      <c r="V33877">
        <v>2</v>
      </c>
      <c r="W33877">
        <v>2</v>
      </c>
      <c r="X33877">
        <v>4.0571428571428561</v>
      </c>
    </row>
    <row r="33878" spans="1:24" x14ac:dyDescent="0.2">
      <c r="A33878" t="s">
        <v>735</v>
      </c>
      <c r="B33878" s="14">
        <v>44096</v>
      </c>
      <c r="C33878">
        <v>0</v>
      </c>
      <c r="D33878">
        <v>0</v>
      </c>
      <c r="E33878">
        <v>0</v>
      </c>
      <c r="F33878">
        <v>0</v>
      </c>
      <c r="G33878">
        <v>0</v>
      </c>
      <c r="H33878">
        <v>0</v>
      </c>
      <c r="I33878">
        <v>0</v>
      </c>
      <c r="J33878">
        <v>329</v>
      </c>
      <c r="K33878" t="s">
        <v>1308</v>
      </c>
      <c r="L33878">
        <v>1054</v>
      </c>
      <c r="M33878" t="s">
        <v>1802</v>
      </c>
      <c r="N33878" t="s">
        <v>2345</v>
      </c>
      <c r="O33878">
        <v>0</v>
      </c>
      <c r="P33878">
        <v>0</v>
      </c>
      <c r="Q33878">
        <v>1</v>
      </c>
      <c r="R33878">
        <v>0</v>
      </c>
      <c r="S33878">
        <v>0</v>
      </c>
      <c r="T33878">
        <v>0</v>
      </c>
      <c r="U33878">
        <v>0</v>
      </c>
      <c r="V33878">
        <v>2</v>
      </c>
      <c r="W33878">
        <v>2</v>
      </c>
      <c r="X33878">
        <v>2</v>
      </c>
    </row>
    <row r="33879" spans="1:24" x14ac:dyDescent="0.2">
      <c r="A33879" t="s">
        <v>739</v>
      </c>
      <c r="B33879" s="14">
        <v>44096</v>
      </c>
      <c r="C33879">
        <v>0</v>
      </c>
      <c r="D33879">
        <v>0</v>
      </c>
      <c r="E33879">
        <v>0</v>
      </c>
      <c r="F33879">
        <v>0</v>
      </c>
      <c r="G33879">
        <v>4</v>
      </c>
      <c r="H33879">
        <v>0</v>
      </c>
      <c r="I33879">
        <v>0</v>
      </c>
      <c r="J33879">
        <v>1058</v>
      </c>
      <c r="K33879" t="s">
        <v>1312</v>
      </c>
      <c r="L33879">
        <v>353</v>
      </c>
      <c r="M33879" t="s">
        <v>1806</v>
      </c>
      <c r="N33879" t="s">
        <v>2345</v>
      </c>
      <c r="O33879">
        <v>0</v>
      </c>
      <c r="P33879">
        <v>0</v>
      </c>
      <c r="Q33879">
        <v>1</v>
      </c>
      <c r="R33879">
        <v>0</v>
      </c>
      <c r="S33879">
        <v>0</v>
      </c>
      <c r="T33879">
        <v>0</v>
      </c>
      <c r="U33879">
        <v>0</v>
      </c>
      <c r="V33879">
        <v>2</v>
      </c>
      <c r="W33879">
        <v>2</v>
      </c>
      <c r="X33879">
        <v>2.342857142857143</v>
      </c>
    </row>
    <row r="33880" spans="1:24" x14ac:dyDescent="0.2">
      <c r="A33880" t="s">
        <v>465</v>
      </c>
      <c r="B33880" s="14">
        <v>44096</v>
      </c>
      <c r="C33880">
        <v>7</v>
      </c>
      <c r="D33880">
        <v>16</v>
      </c>
      <c r="E33880">
        <v>7</v>
      </c>
      <c r="F33880">
        <v>8</v>
      </c>
      <c r="G33880">
        <v>0</v>
      </c>
      <c r="H33880">
        <v>29</v>
      </c>
      <c r="I33880">
        <v>8</v>
      </c>
      <c r="J33880">
        <v>739</v>
      </c>
      <c r="K33880" t="s">
        <v>444</v>
      </c>
      <c r="L33880">
        <v>1457</v>
      </c>
      <c r="M33880" t="s">
        <v>1532</v>
      </c>
      <c r="N33880" t="s">
        <v>2345</v>
      </c>
      <c r="O33880">
        <v>54.907343857240903</v>
      </c>
      <c r="P33880">
        <v>4.0056471074608142</v>
      </c>
      <c r="Q33880">
        <v>1</v>
      </c>
      <c r="R33880">
        <v>0</v>
      </c>
      <c r="S33880">
        <v>0.27586206896551718</v>
      </c>
      <c r="T33880">
        <v>3.4482758620689649</v>
      </c>
      <c r="U33880">
        <v>0</v>
      </c>
      <c r="V33880">
        <v>9.4539229695297795</v>
      </c>
      <c r="W33880">
        <v>5.9</v>
      </c>
      <c r="X33880">
        <v>4.2714285714285696</v>
      </c>
    </row>
    <row r="33881" spans="1:24" x14ac:dyDescent="0.2">
      <c r="A33881" t="s">
        <v>742</v>
      </c>
      <c r="B33881" s="14">
        <v>44096</v>
      </c>
      <c r="C33881">
        <v>0</v>
      </c>
      <c r="D33881">
        <v>0</v>
      </c>
      <c r="E33881">
        <v>0</v>
      </c>
      <c r="F33881">
        <v>1</v>
      </c>
      <c r="G33881">
        <v>2</v>
      </c>
      <c r="H33881">
        <v>1</v>
      </c>
      <c r="I33881">
        <v>1</v>
      </c>
      <c r="J33881">
        <v>2049</v>
      </c>
      <c r="K33881" t="s">
        <v>1305</v>
      </c>
      <c r="L33881">
        <v>648</v>
      </c>
      <c r="M33881" t="s">
        <v>1809</v>
      </c>
      <c r="N33881" t="s">
        <v>2345</v>
      </c>
      <c r="O33881">
        <v>15.4320987654321</v>
      </c>
      <c r="P33881">
        <v>2.7364496756239078</v>
      </c>
      <c r="Q33881">
        <v>1</v>
      </c>
      <c r="R33881">
        <v>0</v>
      </c>
      <c r="S33881">
        <v>1</v>
      </c>
      <c r="T33881">
        <v>12.5</v>
      </c>
      <c r="U33881">
        <v>0</v>
      </c>
      <c r="V33881">
        <v>17.236449675623909</v>
      </c>
      <c r="W33881">
        <v>4.4000000000000004</v>
      </c>
      <c r="X33881">
        <v>4.3999999999999986</v>
      </c>
    </row>
    <row r="33882" spans="1:24" x14ac:dyDescent="0.2">
      <c r="A33882" t="s">
        <v>744</v>
      </c>
      <c r="B33882" s="14">
        <v>44096</v>
      </c>
      <c r="C33882">
        <v>2</v>
      </c>
      <c r="D33882">
        <v>30</v>
      </c>
      <c r="E33882">
        <v>2</v>
      </c>
      <c r="F33882">
        <v>4</v>
      </c>
      <c r="G33882">
        <v>2</v>
      </c>
      <c r="H33882">
        <v>32</v>
      </c>
      <c r="I33882">
        <v>4</v>
      </c>
      <c r="J33882">
        <v>327</v>
      </c>
      <c r="K33882" t="s">
        <v>1311</v>
      </c>
      <c r="L33882">
        <v>989</v>
      </c>
      <c r="M33882" t="s">
        <v>1811</v>
      </c>
      <c r="N33882" t="s">
        <v>2345</v>
      </c>
      <c r="O33882">
        <v>40.444893832153689</v>
      </c>
      <c r="P33882">
        <v>3.699940401473361</v>
      </c>
      <c r="Q33882">
        <v>1</v>
      </c>
      <c r="R33882">
        <v>0</v>
      </c>
      <c r="S33882">
        <v>0.125</v>
      </c>
      <c r="T33882">
        <v>1.5625</v>
      </c>
      <c r="U33882">
        <v>0</v>
      </c>
      <c r="V33882">
        <v>7.262440401473361</v>
      </c>
      <c r="W33882">
        <v>4.4000000000000004</v>
      </c>
      <c r="X33882">
        <v>4.3999999999999986</v>
      </c>
    </row>
    <row r="33883" spans="1:24" x14ac:dyDescent="0.2">
      <c r="A33883" t="s">
        <v>721</v>
      </c>
      <c r="B33883" s="14">
        <v>44096</v>
      </c>
      <c r="C33883">
        <v>0</v>
      </c>
      <c r="D33883">
        <v>0</v>
      </c>
      <c r="E33883">
        <v>0</v>
      </c>
      <c r="F33883">
        <v>0</v>
      </c>
      <c r="G33883">
        <v>13</v>
      </c>
      <c r="H33883">
        <v>0</v>
      </c>
      <c r="I33883">
        <v>0</v>
      </c>
      <c r="J33883">
        <v>27</v>
      </c>
      <c r="K33883" t="s">
        <v>1287</v>
      </c>
      <c r="L33883">
        <v>371</v>
      </c>
      <c r="M33883" t="s">
        <v>1788</v>
      </c>
      <c r="N33883" t="s">
        <v>2345</v>
      </c>
      <c r="O33883">
        <v>0</v>
      </c>
      <c r="P33883">
        <v>0</v>
      </c>
      <c r="Q33883">
        <v>0.76923076923076927</v>
      </c>
      <c r="R33883">
        <v>-0.52472852893498201</v>
      </c>
      <c r="S33883">
        <v>0</v>
      </c>
      <c r="T33883">
        <v>0</v>
      </c>
      <c r="U33883">
        <v>0</v>
      </c>
      <c r="V33883">
        <v>1.4752714710650181</v>
      </c>
      <c r="W33883">
        <v>1.4752714710650181</v>
      </c>
      <c r="X33883">
        <v>4.1964673530092877</v>
      </c>
    </row>
    <row r="33884" spans="1:24" x14ac:dyDescent="0.2">
      <c r="A33884" t="s">
        <v>600</v>
      </c>
      <c r="B33884" s="14">
        <v>44096</v>
      </c>
      <c r="C33884">
        <v>0</v>
      </c>
      <c r="D33884">
        <v>0</v>
      </c>
      <c r="E33884">
        <v>0</v>
      </c>
      <c r="F33884">
        <v>0</v>
      </c>
      <c r="G33884">
        <v>0</v>
      </c>
      <c r="H33884">
        <v>0</v>
      </c>
      <c r="I33884">
        <v>0</v>
      </c>
      <c r="J33884">
        <v>1223</v>
      </c>
      <c r="K33884" t="s">
        <v>1312</v>
      </c>
      <c r="L33884">
        <v>347</v>
      </c>
      <c r="M33884" t="s">
        <v>1667</v>
      </c>
      <c r="N33884" t="s">
        <v>2345</v>
      </c>
      <c r="O33884">
        <v>0</v>
      </c>
      <c r="P33884">
        <v>0</v>
      </c>
      <c r="Q33884">
        <v>1</v>
      </c>
      <c r="R33884">
        <v>0</v>
      </c>
      <c r="S33884">
        <v>0</v>
      </c>
      <c r="T33884">
        <v>0</v>
      </c>
      <c r="U33884">
        <v>0</v>
      </c>
      <c r="V33884">
        <v>2</v>
      </c>
      <c r="W33884">
        <v>2</v>
      </c>
      <c r="X33884">
        <v>2</v>
      </c>
    </row>
    <row r="33885" spans="1:24" x14ac:dyDescent="0.2">
      <c r="A33885" t="s">
        <v>586</v>
      </c>
      <c r="B33885" s="14">
        <v>44096</v>
      </c>
      <c r="C33885">
        <v>0</v>
      </c>
      <c r="D33885">
        <v>0</v>
      </c>
      <c r="E33885">
        <v>0</v>
      </c>
      <c r="F33885">
        <v>2</v>
      </c>
      <c r="G33885">
        <v>2</v>
      </c>
      <c r="H33885">
        <v>15</v>
      </c>
      <c r="I33885">
        <v>2</v>
      </c>
      <c r="J33885">
        <v>2015</v>
      </c>
      <c r="K33885" t="s">
        <v>1288</v>
      </c>
      <c r="L33885">
        <v>966</v>
      </c>
      <c r="M33885" t="s">
        <v>1653</v>
      </c>
      <c r="N33885" t="s">
        <v>2345</v>
      </c>
      <c r="O33885">
        <v>20.703933747412009</v>
      </c>
      <c r="P33885">
        <v>3.03032371832361</v>
      </c>
      <c r="Q33885">
        <v>1</v>
      </c>
      <c r="R33885">
        <v>0</v>
      </c>
      <c r="S33885">
        <v>0.1333333333333333</v>
      </c>
      <c r="T33885">
        <v>1.666666666666667</v>
      </c>
      <c r="U33885">
        <v>0</v>
      </c>
      <c r="V33885">
        <v>6.6969903849902774</v>
      </c>
      <c r="W33885">
        <v>4.4000000000000004</v>
      </c>
      <c r="X33885">
        <v>4.3999999999999986</v>
      </c>
    </row>
    <row r="33886" spans="1:24" x14ac:dyDescent="0.2">
      <c r="A33886" t="s">
        <v>503</v>
      </c>
      <c r="B33886" s="14">
        <v>44096</v>
      </c>
      <c r="C33886">
        <v>0</v>
      </c>
      <c r="D33886">
        <v>0</v>
      </c>
      <c r="E33886">
        <v>0</v>
      </c>
      <c r="F33886">
        <v>1</v>
      </c>
      <c r="G33886">
        <v>0</v>
      </c>
      <c r="H33886">
        <v>2</v>
      </c>
      <c r="I33886">
        <v>1</v>
      </c>
      <c r="J33886">
        <v>2057</v>
      </c>
      <c r="K33886" t="s">
        <v>1300</v>
      </c>
      <c r="L33886">
        <v>488</v>
      </c>
      <c r="M33886" t="s">
        <v>1570</v>
      </c>
      <c r="N33886" t="s">
        <v>2345</v>
      </c>
      <c r="O33886">
        <v>20.491803278688529</v>
      </c>
      <c r="P33886">
        <v>3.0200249661230361</v>
      </c>
      <c r="Q33886">
        <v>1</v>
      </c>
      <c r="R33886">
        <v>0</v>
      </c>
      <c r="S33886">
        <v>0.5</v>
      </c>
      <c r="T33886">
        <v>6.25</v>
      </c>
      <c r="U33886">
        <v>0</v>
      </c>
      <c r="V33886">
        <v>11.27002496612304</v>
      </c>
      <c r="W33886">
        <v>4.4000000000000004</v>
      </c>
      <c r="X33886">
        <v>3.371428571428571</v>
      </c>
    </row>
    <row r="33887" spans="1:24" x14ac:dyDescent="0.2">
      <c r="A33887" t="s">
        <v>704</v>
      </c>
      <c r="B33887" s="14">
        <v>44096</v>
      </c>
      <c r="C33887">
        <v>0</v>
      </c>
      <c r="D33887">
        <v>0</v>
      </c>
      <c r="E33887">
        <v>0</v>
      </c>
      <c r="F33887">
        <v>0</v>
      </c>
      <c r="G33887">
        <v>0</v>
      </c>
      <c r="H33887">
        <v>0</v>
      </c>
      <c r="I33887">
        <v>0</v>
      </c>
      <c r="J33887">
        <v>555</v>
      </c>
      <c r="K33887" t="s">
        <v>1309</v>
      </c>
      <c r="L33887">
        <v>446</v>
      </c>
      <c r="M33887" t="s">
        <v>1771</v>
      </c>
      <c r="N33887" t="s">
        <v>2345</v>
      </c>
      <c r="O33887">
        <v>0</v>
      </c>
      <c r="P33887">
        <v>0</v>
      </c>
      <c r="Q33887">
        <v>1</v>
      </c>
      <c r="R33887">
        <v>0</v>
      </c>
      <c r="S33887">
        <v>0</v>
      </c>
      <c r="T33887">
        <v>0</v>
      </c>
      <c r="U33887">
        <v>0</v>
      </c>
      <c r="V33887">
        <v>2</v>
      </c>
      <c r="W33887">
        <v>2</v>
      </c>
      <c r="X33887">
        <v>2</v>
      </c>
    </row>
    <row r="33888" spans="1:24" x14ac:dyDescent="0.2">
      <c r="A33888" t="s">
        <v>705</v>
      </c>
      <c r="B33888" s="14">
        <v>44096</v>
      </c>
      <c r="C33888">
        <v>0</v>
      </c>
      <c r="D33888">
        <v>0</v>
      </c>
      <c r="E33888">
        <v>0</v>
      </c>
      <c r="F33888">
        <v>0</v>
      </c>
      <c r="G33888">
        <v>1</v>
      </c>
      <c r="H33888">
        <v>0</v>
      </c>
      <c r="I33888">
        <v>0</v>
      </c>
      <c r="J33888">
        <v>306</v>
      </c>
      <c r="K33888" t="s">
        <v>1290</v>
      </c>
      <c r="L33888">
        <v>710</v>
      </c>
      <c r="M33888" t="s">
        <v>1772</v>
      </c>
      <c r="N33888" t="s">
        <v>2345</v>
      </c>
      <c r="O33888">
        <v>0</v>
      </c>
      <c r="P33888">
        <v>0</v>
      </c>
      <c r="Q33888">
        <v>1</v>
      </c>
      <c r="R33888">
        <v>0</v>
      </c>
      <c r="S33888">
        <v>0</v>
      </c>
      <c r="T33888">
        <v>0</v>
      </c>
      <c r="U33888">
        <v>0</v>
      </c>
      <c r="V33888">
        <v>2</v>
      </c>
      <c r="W33888">
        <v>2</v>
      </c>
      <c r="X33888">
        <v>2</v>
      </c>
    </row>
    <row r="33889" spans="1:24" x14ac:dyDescent="0.2">
      <c r="A33889" t="s">
        <v>605</v>
      </c>
      <c r="B33889" s="14">
        <v>44096</v>
      </c>
      <c r="C33889">
        <v>0</v>
      </c>
      <c r="D33889">
        <v>0</v>
      </c>
      <c r="E33889">
        <v>0</v>
      </c>
      <c r="F33889">
        <v>0</v>
      </c>
      <c r="G33889">
        <v>0</v>
      </c>
      <c r="H33889">
        <v>0</v>
      </c>
      <c r="I33889">
        <v>0</v>
      </c>
      <c r="J33889">
        <v>3578</v>
      </c>
      <c r="K33889" t="s">
        <v>1319</v>
      </c>
      <c r="L33889">
        <v>738</v>
      </c>
      <c r="M33889" t="s">
        <v>1672</v>
      </c>
      <c r="N33889" t="s">
        <v>2345</v>
      </c>
      <c r="O33889">
        <v>0</v>
      </c>
      <c r="P33889">
        <v>0</v>
      </c>
      <c r="Q33889">
        <v>1</v>
      </c>
      <c r="R33889">
        <v>0</v>
      </c>
      <c r="S33889">
        <v>0</v>
      </c>
      <c r="T33889">
        <v>0</v>
      </c>
      <c r="U33889">
        <v>0</v>
      </c>
      <c r="V33889">
        <v>2</v>
      </c>
      <c r="W33889">
        <v>2</v>
      </c>
      <c r="X33889">
        <v>2</v>
      </c>
    </row>
    <row r="33890" spans="1:24" x14ac:dyDescent="0.2">
      <c r="A33890" t="s">
        <v>300</v>
      </c>
      <c r="B33890" s="14">
        <v>44096</v>
      </c>
      <c r="C33890">
        <v>0</v>
      </c>
      <c r="D33890">
        <v>0</v>
      </c>
      <c r="E33890">
        <v>0</v>
      </c>
      <c r="F33890">
        <v>0</v>
      </c>
      <c r="G33890">
        <v>1</v>
      </c>
      <c r="H33890">
        <v>0</v>
      </c>
      <c r="I33890">
        <v>0</v>
      </c>
      <c r="J33890">
        <v>741</v>
      </c>
      <c r="K33890" t="s">
        <v>1287</v>
      </c>
      <c r="L33890">
        <v>599</v>
      </c>
      <c r="M33890" t="s">
        <v>1367</v>
      </c>
      <c r="N33890" t="s">
        <v>2345</v>
      </c>
      <c r="O33890">
        <v>0</v>
      </c>
      <c r="P33890">
        <v>0</v>
      </c>
      <c r="Q33890">
        <v>1</v>
      </c>
      <c r="R33890">
        <v>0</v>
      </c>
      <c r="S33890">
        <v>0</v>
      </c>
      <c r="T33890">
        <v>0</v>
      </c>
      <c r="U33890">
        <v>0</v>
      </c>
      <c r="V33890">
        <v>2</v>
      </c>
      <c r="W33890">
        <v>2</v>
      </c>
      <c r="X33890">
        <v>3.028571428571428</v>
      </c>
    </row>
    <row r="33891" spans="1:24" x14ac:dyDescent="0.2">
      <c r="A33891" t="s">
        <v>708</v>
      </c>
      <c r="B33891" s="14">
        <v>44096</v>
      </c>
      <c r="C33891">
        <v>0</v>
      </c>
      <c r="D33891">
        <v>0</v>
      </c>
      <c r="E33891">
        <v>0</v>
      </c>
      <c r="F33891">
        <v>2</v>
      </c>
      <c r="G33891">
        <v>1</v>
      </c>
      <c r="H33891">
        <v>4</v>
      </c>
      <c r="I33891">
        <v>2</v>
      </c>
      <c r="J33891">
        <v>761</v>
      </c>
      <c r="K33891" t="s">
        <v>1291</v>
      </c>
      <c r="L33891">
        <v>755</v>
      </c>
      <c r="M33891" t="s">
        <v>1775</v>
      </c>
      <c r="N33891" t="s">
        <v>2345</v>
      </c>
      <c r="O33891">
        <v>26.49006622516556</v>
      </c>
      <c r="P33891">
        <v>3.2767698032871029</v>
      </c>
      <c r="Q33891">
        <v>1</v>
      </c>
      <c r="R33891">
        <v>0</v>
      </c>
      <c r="S33891">
        <v>0.5</v>
      </c>
      <c r="T33891">
        <v>6.25</v>
      </c>
      <c r="U33891">
        <v>0</v>
      </c>
      <c r="V33891">
        <v>11.526769803287101</v>
      </c>
      <c r="W33891">
        <v>4.4000000000000004</v>
      </c>
      <c r="X33891">
        <v>4.3999999999999986</v>
      </c>
    </row>
    <row r="33892" spans="1:24" x14ac:dyDescent="0.2">
      <c r="A33892" t="s">
        <v>676</v>
      </c>
      <c r="B33892" s="14">
        <v>44096</v>
      </c>
      <c r="C33892">
        <v>0</v>
      </c>
      <c r="D33892">
        <v>0</v>
      </c>
      <c r="E33892">
        <v>0</v>
      </c>
      <c r="F33892">
        <v>1</v>
      </c>
      <c r="G33892">
        <v>0</v>
      </c>
      <c r="H33892">
        <v>4</v>
      </c>
      <c r="I33892">
        <v>1</v>
      </c>
      <c r="J33892">
        <v>394</v>
      </c>
      <c r="K33892" t="s">
        <v>1315</v>
      </c>
      <c r="L33892">
        <v>770</v>
      </c>
      <c r="M33892" t="s">
        <v>1743</v>
      </c>
      <c r="N33892" t="s">
        <v>2345</v>
      </c>
      <c r="O33892">
        <v>12.98701298701299</v>
      </c>
      <c r="P33892">
        <v>2.5639498571284531</v>
      </c>
      <c r="Q33892">
        <v>1</v>
      </c>
      <c r="R33892">
        <v>0</v>
      </c>
      <c r="S33892">
        <v>0.25</v>
      </c>
      <c r="T33892">
        <v>3.125</v>
      </c>
      <c r="U33892">
        <v>0</v>
      </c>
      <c r="V33892">
        <v>7.6889498571284527</v>
      </c>
      <c r="W33892">
        <v>4.4000000000000004</v>
      </c>
      <c r="X33892">
        <v>3.7142857142857131</v>
      </c>
    </row>
    <row r="33893" spans="1:24" x14ac:dyDescent="0.2">
      <c r="A33893" t="s">
        <v>703</v>
      </c>
      <c r="B33893" s="14">
        <v>44096</v>
      </c>
      <c r="C33893">
        <v>0</v>
      </c>
      <c r="D33893">
        <v>0</v>
      </c>
      <c r="E33893">
        <v>0</v>
      </c>
      <c r="F33893">
        <v>0</v>
      </c>
      <c r="G33893">
        <v>0</v>
      </c>
      <c r="H33893">
        <v>0</v>
      </c>
      <c r="I33893">
        <v>0</v>
      </c>
      <c r="J33893">
        <v>614</v>
      </c>
      <c r="K33893" t="s">
        <v>1307</v>
      </c>
      <c r="L33893">
        <v>374</v>
      </c>
      <c r="M33893" t="s">
        <v>1770</v>
      </c>
      <c r="N33893" t="s">
        <v>2345</v>
      </c>
      <c r="O33893">
        <v>0</v>
      </c>
      <c r="P33893">
        <v>0</v>
      </c>
      <c r="Q33893">
        <v>1</v>
      </c>
      <c r="R33893">
        <v>0</v>
      </c>
      <c r="S33893">
        <v>0</v>
      </c>
      <c r="T33893">
        <v>0</v>
      </c>
      <c r="U33893">
        <v>0</v>
      </c>
      <c r="V33893">
        <v>2</v>
      </c>
      <c r="W33893">
        <v>2</v>
      </c>
      <c r="X33893">
        <v>2</v>
      </c>
    </row>
    <row r="33894" spans="1:24" x14ac:dyDescent="0.2">
      <c r="A33894" t="s">
        <v>711</v>
      </c>
      <c r="B33894" s="14">
        <v>44096</v>
      </c>
      <c r="C33894">
        <v>1</v>
      </c>
      <c r="D33894">
        <v>3</v>
      </c>
      <c r="E33894">
        <v>1</v>
      </c>
      <c r="F33894">
        <v>2</v>
      </c>
      <c r="G33894">
        <v>1</v>
      </c>
      <c r="H33894">
        <v>13</v>
      </c>
      <c r="I33894">
        <v>2</v>
      </c>
      <c r="J33894">
        <v>1265</v>
      </c>
      <c r="K33894" t="s">
        <v>1315</v>
      </c>
      <c r="L33894">
        <v>777</v>
      </c>
      <c r="M33894" t="s">
        <v>1778</v>
      </c>
      <c r="N33894" t="s">
        <v>2345</v>
      </c>
      <c r="O33894">
        <v>25.74002574002574</v>
      </c>
      <c r="P33894">
        <v>3.2480472021684812</v>
      </c>
      <c r="Q33894">
        <v>1</v>
      </c>
      <c r="R33894">
        <v>0</v>
      </c>
      <c r="S33894">
        <v>0.15384615384615391</v>
      </c>
      <c r="T33894">
        <v>1.9230769230769229</v>
      </c>
      <c r="U33894">
        <v>0</v>
      </c>
      <c r="V33894">
        <v>7.1711241252454041</v>
      </c>
      <c r="W33894">
        <v>4.4000000000000004</v>
      </c>
      <c r="X33894">
        <v>4.3999999999999986</v>
      </c>
    </row>
    <row r="33895" spans="1:24" x14ac:dyDescent="0.2">
      <c r="A33895" t="s">
        <v>502</v>
      </c>
      <c r="B33895" s="14">
        <v>44096</v>
      </c>
      <c r="C33895">
        <v>0</v>
      </c>
      <c r="D33895">
        <v>0</v>
      </c>
      <c r="E33895">
        <v>0</v>
      </c>
      <c r="F33895">
        <v>2</v>
      </c>
      <c r="G33895">
        <v>1</v>
      </c>
      <c r="H33895">
        <v>18</v>
      </c>
      <c r="I33895">
        <v>2</v>
      </c>
      <c r="J33895">
        <v>415</v>
      </c>
      <c r="K33895" t="s">
        <v>1291</v>
      </c>
      <c r="L33895">
        <v>573</v>
      </c>
      <c r="M33895" t="s">
        <v>1569</v>
      </c>
      <c r="N33895" t="s">
        <v>2345</v>
      </c>
      <c r="O33895">
        <v>34.904013961605592</v>
      </c>
      <c r="P33895">
        <v>3.5526018358213891</v>
      </c>
      <c r="Q33895">
        <v>1</v>
      </c>
      <c r="R33895">
        <v>0</v>
      </c>
      <c r="S33895">
        <v>0.1111111111111111</v>
      </c>
      <c r="T33895">
        <v>1.3888888888888891</v>
      </c>
      <c r="U33895">
        <v>0</v>
      </c>
      <c r="V33895">
        <v>6.9414907247102784</v>
      </c>
      <c r="W33895">
        <v>4.4000000000000004</v>
      </c>
      <c r="X33895">
        <v>4.3999999999999986</v>
      </c>
    </row>
    <row r="33896" spans="1:24" x14ac:dyDescent="0.2">
      <c r="A33896" t="s">
        <v>441</v>
      </c>
      <c r="B33896" s="14">
        <v>44096</v>
      </c>
      <c r="C33896">
        <v>1</v>
      </c>
      <c r="D33896">
        <v>12</v>
      </c>
      <c r="E33896">
        <v>1</v>
      </c>
      <c r="F33896">
        <v>2</v>
      </c>
      <c r="G33896">
        <v>1</v>
      </c>
      <c r="H33896">
        <v>15</v>
      </c>
      <c r="I33896">
        <v>2</v>
      </c>
      <c r="J33896">
        <v>456</v>
      </c>
      <c r="K33896" t="s">
        <v>1287</v>
      </c>
      <c r="L33896">
        <v>1211</v>
      </c>
      <c r="M33896" t="s">
        <v>1508</v>
      </c>
      <c r="N33896" t="s">
        <v>2345</v>
      </c>
      <c r="O33896">
        <v>16.515276630883569</v>
      </c>
      <c r="P33896">
        <v>2.8042858089830358</v>
      </c>
      <c r="Q33896">
        <v>1</v>
      </c>
      <c r="R33896">
        <v>0</v>
      </c>
      <c r="S33896">
        <v>0.1333333333333333</v>
      </c>
      <c r="T33896">
        <v>1.666666666666667</v>
      </c>
      <c r="U33896">
        <v>0</v>
      </c>
      <c r="V33896">
        <v>6.4709524756497023</v>
      </c>
      <c r="W33896">
        <v>4.4000000000000004</v>
      </c>
      <c r="X33896">
        <v>2.6857142857142851</v>
      </c>
    </row>
    <row r="33897" spans="1:24" x14ac:dyDescent="0.2">
      <c r="A33897" t="s">
        <v>713</v>
      </c>
      <c r="B33897" s="14">
        <v>44096</v>
      </c>
      <c r="C33897">
        <v>0</v>
      </c>
      <c r="D33897">
        <v>0</v>
      </c>
      <c r="E33897">
        <v>0</v>
      </c>
      <c r="F33897">
        <v>0</v>
      </c>
      <c r="G33897">
        <v>2</v>
      </c>
      <c r="H33897">
        <v>0</v>
      </c>
      <c r="I33897">
        <v>0</v>
      </c>
      <c r="J33897">
        <v>1235</v>
      </c>
      <c r="K33897" t="s">
        <v>1301</v>
      </c>
      <c r="L33897">
        <v>513</v>
      </c>
      <c r="M33897" t="s">
        <v>1780</v>
      </c>
      <c r="N33897" t="s">
        <v>2345</v>
      </c>
      <c r="O33897">
        <v>0</v>
      </c>
      <c r="P33897">
        <v>0</v>
      </c>
      <c r="Q33897">
        <v>1</v>
      </c>
      <c r="R33897">
        <v>0</v>
      </c>
      <c r="S33897">
        <v>0</v>
      </c>
      <c r="T33897">
        <v>0</v>
      </c>
      <c r="U33897">
        <v>0</v>
      </c>
      <c r="V33897">
        <v>2</v>
      </c>
      <c r="W33897">
        <v>2</v>
      </c>
      <c r="X33897">
        <v>3.371428571428571</v>
      </c>
    </row>
    <row r="33898" spans="1:24" x14ac:dyDescent="0.2">
      <c r="A33898" t="s">
        <v>609</v>
      </c>
      <c r="B33898" s="14">
        <v>44096</v>
      </c>
      <c r="C33898">
        <v>0</v>
      </c>
      <c r="D33898">
        <v>0</v>
      </c>
      <c r="E33898">
        <v>0</v>
      </c>
      <c r="F33898">
        <v>0</v>
      </c>
      <c r="G33898">
        <v>0</v>
      </c>
      <c r="H33898">
        <v>0</v>
      </c>
      <c r="I33898">
        <v>0</v>
      </c>
      <c r="J33898">
        <v>224</v>
      </c>
      <c r="K33898" t="s">
        <v>1279</v>
      </c>
      <c r="L33898">
        <v>508</v>
      </c>
      <c r="M33898" t="s">
        <v>1676</v>
      </c>
      <c r="N33898" t="s">
        <v>2345</v>
      </c>
      <c r="O33898">
        <v>0</v>
      </c>
      <c r="P33898">
        <v>0</v>
      </c>
      <c r="Q33898">
        <v>1</v>
      </c>
      <c r="R33898">
        <v>0</v>
      </c>
      <c r="S33898">
        <v>0</v>
      </c>
      <c r="T33898">
        <v>0</v>
      </c>
      <c r="U33898">
        <v>0</v>
      </c>
      <c r="V33898">
        <v>2</v>
      </c>
      <c r="W33898">
        <v>2</v>
      </c>
      <c r="X33898">
        <v>2</v>
      </c>
    </row>
    <row r="33899" spans="1:24" x14ac:dyDescent="0.2">
      <c r="A33899" t="s">
        <v>714</v>
      </c>
      <c r="B33899" s="14">
        <v>44096</v>
      </c>
      <c r="C33899">
        <v>0</v>
      </c>
      <c r="D33899">
        <v>0</v>
      </c>
      <c r="E33899">
        <v>0</v>
      </c>
      <c r="F33899">
        <v>1</v>
      </c>
      <c r="G33899">
        <v>1</v>
      </c>
      <c r="H33899">
        <v>1</v>
      </c>
      <c r="I33899">
        <v>1</v>
      </c>
      <c r="J33899">
        <v>527</v>
      </c>
      <c r="K33899" t="s">
        <v>1316</v>
      </c>
      <c r="L33899">
        <v>336</v>
      </c>
      <c r="M33899" t="s">
        <v>1781</v>
      </c>
      <c r="N33899" t="s">
        <v>2345</v>
      </c>
      <c r="O33899">
        <v>29.761904761904759</v>
      </c>
      <c r="P33899">
        <v>3.393229212012979</v>
      </c>
      <c r="Q33899">
        <v>1</v>
      </c>
      <c r="R33899">
        <v>0</v>
      </c>
      <c r="S33899">
        <v>1</v>
      </c>
      <c r="T33899">
        <v>12.5</v>
      </c>
      <c r="U33899">
        <v>0</v>
      </c>
      <c r="V33899">
        <v>17.893229212012979</v>
      </c>
      <c r="W33899">
        <v>4.4000000000000004</v>
      </c>
      <c r="X33899">
        <v>3.7142857142857131</v>
      </c>
    </row>
    <row r="33900" spans="1:24" x14ac:dyDescent="0.2">
      <c r="A33900" t="s">
        <v>395</v>
      </c>
      <c r="B33900" s="14">
        <v>44096</v>
      </c>
      <c r="C33900">
        <v>0</v>
      </c>
      <c r="D33900">
        <v>0</v>
      </c>
      <c r="E33900">
        <v>0</v>
      </c>
      <c r="F33900">
        <v>2</v>
      </c>
      <c r="G33900">
        <v>1</v>
      </c>
      <c r="H33900">
        <v>6</v>
      </c>
      <c r="I33900">
        <v>2</v>
      </c>
      <c r="J33900">
        <v>7</v>
      </c>
      <c r="K33900" t="s">
        <v>1131</v>
      </c>
      <c r="L33900">
        <v>714</v>
      </c>
      <c r="M33900" t="s">
        <v>1462</v>
      </c>
      <c r="N33900" t="s">
        <v>2345</v>
      </c>
      <c r="O33900">
        <v>28.011204481792721</v>
      </c>
      <c r="P33900">
        <v>3.332604590196544</v>
      </c>
      <c r="Q33900">
        <v>1</v>
      </c>
      <c r="R33900">
        <v>0</v>
      </c>
      <c r="S33900">
        <v>0.33333333333333331</v>
      </c>
      <c r="T33900">
        <v>4.1666666666666661</v>
      </c>
      <c r="U33900">
        <v>0</v>
      </c>
      <c r="V33900">
        <v>9.4992712568632101</v>
      </c>
      <c r="W33900">
        <v>4.4000000000000004</v>
      </c>
      <c r="X33900">
        <v>4.3999999999999986</v>
      </c>
    </row>
    <row r="33901" spans="1:24" x14ac:dyDescent="0.2">
      <c r="A33901" t="s">
        <v>715</v>
      </c>
      <c r="B33901" s="14">
        <v>44096</v>
      </c>
      <c r="C33901">
        <v>0</v>
      </c>
      <c r="D33901">
        <v>0</v>
      </c>
      <c r="E33901">
        <v>0</v>
      </c>
      <c r="F33901">
        <v>0</v>
      </c>
      <c r="G33901">
        <v>0</v>
      </c>
      <c r="H33901">
        <v>0</v>
      </c>
      <c r="I33901">
        <v>0</v>
      </c>
      <c r="J33901">
        <v>1266</v>
      </c>
      <c r="K33901" t="s">
        <v>1323</v>
      </c>
      <c r="L33901">
        <v>152</v>
      </c>
      <c r="M33901" t="s">
        <v>1782</v>
      </c>
      <c r="N33901" t="s">
        <v>2345</v>
      </c>
      <c r="O33901">
        <v>0</v>
      </c>
      <c r="P33901">
        <v>0</v>
      </c>
      <c r="Q33901">
        <v>1</v>
      </c>
      <c r="R33901">
        <v>0</v>
      </c>
      <c r="S33901">
        <v>0</v>
      </c>
      <c r="T33901">
        <v>0</v>
      </c>
      <c r="U33901">
        <v>0</v>
      </c>
      <c r="V33901">
        <v>2</v>
      </c>
      <c r="W33901">
        <v>2</v>
      </c>
      <c r="X33901">
        <v>2</v>
      </c>
    </row>
    <row r="33902" spans="1:24" x14ac:dyDescent="0.2">
      <c r="A33902" t="s">
        <v>570</v>
      </c>
      <c r="B33902" s="14">
        <v>44096</v>
      </c>
      <c r="C33902">
        <v>3</v>
      </c>
      <c r="D33902">
        <v>11</v>
      </c>
      <c r="E33902">
        <v>3</v>
      </c>
      <c r="F33902">
        <v>7</v>
      </c>
      <c r="G33902">
        <v>2</v>
      </c>
      <c r="H33902">
        <v>27</v>
      </c>
      <c r="I33902">
        <v>7</v>
      </c>
      <c r="J33902">
        <v>865</v>
      </c>
      <c r="K33902" t="s">
        <v>1291</v>
      </c>
      <c r="L33902">
        <v>379</v>
      </c>
      <c r="M33902" t="s">
        <v>1637</v>
      </c>
      <c r="N33902" t="s">
        <v>2345</v>
      </c>
      <c r="O33902">
        <v>184.6965699208443</v>
      </c>
      <c r="P33902">
        <v>5.2187143159490699</v>
      </c>
      <c r="Q33902">
        <v>1</v>
      </c>
      <c r="R33902">
        <v>0</v>
      </c>
      <c r="S33902">
        <v>0.25925925925925919</v>
      </c>
      <c r="T33902">
        <v>3.24074074074074</v>
      </c>
      <c r="U33902">
        <v>0</v>
      </c>
      <c r="V33902">
        <v>10.45945505668981</v>
      </c>
      <c r="W33902">
        <v>5.9</v>
      </c>
      <c r="X33902">
        <v>4.614285714285713</v>
      </c>
    </row>
    <row r="33903" spans="1:24" x14ac:dyDescent="0.2">
      <c r="A33903" t="s">
        <v>684</v>
      </c>
      <c r="B33903" s="14">
        <v>44096</v>
      </c>
      <c r="C33903">
        <v>1</v>
      </c>
      <c r="D33903">
        <v>12</v>
      </c>
      <c r="E33903">
        <v>1</v>
      </c>
      <c r="F33903">
        <v>8</v>
      </c>
      <c r="G33903">
        <v>10</v>
      </c>
      <c r="H33903">
        <v>59</v>
      </c>
      <c r="I33903">
        <v>8</v>
      </c>
      <c r="J33903">
        <v>658</v>
      </c>
      <c r="K33903" t="s">
        <v>1293</v>
      </c>
      <c r="L33903">
        <v>2900</v>
      </c>
      <c r="M33903" t="s">
        <v>1751</v>
      </c>
      <c r="N33903" t="s">
        <v>2345</v>
      </c>
      <c r="O33903">
        <v>27.586206896551719</v>
      </c>
      <c r="P33903">
        <v>3.317315897681453</v>
      </c>
      <c r="Q33903">
        <v>1</v>
      </c>
      <c r="R33903">
        <v>0</v>
      </c>
      <c r="S33903">
        <v>0.13559322033898311</v>
      </c>
      <c r="T33903">
        <v>1.6949152542372881</v>
      </c>
      <c r="U33903">
        <v>0</v>
      </c>
      <c r="V33903">
        <v>7.0122311519187406</v>
      </c>
      <c r="W33903">
        <v>5.9</v>
      </c>
      <c r="X33903">
        <v>6.1185444439693972</v>
      </c>
    </row>
    <row r="33904" spans="1:24" x14ac:dyDescent="0.2">
      <c r="A33904" t="s">
        <v>294</v>
      </c>
      <c r="B33904" s="14">
        <v>44096</v>
      </c>
      <c r="C33904">
        <v>3</v>
      </c>
      <c r="D33904">
        <v>12</v>
      </c>
      <c r="E33904">
        <v>3</v>
      </c>
      <c r="F33904">
        <v>12</v>
      </c>
      <c r="G33904">
        <v>0</v>
      </c>
      <c r="H33904">
        <v>52</v>
      </c>
      <c r="I33904">
        <v>12</v>
      </c>
      <c r="J33904">
        <v>3641</v>
      </c>
      <c r="K33904" t="s">
        <v>1282</v>
      </c>
      <c r="L33904">
        <v>4371</v>
      </c>
      <c r="M33904" t="s">
        <v>1361</v>
      </c>
      <c r="N33904" t="s">
        <v>2345</v>
      </c>
      <c r="O33904">
        <v>27.453671928620452</v>
      </c>
      <c r="P33904">
        <v>3.3124999269008679</v>
      </c>
      <c r="Q33904">
        <v>1.2</v>
      </c>
      <c r="R33904">
        <v>0.36464311358790918</v>
      </c>
      <c r="S33904">
        <v>0.23076923076923081</v>
      </c>
      <c r="T33904">
        <v>2.884615384615385</v>
      </c>
      <c r="U33904">
        <v>0</v>
      </c>
      <c r="V33904">
        <v>8.5617584251041627</v>
      </c>
      <c r="W33904">
        <v>7.4</v>
      </c>
      <c r="X33904">
        <v>5.6857142857142877</v>
      </c>
    </row>
    <row r="33905" spans="1:24" x14ac:dyDescent="0.2">
      <c r="A33905" t="s">
        <v>544</v>
      </c>
      <c r="B33905" s="14">
        <v>44096</v>
      </c>
      <c r="C33905">
        <v>3</v>
      </c>
      <c r="D33905">
        <v>16</v>
      </c>
      <c r="E33905">
        <v>3</v>
      </c>
      <c r="F33905">
        <v>9</v>
      </c>
      <c r="G33905">
        <v>3</v>
      </c>
      <c r="H33905">
        <v>39</v>
      </c>
      <c r="I33905">
        <v>9</v>
      </c>
      <c r="J33905">
        <v>1165</v>
      </c>
      <c r="K33905" t="s">
        <v>1281</v>
      </c>
      <c r="L33905">
        <v>735</v>
      </c>
      <c r="M33905" t="s">
        <v>1611</v>
      </c>
      <c r="N33905" t="s">
        <v>2345</v>
      </c>
      <c r="O33905">
        <v>122.4489795918367</v>
      </c>
      <c r="P33905">
        <v>4.8076944500995653</v>
      </c>
      <c r="Q33905">
        <v>1</v>
      </c>
      <c r="R33905">
        <v>0</v>
      </c>
      <c r="S33905">
        <v>0.23076923076923081</v>
      </c>
      <c r="T33905">
        <v>2.884615384615385</v>
      </c>
      <c r="U33905">
        <v>0</v>
      </c>
      <c r="V33905">
        <v>9.6923098347149494</v>
      </c>
      <c r="W33905">
        <v>5.9</v>
      </c>
      <c r="X33905">
        <v>5.2571428571428553</v>
      </c>
    </row>
    <row r="33906" spans="1:24" x14ac:dyDescent="0.2">
      <c r="A33906" t="s">
        <v>718</v>
      </c>
      <c r="B33906" s="14">
        <v>44096</v>
      </c>
      <c r="C33906">
        <v>0</v>
      </c>
      <c r="D33906">
        <v>0</v>
      </c>
      <c r="E33906">
        <v>0</v>
      </c>
      <c r="F33906">
        <v>1</v>
      </c>
      <c r="G33906">
        <v>1</v>
      </c>
      <c r="H33906">
        <v>3</v>
      </c>
      <c r="I33906">
        <v>1</v>
      </c>
      <c r="J33906">
        <v>1160</v>
      </c>
      <c r="K33906" t="s">
        <v>1301</v>
      </c>
      <c r="L33906">
        <v>816</v>
      </c>
      <c r="M33906" t="s">
        <v>1785</v>
      </c>
      <c r="N33906" t="s">
        <v>2345</v>
      </c>
      <c r="O33906">
        <v>12.254901960784309</v>
      </c>
      <c r="P33906">
        <v>2.5059260170120758</v>
      </c>
      <c r="Q33906">
        <v>1</v>
      </c>
      <c r="R33906">
        <v>0</v>
      </c>
      <c r="S33906">
        <v>0.33333333333333331</v>
      </c>
      <c r="T33906">
        <v>4.1666666666666661</v>
      </c>
      <c r="U33906">
        <v>0</v>
      </c>
      <c r="V33906">
        <v>8.6725926836787419</v>
      </c>
      <c r="W33906">
        <v>4.4000000000000004</v>
      </c>
      <c r="X33906">
        <v>4.3999999999999986</v>
      </c>
    </row>
    <row r="33907" spans="1:24" x14ac:dyDescent="0.2">
      <c r="A33907" t="s">
        <v>746</v>
      </c>
      <c r="B33907" s="14">
        <v>44096</v>
      </c>
      <c r="C33907">
        <v>0</v>
      </c>
      <c r="D33907">
        <v>0</v>
      </c>
      <c r="E33907">
        <v>0</v>
      </c>
      <c r="F33907">
        <v>2</v>
      </c>
      <c r="G33907">
        <v>0</v>
      </c>
      <c r="H33907">
        <v>8</v>
      </c>
      <c r="I33907">
        <v>2</v>
      </c>
      <c r="J33907">
        <v>873</v>
      </c>
      <c r="K33907" t="s">
        <v>660</v>
      </c>
      <c r="L33907">
        <v>534</v>
      </c>
      <c r="M33907" t="s">
        <v>1813</v>
      </c>
      <c r="N33907" t="s">
        <v>2345</v>
      </c>
      <c r="O33907">
        <v>37.453183520599246</v>
      </c>
      <c r="P33907">
        <v>3.6230917135759331</v>
      </c>
      <c r="Q33907">
        <v>1</v>
      </c>
      <c r="R33907">
        <v>0</v>
      </c>
      <c r="S33907">
        <v>0.25</v>
      </c>
      <c r="T33907">
        <v>3.125</v>
      </c>
      <c r="U33907">
        <v>0</v>
      </c>
      <c r="V33907">
        <v>8.7480917135759331</v>
      </c>
      <c r="W33907">
        <v>4.4000000000000004</v>
      </c>
      <c r="X33907">
        <v>4.0571428571428561</v>
      </c>
    </row>
    <row r="33908" spans="1:24" x14ac:dyDescent="0.2">
      <c r="A33908" t="s">
        <v>723</v>
      </c>
      <c r="B33908" s="14">
        <v>44096</v>
      </c>
      <c r="C33908">
        <v>0</v>
      </c>
      <c r="D33908">
        <v>0</v>
      </c>
      <c r="E33908">
        <v>0</v>
      </c>
      <c r="F33908">
        <v>0</v>
      </c>
      <c r="G33908">
        <v>0</v>
      </c>
      <c r="H33908">
        <v>0</v>
      </c>
      <c r="I33908">
        <v>0</v>
      </c>
      <c r="J33908">
        <v>1373</v>
      </c>
      <c r="K33908" t="s">
        <v>1326</v>
      </c>
      <c r="L33908">
        <v>11</v>
      </c>
      <c r="M33908" t="s">
        <v>1790</v>
      </c>
      <c r="N33908" t="s">
        <v>2345</v>
      </c>
      <c r="O33908">
        <v>0</v>
      </c>
      <c r="P33908">
        <v>0</v>
      </c>
      <c r="Q33908">
        <v>1</v>
      </c>
      <c r="R33908">
        <v>0</v>
      </c>
      <c r="S33908">
        <v>0</v>
      </c>
      <c r="T33908">
        <v>0</v>
      </c>
      <c r="U33908">
        <v>0</v>
      </c>
      <c r="V33908">
        <v>2</v>
      </c>
      <c r="W33908">
        <v>2</v>
      </c>
      <c r="X33908">
        <v>2</v>
      </c>
    </row>
    <row r="33909" spans="1:24" x14ac:dyDescent="0.2">
      <c r="A33909" t="s">
        <v>748</v>
      </c>
      <c r="B33909" s="14">
        <v>44096</v>
      </c>
      <c r="C33909">
        <v>1</v>
      </c>
      <c r="D33909">
        <v>4</v>
      </c>
      <c r="E33909">
        <v>1</v>
      </c>
      <c r="F33909">
        <v>1</v>
      </c>
      <c r="G33909">
        <v>1</v>
      </c>
      <c r="H33909">
        <v>4</v>
      </c>
      <c r="I33909">
        <v>1</v>
      </c>
      <c r="J33909">
        <v>439</v>
      </c>
      <c r="K33909" t="s">
        <v>1300</v>
      </c>
      <c r="L33909">
        <v>455</v>
      </c>
      <c r="M33909" t="s">
        <v>1815</v>
      </c>
      <c r="N33909" t="s">
        <v>2345</v>
      </c>
      <c r="O33909">
        <v>21.978021978021982</v>
      </c>
      <c r="P33909">
        <v>3.090042953025232</v>
      </c>
      <c r="Q33909">
        <v>1</v>
      </c>
      <c r="R33909">
        <v>0</v>
      </c>
      <c r="S33909">
        <v>0.25</v>
      </c>
      <c r="T33909">
        <v>3.125</v>
      </c>
      <c r="U33909">
        <v>0</v>
      </c>
      <c r="V33909">
        <v>8.2150429530252325</v>
      </c>
      <c r="W33909">
        <v>4.4000000000000004</v>
      </c>
      <c r="X33909">
        <v>4.0571428571428561</v>
      </c>
    </row>
    <row r="33910" spans="1:24" x14ac:dyDescent="0.2">
      <c r="A33910" t="s">
        <v>760</v>
      </c>
      <c r="B33910" s="14">
        <v>44096</v>
      </c>
      <c r="C33910">
        <v>0</v>
      </c>
      <c r="D33910">
        <v>0</v>
      </c>
      <c r="E33910">
        <v>0</v>
      </c>
      <c r="F33910">
        <v>0</v>
      </c>
      <c r="G33910">
        <v>0</v>
      </c>
      <c r="H33910">
        <v>0</v>
      </c>
      <c r="I33910">
        <v>0</v>
      </c>
      <c r="J33910">
        <v>1364</v>
      </c>
      <c r="K33910" t="s">
        <v>1312</v>
      </c>
      <c r="L33910">
        <v>366</v>
      </c>
      <c r="M33910" t="s">
        <v>1827</v>
      </c>
      <c r="N33910" t="s">
        <v>2345</v>
      </c>
      <c r="O33910">
        <v>0</v>
      </c>
      <c r="P33910">
        <v>0</v>
      </c>
      <c r="Q33910">
        <v>1</v>
      </c>
      <c r="R33910">
        <v>0</v>
      </c>
      <c r="S33910">
        <v>0</v>
      </c>
      <c r="T33910">
        <v>0</v>
      </c>
      <c r="U33910">
        <v>0</v>
      </c>
      <c r="V33910">
        <v>2</v>
      </c>
      <c r="W33910">
        <v>2</v>
      </c>
      <c r="X33910">
        <v>2</v>
      </c>
    </row>
    <row r="33911" spans="1:24" x14ac:dyDescent="0.2">
      <c r="A33911" t="s">
        <v>775</v>
      </c>
      <c r="B33911" s="14">
        <v>44096</v>
      </c>
      <c r="C33911">
        <v>0</v>
      </c>
      <c r="D33911">
        <v>0</v>
      </c>
      <c r="E33911">
        <v>0</v>
      </c>
      <c r="F33911">
        <v>0</v>
      </c>
      <c r="G33911">
        <v>0</v>
      </c>
      <c r="H33911">
        <v>0</v>
      </c>
      <c r="I33911">
        <v>0</v>
      </c>
      <c r="J33911">
        <v>366</v>
      </c>
      <c r="K33911" t="s">
        <v>1308</v>
      </c>
      <c r="L33911">
        <v>813</v>
      </c>
      <c r="M33911" t="s">
        <v>1842</v>
      </c>
      <c r="N33911" t="s">
        <v>2345</v>
      </c>
      <c r="O33911">
        <v>0</v>
      </c>
      <c r="P33911">
        <v>0</v>
      </c>
      <c r="Q33911">
        <v>1</v>
      </c>
      <c r="R33911">
        <v>0</v>
      </c>
      <c r="S33911">
        <v>0</v>
      </c>
      <c r="T33911">
        <v>0</v>
      </c>
      <c r="U33911">
        <v>0</v>
      </c>
      <c r="V33911">
        <v>2</v>
      </c>
      <c r="W33911">
        <v>2</v>
      </c>
      <c r="X33911">
        <v>2</v>
      </c>
    </row>
    <row r="33912" spans="1:24" x14ac:dyDescent="0.2">
      <c r="A33912" t="s">
        <v>613</v>
      </c>
      <c r="B33912" s="14">
        <v>44096</v>
      </c>
      <c r="C33912">
        <v>0</v>
      </c>
      <c r="D33912">
        <v>0</v>
      </c>
      <c r="E33912">
        <v>0</v>
      </c>
      <c r="F33912">
        <v>2</v>
      </c>
      <c r="G33912">
        <v>0</v>
      </c>
      <c r="H33912">
        <v>3</v>
      </c>
      <c r="I33912">
        <v>2</v>
      </c>
      <c r="J33912">
        <v>3784</v>
      </c>
      <c r="K33912" t="s">
        <v>1317</v>
      </c>
      <c r="L33912">
        <v>764</v>
      </c>
      <c r="M33912" t="s">
        <v>1680</v>
      </c>
      <c r="N33912" t="s">
        <v>2345</v>
      </c>
      <c r="O33912">
        <v>26.178010471204189</v>
      </c>
      <c r="P33912">
        <v>3.264919763369607</v>
      </c>
      <c r="Q33912">
        <v>1</v>
      </c>
      <c r="R33912">
        <v>0</v>
      </c>
      <c r="S33912">
        <v>0.66666666666666663</v>
      </c>
      <c r="T33912">
        <v>8.3333333333333321</v>
      </c>
      <c r="U33912">
        <v>0</v>
      </c>
      <c r="V33912">
        <v>13.59825309670294</v>
      </c>
      <c r="W33912">
        <v>4.4000000000000004</v>
      </c>
      <c r="X33912">
        <v>2.6857142857142851</v>
      </c>
    </row>
    <row r="33913" spans="1:24" x14ac:dyDescent="0.2">
      <c r="A33913" t="s">
        <v>383</v>
      </c>
      <c r="B33913" s="14">
        <v>44096</v>
      </c>
      <c r="C33913">
        <v>0</v>
      </c>
      <c r="D33913">
        <v>0</v>
      </c>
      <c r="E33913">
        <v>0</v>
      </c>
      <c r="F33913">
        <v>2</v>
      </c>
      <c r="G33913">
        <v>1</v>
      </c>
      <c r="H33913">
        <v>9</v>
      </c>
      <c r="I33913">
        <v>2</v>
      </c>
      <c r="J33913">
        <v>432</v>
      </c>
      <c r="K33913" t="s">
        <v>1293</v>
      </c>
      <c r="L33913">
        <v>543</v>
      </c>
      <c r="M33913" t="s">
        <v>1450</v>
      </c>
      <c r="N33913" t="s">
        <v>2345</v>
      </c>
      <c r="O33913">
        <v>36.83241252302026</v>
      </c>
      <c r="P33913">
        <v>3.606378232602192</v>
      </c>
      <c r="Q33913">
        <v>1</v>
      </c>
      <c r="R33913">
        <v>0</v>
      </c>
      <c r="S33913">
        <v>0.22222222222222221</v>
      </c>
      <c r="T33913">
        <v>2.7777777777777781</v>
      </c>
      <c r="U33913">
        <v>0</v>
      </c>
      <c r="V33913">
        <v>8.3841560103799697</v>
      </c>
      <c r="W33913">
        <v>4.4000000000000004</v>
      </c>
      <c r="X33913">
        <v>4.3999999999999986</v>
      </c>
    </row>
    <row r="33914" spans="1:24" x14ac:dyDescent="0.2">
      <c r="A33914" t="s">
        <v>385</v>
      </c>
      <c r="B33914" s="14">
        <v>44096</v>
      </c>
      <c r="C33914">
        <v>4</v>
      </c>
      <c r="D33914">
        <v>14</v>
      </c>
      <c r="E33914">
        <v>4</v>
      </c>
      <c r="F33914">
        <v>9</v>
      </c>
      <c r="G33914">
        <v>3</v>
      </c>
      <c r="H33914">
        <v>54</v>
      </c>
      <c r="I33914">
        <v>8</v>
      </c>
      <c r="J33914">
        <v>1337</v>
      </c>
      <c r="K33914" t="s">
        <v>1296</v>
      </c>
      <c r="L33914">
        <v>2310</v>
      </c>
      <c r="M33914" t="s">
        <v>1452</v>
      </c>
      <c r="N33914" t="s">
        <v>2345</v>
      </c>
      <c r="O33914">
        <v>38.961038961038959</v>
      </c>
      <c r="P33914">
        <v>3.6625621457965631</v>
      </c>
      <c r="Q33914">
        <v>1</v>
      </c>
      <c r="R33914">
        <v>0</v>
      </c>
      <c r="S33914">
        <v>0.14814814814814811</v>
      </c>
      <c r="T33914">
        <v>1.8518518518518521</v>
      </c>
      <c r="U33914">
        <v>0</v>
      </c>
      <c r="V33914">
        <v>7.5144139976484148</v>
      </c>
      <c r="W33914">
        <v>5.9</v>
      </c>
      <c r="X33914">
        <v>5.0428571428571427</v>
      </c>
    </row>
    <row r="33915" spans="1:24" x14ac:dyDescent="0.2">
      <c r="A33915" t="s">
        <v>779</v>
      </c>
      <c r="B33915" s="14">
        <v>44096</v>
      </c>
      <c r="C33915">
        <v>0</v>
      </c>
      <c r="D33915">
        <v>0</v>
      </c>
      <c r="E33915">
        <v>0</v>
      </c>
      <c r="F33915">
        <v>0</v>
      </c>
      <c r="G33915">
        <v>0</v>
      </c>
      <c r="H33915">
        <v>0</v>
      </c>
      <c r="I33915">
        <v>0</v>
      </c>
      <c r="J33915">
        <v>1132</v>
      </c>
      <c r="K33915" t="s">
        <v>1308</v>
      </c>
      <c r="L33915">
        <v>566</v>
      </c>
      <c r="M33915" t="s">
        <v>1846</v>
      </c>
      <c r="N33915" t="s">
        <v>2345</v>
      </c>
      <c r="O33915">
        <v>0</v>
      </c>
      <c r="P33915">
        <v>0</v>
      </c>
      <c r="Q33915">
        <v>1</v>
      </c>
      <c r="R33915">
        <v>0</v>
      </c>
      <c r="S33915">
        <v>0</v>
      </c>
      <c r="T33915">
        <v>0</v>
      </c>
      <c r="U33915">
        <v>0</v>
      </c>
      <c r="V33915">
        <v>2</v>
      </c>
      <c r="W33915">
        <v>2</v>
      </c>
      <c r="X33915">
        <v>2</v>
      </c>
    </row>
    <row r="33916" spans="1:24" x14ac:dyDescent="0.2">
      <c r="A33916" t="s">
        <v>783</v>
      </c>
      <c r="B33916" s="14">
        <v>44096</v>
      </c>
      <c r="C33916">
        <v>0</v>
      </c>
      <c r="D33916">
        <v>0</v>
      </c>
      <c r="E33916">
        <v>0</v>
      </c>
      <c r="F33916">
        <v>0</v>
      </c>
      <c r="G33916">
        <v>0</v>
      </c>
      <c r="H33916">
        <v>0</v>
      </c>
      <c r="I33916">
        <v>0</v>
      </c>
      <c r="J33916">
        <v>4009</v>
      </c>
      <c r="K33916" t="s">
        <v>1310</v>
      </c>
      <c r="L33916">
        <v>321</v>
      </c>
      <c r="M33916" t="s">
        <v>1850</v>
      </c>
      <c r="N33916" t="s">
        <v>2345</v>
      </c>
      <c r="O33916">
        <v>0</v>
      </c>
      <c r="P33916">
        <v>0</v>
      </c>
      <c r="Q33916">
        <v>1</v>
      </c>
      <c r="R33916">
        <v>0</v>
      </c>
      <c r="S33916">
        <v>0</v>
      </c>
      <c r="T33916">
        <v>0</v>
      </c>
      <c r="U33916">
        <v>0</v>
      </c>
      <c r="V33916">
        <v>2</v>
      </c>
      <c r="W33916">
        <v>2</v>
      </c>
      <c r="X33916">
        <v>2</v>
      </c>
    </row>
    <row r="33917" spans="1:24" x14ac:dyDescent="0.2">
      <c r="A33917" t="s">
        <v>464</v>
      </c>
      <c r="B33917" s="14">
        <v>44096</v>
      </c>
      <c r="C33917">
        <v>1</v>
      </c>
      <c r="D33917">
        <v>6</v>
      </c>
      <c r="E33917">
        <v>1</v>
      </c>
      <c r="F33917">
        <v>11</v>
      </c>
      <c r="G33917">
        <v>5</v>
      </c>
      <c r="H33917">
        <v>36</v>
      </c>
      <c r="I33917">
        <v>11</v>
      </c>
      <c r="J33917">
        <v>856</v>
      </c>
      <c r="K33917" t="s">
        <v>915</v>
      </c>
      <c r="L33917">
        <v>1508</v>
      </c>
      <c r="M33917" t="s">
        <v>1531</v>
      </c>
      <c r="N33917" t="s">
        <v>2345</v>
      </c>
      <c r="O33917">
        <v>72.944297082228118</v>
      </c>
      <c r="P33917">
        <v>4.2896960962066517</v>
      </c>
      <c r="Q33917">
        <v>1.1000000000000001</v>
      </c>
      <c r="R33917">
        <v>0.1906203596086499</v>
      </c>
      <c r="S33917">
        <v>0.30555555555555558</v>
      </c>
      <c r="T33917">
        <v>3.8194444444444451</v>
      </c>
      <c r="U33917">
        <v>0</v>
      </c>
      <c r="V33917">
        <v>10.29976090025975</v>
      </c>
      <c r="W33917">
        <v>7.4</v>
      </c>
      <c r="X33917">
        <v>6.114285714285713</v>
      </c>
    </row>
    <row r="33918" spans="1:24" x14ac:dyDescent="0.2">
      <c r="A33918" t="s">
        <v>384</v>
      </c>
      <c r="B33918" s="14">
        <v>44096</v>
      </c>
      <c r="C33918">
        <v>0</v>
      </c>
      <c r="D33918">
        <v>0</v>
      </c>
      <c r="E33918">
        <v>0</v>
      </c>
      <c r="F33918">
        <v>2</v>
      </c>
      <c r="G33918">
        <v>3</v>
      </c>
      <c r="H33918">
        <v>23</v>
      </c>
      <c r="I33918">
        <v>2</v>
      </c>
      <c r="J33918">
        <v>661</v>
      </c>
      <c r="K33918" t="s">
        <v>1278</v>
      </c>
      <c r="L33918">
        <v>1801</v>
      </c>
      <c r="M33918" t="s">
        <v>1451</v>
      </c>
      <c r="N33918" t="s">
        <v>2345</v>
      </c>
      <c r="O33918">
        <v>11.104941699056081</v>
      </c>
      <c r="P33918">
        <v>2.4073902073601721</v>
      </c>
      <c r="Q33918">
        <v>1</v>
      </c>
      <c r="R33918">
        <v>0</v>
      </c>
      <c r="S33918">
        <v>8.6956521739130432E-2</v>
      </c>
      <c r="T33918">
        <v>1.0869565217391299</v>
      </c>
      <c r="U33918">
        <v>0</v>
      </c>
      <c r="V33918">
        <v>5.494346729099302</v>
      </c>
      <c r="W33918">
        <v>4.4000000000000004</v>
      </c>
      <c r="X33918">
        <v>4.3999999999999986</v>
      </c>
    </row>
    <row r="33919" spans="1:24" x14ac:dyDescent="0.2">
      <c r="A33919" t="s">
        <v>784</v>
      </c>
      <c r="B33919" s="14">
        <v>44096</v>
      </c>
      <c r="C33919">
        <v>0</v>
      </c>
      <c r="D33919">
        <v>0</v>
      </c>
      <c r="E33919">
        <v>0</v>
      </c>
      <c r="F33919">
        <v>0</v>
      </c>
      <c r="G33919">
        <v>0</v>
      </c>
      <c r="H33919">
        <v>0</v>
      </c>
      <c r="I33919">
        <v>0</v>
      </c>
      <c r="J33919">
        <v>264</v>
      </c>
      <c r="K33919" t="s">
        <v>1306</v>
      </c>
      <c r="L33919">
        <v>564</v>
      </c>
      <c r="M33919" t="s">
        <v>1851</v>
      </c>
      <c r="N33919" t="s">
        <v>2345</v>
      </c>
      <c r="O33919">
        <v>0</v>
      </c>
      <c r="P33919">
        <v>0</v>
      </c>
      <c r="Q33919">
        <v>1</v>
      </c>
      <c r="R33919">
        <v>0</v>
      </c>
      <c r="S33919">
        <v>0</v>
      </c>
      <c r="T33919">
        <v>0</v>
      </c>
      <c r="U33919">
        <v>0</v>
      </c>
      <c r="V33919">
        <v>2</v>
      </c>
      <c r="W33919">
        <v>2</v>
      </c>
      <c r="X33919">
        <v>2</v>
      </c>
    </row>
    <row r="33920" spans="1:24" x14ac:dyDescent="0.2">
      <c r="A33920" t="s">
        <v>785</v>
      </c>
      <c r="B33920" s="14">
        <v>44096</v>
      </c>
      <c r="C33920">
        <v>0</v>
      </c>
      <c r="D33920">
        <v>0</v>
      </c>
      <c r="E33920">
        <v>0</v>
      </c>
      <c r="F33920">
        <v>0</v>
      </c>
      <c r="G33920">
        <v>0</v>
      </c>
      <c r="H33920">
        <v>0</v>
      </c>
      <c r="I33920">
        <v>0</v>
      </c>
      <c r="J33920">
        <v>237</v>
      </c>
      <c r="K33920" t="s">
        <v>1318</v>
      </c>
      <c r="L33920">
        <v>682</v>
      </c>
      <c r="M33920" t="s">
        <v>1852</v>
      </c>
      <c r="N33920" t="s">
        <v>2345</v>
      </c>
      <c r="O33920">
        <v>0</v>
      </c>
      <c r="P33920">
        <v>0</v>
      </c>
      <c r="Q33920">
        <v>1</v>
      </c>
      <c r="R33920">
        <v>0</v>
      </c>
      <c r="S33920">
        <v>0</v>
      </c>
      <c r="T33920">
        <v>0</v>
      </c>
      <c r="U33920">
        <v>0</v>
      </c>
      <c r="V33920">
        <v>2</v>
      </c>
      <c r="W33920">
        <v>2</v>
      </c>
      <c r="X33920">
        <v>2</v>
      </c>
    </row>
    <row r="33921" spans="1:24" x14ac:dyDescent="0.2">
      <c r="A33921" t="s">
        <v>786</v>
      </c>
      <c r="B33921" s="14">
        <v>44096</v>
      </c>
      <c r="C33921">
        <v>0</v>
      </c>
      <c r="D33921">
        <v>0</v>
      </c>
      <c r="E33921">
        <v>0</v>
      </c>
      <c r="F33921">
        <v>1</v>
      </c>
      <c r="G33921">
        <v>3</v>
      </c>
      <c r="H33921">
        <v>5</v>
      </c>
      <c r="I33921">
        <v>1</v>
      </c>
      <c r="J33921">
        <v>921</v>
      </c>
      <c r="K33921" t="s">
        <v>1292</v>
      </c>
      <c r="L33921">
        <v>111</v>
      </c>
      <c r="M33921" t="s">
        <v>1853</v>
      </c>
      <c r="N33921" t="s">
        <v>2345</v>
      </c>
      <c r="O33921">
        <v>90.090090090090087</v>
      </c>
      <c r="P33921">
        <v>4.5008101706638488</v>
      </c>
      <c r="Q33921">
        <v>1</v>
      </c>
      <c r="R33921">
        <v>0</v>
      </c>
      <c r="S33921">
        <v>0.2</v>
      </c>
      <c r="T33921">
        <v>2.5</v>
      </c>
      <c r="U33921">
        <v>0</v>
      </c>
      <c r="V33921">
        <v>9.0008101706638488</v>
      </c>
      <c r="W33921">
        <v>4.4000000000000004</v>
      </c>
      <c r="X33921">
        <v>4.3999999999999986</v>
      </c>
    </row>
    <row r="33922" spans="1:24" x14ac:dyDescent="0.2">
      <c r="A33922" t="s">
        <v>398</v>
      </c>
      <c r="B33922" s="14">
        <v>44096</v>
      </c>
      <c r="C33922">
        <v>0</v>
      </c>
      <c r="D33922">
        <v>0</v>
      </c>
      <c r="E33922">
        <v>0</v>
      </c>
      <c r="F33922">
        <v>14</v>
      </c>
      <c r="G33922">
        <v>15</v>
      </c>
      <c r="H33922">
        <v>71</v>
      </c>
      <c r="I33922">
        <v>14</v>
      </c>
      <c r="J33922">
        <v>3720</v>
      </c>
      <c r="K33922" t="s">
        <v>1286</v>
      </c>
      <c r="L33922">
        <v>5613</v>
      </c>
      <c r="M33922" t="s">
        <v>1465</v>
      </c>
      <c r="N33922" t="s">
        <v>2345</v>
      </c>
      <c r="O33922">
        <v>24.942098699447708</v>
      </c>
      <c r="P33922">
        <v>3.2165570866492419</v>
      </c>
      <c r="Q33922">
        <v>0.93333333333333335</v>
      </c>
      <c r="R33922">
        <v>-0.1379857429739029</v>
      </c>
      <c r="S33922">
        <v>0.19718309859154931</v>
      </c>
      <c r="T33922">
        <v>2.464788732394366</v>
      </c>
      <c r="U33922">
        <v>0</v>
      </c>
      <c r="V33922">
        <v>7.543360076069705</v>
      </c>
      <c r="W33922">
        <v>7.4</v>
      </c>
      <c r="X33922">
        <v>6.6284788963877794</v>
      </c>
    </row>
    <row r="33923" spans="1:24" x14ac:dyDescent="0.2">
      <c r="A33923" t="s">
        <v>461</v>
      </c>
      <c r="B33923" s="14">
        <v>44096</v>
      </c>
      <c r="C33923">
        <v>2</v>
      </c>
      <c r="D33923">
        <v>4</v>
      </c>
      <c r="E33923">
        <v>2</v>
      </c>
      <c r="F33923">
        <v>3</v>
      </c>
      <c r="G33923">
        <v>4</v>
      </c>
      <c r="H33923">
        <v>8</v>
      </c>
      <c r="I33923">
        <v>3</v>
      </c>
      <c r="J33923">
        <v>232</v>
      </c>
      <c r="K33923" t="s">
        <v>1302</v>
      </c>
      <c r="L33923">
        <v>1263</v>
      </c>
      <c r="M33923" t="s">
        <v>1528</v>
      </c>
      <c r="N33923" t="s">
        <v>2345</v>
      </c>
      <c r="O33923">
        <v>23.75296912114014</v>
      </c>
      <c r="P33923">
        <v>3.1677075382938011</v>
      </c>
      <c r="Q33923">
        <v>1</v>
      </c>
      <c r="R33923">
        <v>0</v>
      </c>
      <c r="S33923">
        <v>0.375</v>
      </c>
      <c r="T33923">
        <v>4.6875</v>
      </c>
      <c r="U33923">
        <v>0</v>
      </c>
      <c r="V33923">
        <v>9.8552075382938007</v>
      </c>
      <c r="W33923">
        <v>4.4000000000000004</v>
      </c>
      <c r="X33923">
        <v>4.3999999999999986</v>
      </c>
    </row>
    <row r="33924" spans="1:24" x14ac:dyDescent="0.2">
      <c r="A33924" t="s">
        <v>660</v>
      </c>
      <c r="B33924" s="14">
        <v>44096</v>
      </c>
      <c r="C33924">
        <v>2</v>
      </c>
      <c r="D33924">
        <v>6</v>
      </c>
      <c r="E33924">
        <v>2</v>
      </c>
      <c r="F33924">
        <v>2</v>
      </c>
      <c r="G33924">
        <v>0</v>
      </c>
      <c r="H33924">
        <v>6</v>
      </c>
      <c r="I33924">
        <v>2</v>
      </c>
      <c r="J33924">
        <v>692</v>
      </c>
      <c r="K33924" t="s">
        <v>660</v>
      </c>
      <c r="L33924">
        <v>903</v>
      </c>
      <c r="M33924" t="s">
        <v>1727</v>
      </c>
      <c r="N33924" t="s">
        <v>2345</v>
      </c>
      <c r="O33924">
        <v>22.148394241417499</v>
      </c>
      <c r="P33924">
        <v>3.0977649991191432</v>
      </c>
      <c r="Q33924">
        <v>1</v>
      </c>
      <c r="R33924">
        <v>0</v>
      </c>
      <c r="S33924">
        <v>0.33333333333333331</v>
      </c>
      <c r="T33924">
        <v>4.1666666666666661</v>
      </c>
      <c r="U33924">
        <v>0</v>
      </c>
      <c r="V33924">
        <v>9.2644316657858088</v>
      </c>
      <c r="W33924">
        <v>4.4000000000000004</v>
      </c>
      <c r="X33924">
        <v>2.342857142857143</v>
      </c>
    </row>
    <row r="33925" spans="1:24" x14ac:dyDescent="0.2">
      <c r="A33925" t="s">
        <v>792</v>
      </c>
      <c r="B33925" s="14">
        <v>44096</v>
      </c>
      <c r="C33925">
        <v>0</v>
      </c>
      <c r="D33925">
        <v>0</v>
      </c>
      <c r="E33925">
        <v>0</v>
      </c>
      <c r="F33925">
        <v>0</v>
      </c>
      <c r="G33925">
        <v>0</v>
      </c>
      <c r="H33925">
        <v>0</v>
      </c>
      <c r="I33925">
        <v>0</v>
      </c>
      <c r="J33925">
        <v>846</v>
      </c>
      <c r="K33925" t="s">
        <v>1316</v>
      </c>
      <c r="L33925">
        <v>447</v>
      </c>
      <c r="M33925" t="s">
        <v>1859</v>
      </c>
      <c r="N33925" t="s">
        <v>2345</v>
      </c>
      <c r="O33925">
        <v>0</v>
      </c>
      <c r="P33925">
        <v>0</v>
      </c>
      <c r="Q33925">
        <v>1</v>
      </c>
      <c r="R33925">
        <v>0</v>
      </c>
      <c r="S33925">
        <v>0</v>
      </c>
      <c r="T33925">
        <v>0</v>
      </c>
      <c r="U33925">
        <v>0</v>
      </c>
      <c r="V33925">
        <v>2</v>
      </c>
      <c r="W33925">
        <v>2</v>
      </c>
      <c r="X33925">
        <v>2</v>
      </c>
    </row>
    <row r="33926" spans="1:24" x14ac:dyDescent="0.2">
      <c r="A33926" t="s">
        <v>772</v>
      </c>
      <c r="B33926" s="14">
        <v>44096</v>
      </c>
      <c r="C33926">
        <v>1</v>
      </c>
      <c r="D33926">
        <v>5</v>
      </c>
      <c r="E33926">
        <v>1</v>
      </c>
      <c r="F33926">
        <v>2</v>
      </c>
      <c r="G33926">
        <v>0</v>
      </c>
      <c r="H33926">
        <v>7</v>
      </c>
      <c r="I33926">
        <v>2</v>
      </c>
      <c r="J33926">
        <v>3649</v>
      </c>
      <c r="K33926" t="s">
        <v>1286</v>
      </c>
      <c r="L33926">
        <v>894</v>
      </c>
      <c r="M33926" t="s">
        <v>1839</v>
      </c>
      <c r="N33926" t="s">
        <v>2345</v>
      </c>
      <c r="O33926">
        <v>22.371364653243852</v>
      </c>
      <c r="P33926">
        <v>3.107781777362614</v>
      </c>
      <c r="Q33926">
        <v>1</v>
      </c>
      <c r="R33926">
        <v>0</v>
      </c>
      <c r="S33926">
        <v>0.2857142857142857</v>
      </c>
      <c r="T33926">
        <v>3.5714285714285712</v>
      </c>
      <c r="U33926">
        <v>0</v>
      </c>
      <c r="V33926">
        <v>8.6792103487911856</v>
      </c>
      <c r="W33926">
        <v>4.4000000000000004</v>
      </c>
      <c r="X33926">
        <v>4.0571428571428561</v>
      </c>
    </row>
    <row r="33927" spans="1:24" x14ac:dyDescent="0.2">
      <c r="A33927" t="s">
        <v>490</v>
      </c>
      <c r="B33927" s="14">
        <v>44096</v>
      </c>
      <c r="C33927">
        <v>0</v>
      </c>
      <c r="D33927">
        <v>0</v>
      </c>
      <c r="E33927">
        <v>0</v>
      </c>
      <c r="F33927">
        <v>0</v>
      </c>
      <c r="G33927">
        <v>1</v>
      </c>
      <c r="H33927">
        <v>0</v>
      </c>
      <c r="I33927">
        <v>0</v>
      </c>
      <c r="J33927">
        <v>1233</v>
      </c>
      <c r="K33927" t="s">
        <v>1131</v>
      </c>
      <c r="L33927">
        <v>440</v>
      </c>
      <c r="M33927" t="s">
        <v>1557</v>
      </c>
      <c r="N33927" t="s">
        <v>2345</v>
      </c>
      <c r="O33927">
        <v>0</v>
      </c>
      <c r="P33927">
        <v>0</v>
      </c>
      <c r="Q33927">
        <v>1</v>
      </c>
      <c r="R33927">
        <v>0</v>
      </c>
      <c r="S33927">
        <v>0</v>
      </c>
      <c r="T33927">
        <v>0</v>
      </c>
      <c r="U33927">
        <v>0</v>
      </c>
      <c r="V33927">
        <v>2</v>
      </c>
      <c r="W33927">
        <v>2</v>
      </c>
      <c r="X33927">
        <v>4.0571428571428561</v>
      </c>
    </row>
    <row r="33928" spans="1:24" x14ac:dyDescent="0.2">
      <c r="A33928" t="s">
        <v>770</v>
      </c>
      <c r="B33928" s="14">
        <v>44096</v>
      </c>
      <c r="C33928">
        <v>0</v>
      </c>
      <c r="D33928">
        <v>0</v>
      </c>
      <c r="E33928">
        <v>0</v>
      </c>
      <c r="F33928">
        <v>0</v>
      </c>
      <c r="G33928">
        <v>0</v>
      </c>
      <c r="H33928">
        <v>0</v>
      </c>
      <c r="I33928">
        <v>0</v>
      </c>
      <c r="J33928">
        <v>292</v>
      </c>
      <c r="K33928" t="s">
        <v>1290</v>
      </c>
      <c r="L33928">
        <v>621</v>
      </c>
      <c r="M33928" t="s">
        <v>1837</v>
      </c>
      <c r="N33928" t="s">
        <v>2345</v>
      </c>
      <c r="O33928">
        <v>0</v>
      </c>
      <c r="P33928">
        <v>0</v>
      </c>
      <c r="Q33928">
        <v>1</v>
      </c>
      <c r="R33928">
        <v>0</v>
      </c>
      <c r="S33928">
        <v>0</v>
      </c>
      <c r="T33928">
        <v>0</v>
      </c>
      <c r="U33928">
        <v>0</v>
      </c>
      <c r="V33928">
        <v>2</v>
      </c>
      <c r="W33928">
        <v>2</v>
      </c>
      <c r="X33928">
        <v>2</v>
      </c>
    </row>
    <row r="33929" spans="1:24" x14ac:dyDescent="0.2">
      <c r="A33929" t="s">
        <v>443</v>
      </c>
      <c r="B33929" s="14">
        <v>44096</v>
      </c>
      <c r="C33929">
        <v>0</v>
      </c>
      <c r="D33929">
        <v>0</v>
      </c>
      <c r="E33929">
        <v>0</v>
      </c>
      <c r="F33929">
        <v>0</v>
      </c>
      <c r="G33929">
        <v>2</v>
      </c>
      <c r="H33929">
        <v>0</v>
      </c>
      <c r="I33929">
        <v>0</v>
      </c>
      <c r="J33929">
        <v>1114</v>
      </c>
      <c r="K33929" t="s">
        <v>1287</v>
      </c>
      <c r="L33929">
        <v>976</v>
      </c>
      <c r="M33929" t="s">
        <v>1510</v>
      </c>
      <c r="N33929" t="s">
        <v>2345</v>
      </c>
      <c r="O33929">
        <v>0</v>
      </c>
      <c r="P33929">
        <v>0</v>
      </c>
      <c r="Q33929">
        <v>1</v>
      </c>
      <c r="R33929">
        <v>0</v>
      </c>
      <c r="S33929">
        <v>0</v>
      </c>
      <c r="T33929">
        <v>0</v>
      </c>
      <c r="U33929">
        <v>0</v>
      </c>
      <c r="V33929">
        <v>2</v>
      </c>
      <c r="W33929">
        <v>2</v>
      </c>
      <c r="X33929">
        <v>3.028571428571428</v>
      </c>
    </row>
    <row r="33930" spans="1:24" x14ac:dyDescent="0.2">
      <c r="A33930" t="s">
        <v>750</v>
      </c>
      <c r="B33930" s="14">
        <v>44096</v>
      </c>
      <c r="C33930">
        <v>0</v>
      </c>
      <c r="D33930">
        <v>0</v>
      </c>
      <c r="E33930">
        <v>0</v>
      </c>
      <c r="F33930">
        <v>0</v>
      </c>
      <c r="G33930">
        <v>5</v>
      </c>
      <c r="H33930">
        <v>0</v>
      </c>
      <c r="I33930">
        <v>0</v>
      </c>
      <c r="J33930">
        <v>126</v>
      </c>
      <c r="K33930" t="s">
        <v>1296</v>
      </c>
      <c r="L33930">
        <v>943</v>
      </c>
      <c r="M33930" t="s">
        <v>1817</v>
      </c>
      <c r="N33930" t="s">
        <v>2345</v>
      </c>
      <c r="O33930">
        <v>0</v>
      </c>
      <c r="P33930">
        <v>0</v>
      </c>
      <c r="Q33930">
        <v>1</v>
      </c>
      <c r="R33930">
        <v>0</v>
      </c>
      <c r="S33930">
        <v>0</v>
      </c>
      <c r="T33930">
        <v>0</v>
      </c>
      <c r="U33930">
        <v>0</v>
      </c>
      <c r="V33930">
        <v>2</v>
      </c>
      <c r="W33930">
        <v>2</v>
      </c>
      <c r="X33930">
        <v>3.371428571428571</v>
      </c>
    </row>
    <row r="33931" spans="1:24" x14ac:dyDescent="0.2">
      <c r="A33931" t="s">
        <v>751</v>
      </c>
      <c r="B33931" s="14">
        <v>44096</v>
      </c>
      <c r="C33931">
        <v>0</v>
      </c>
      <c r="D33931">
        <v>0</v>
      </c>
      <c r="E33931">
        <v>0</v>
      </c>
      <c r="F33931">
        <v>2</v>
      </c>
      <c r="G33931">
        <v>0</v>
      </c>
      <c r="H33931">
        <v>11</v>
      </c>
      <c r="I33931">
        <v>2</v>
      </c>
      <c r="J33931">
        <v>398</v>
      </c>
      <c r="K33931" t="s">
        <v>1291</v>
      </c>
      <c r="L33931">
        <v>377</v>
      </c>
      <c r="M33931" t="s">
        <v>1818</v>
      </c>
      <c r="N33931" t="s">
        <v>2345</v>
      </c>
      <c r="O33931">
        <v>53.050397877984082</v>
      </c>
      <c r="P33931">
        <v>3.9712423650881168</v>
      </c>
      <c r="Q33931">
        <v>1</v>
      </c>
      <c r="R33931">
        <v>0</v>
      </c>
      <c r="S33931">
        <v>0.1818181818181818</v>
      </c>
      <c r="T33931">
        <v>2.2727272727272729</v>
      </c>
      <c r="U33931">
        <v>0</v>
      </c>
      <c r="V33931">
        <v>8.2439696378153897</v>
      </c>
      <c r="W33931">
        <v>4.4000000000000004</v>
      </c>
      <c r="X33931">
        <v>4.3999999999999986</v>
      </c>
    </row>
    <row r="33932" spans="1:24" x14ac:dyDescent="0.2">
      <c r="A33932" t="s">
        <v>754</v>
      </c>
      <c r="B33932" s="14">
        <v>44096</v>
      </c>
      <c r="C33932">
        <v>0</v>
      </c>
      <c r="D33932">
        <v>0</v>
      </c>
      <c r="E33932">
        <v>0</v>
      </c>
      <c r="F33932">
        <v>0</v>
      </c>
      <c r="G33932">
        <v>1</v>
      </c>
      <c r="H33932">
        <v>0</v>
      </c>
      <c r="I33932">
        <v>0</v>
      </c>
      <c r="J33932">
        <v>1045</v>
      </c>
      <c r="K33932" t="s">
        <v>1307</v>
      </c>
      <c r="L33932">
        <v>321</v>
      </c>
      <c r="M33932" t="s">
        <v>1821</v>
      </c>
      <c r="N33932" t="s">
        <v>2345</v>
      </c>
      <c r="O33932">
        <v>0</v>
      </c>
      <c r="P33932">
        <v>0</v>
      </c>
      <c r="Q33932">
        <v>1</v>
      </c>
      <c r="R33932">
        <v>0</v>
      </c>
      <c r="S33932">
        <v>0</v>
      </c>
      <c r="T33932">
        <v>0</v>
      </c>
      <c r="U33932">
        <v>0</v>
      </c>
      <c r="V33932">
        <v>2</v>
      </c>
      <c r="W33932">
        <v>2</v>
      </c>
      <c r="X33932">
        <v>2.6857142857142851</v>
      </c>
    </row>
    <row r="33933" spans="1:24" x14ac:dyDescent="0.2">
      <c r="A33933" t="s">
        <v>275</v>
      </c>
      <c r="B33933" s="14">
        <v>44096</v>
      </c>
      <c r="C33933">
        <v>7</v>
      </c>
      <c r="D33933">
        <v>21</v>
      </c>
      <c r="E33933">
        <v>7</v>
      </c>
      <c r="F33933">
        <v>20</v>
      </c>
      <c r="G33933">
        <v>11</v>
      </c>
      <c r="H33933">
        <v>93</v>
      </c>
      <c r="I33933">
        <v>20</v>
      </c>
      <c r="J33933">
        <v>763</v>
      </c>
      <c r="K33933" t="s">
        <v>444</v>
      </c>
      <c r="L33933">
        <v>1877</v>
      </c>
      <c r="M33933" t="s">
        <v>1342</v>
      </c>
      <c r="N33933" t="s">
        <v>2345</v>
      </c>
      <c r="O33933">
        <v>106.55301012253599</v>
      </c>
      <c r="P33933">
        <v>4.6686426089436646</v>
      </c>
      <c r="Q33933">
        <v>1.8181818181818179</v>
      </c>
      <c r="R33933">
        <v>1.195674001511241</v>
      </c>
      <c r="S33933">
        <v>0.21505376344086019</v>
      </c>
      <c r="T33933">
        <v>2.688172043010753</v>
      </c>
      <c r="U33933">
        <v>0</v>
      </c>
      <c r="V33933">
        <v>10.552488653465661</v>
      </c>
      <c r="W33933">
        <v>10</v>
      </c>
      <c r="X33933">
        <v>7.7714285714285696</v>
      </c>
    </row>
    <row r="33934" spans="1:24" x14ac:dyDescent="0.2">
      <c r="A33934" t="s">
        <v>420</v>
      </c>
      <c r="B33934" s="14">
        <v>44096</v>
      </c>
      <c r="C33934">
        <v>0</v>
      </c>
      <c r="D33934">
        <v>0</v>
      </c>
      <c r="E33934">
        <v>0</v>
      </c>
      <c r="F33934">
        <v>0</v>
      </c>
      <c r="G33934">
        <v>0</v>
      </c>
      <c r="H33934">
        <v>0</v>
      </c>
      <c r="I33934">
        <v>0</v>
      </c>
      <c r="J33934">
        <v>2062</v>
      </c>
      <c r="K33934" t="s">
        <v>1315</v>
      </c>
      <c r="L33934">
        <v>377</v>
      </c>
      <c r="M33934" t="s">
        <v>1487</v>
      </c>
      <c r="N33934" t="s">
        <v>2345</v>
      </c>
      <c r="O33934">
        <v>0</v>
      </c>
      <c r="P33934">
        <v>0</v>
      </c>
      <c r="Q33934">
        <v>1</v>
      </c>
      <c r="R33934">
        <v>0</v>
      </c>
      <c r="S33934">
        <v>0</v>
      </c>
      <c r="T33934">
        <v>0</v>
      </c>
      <c r="U33934">
        <v>0</v>
      </c>
      <c r="V33934">
        <v>2</v>
      </c>
      <c r="W33934">
        <v>2</v>
      </c>
      <c r="X33934">
        <v>2</v>
      </c>
    </row>
    <row r="33935" spans="1:24" x14ac:dyDescent="0.2">
      <c r="A33935" t="s">
        <v>425</v>
      </c>
      <c r="B33935" s="14">
        <v>44096</v>
      </c>
      <c r="C33935">
        <v>0</v>
      </c>
      <c r="D33935">
        <v>0</v>
      </c>
      <c r="E33935">
        <v>0</v>
      </c>
      <c r="F33935">
        <v>4</v>
      </c>
      <c r="G33935">
        <v>0</v>
      </c>
      <c r="H33935">
        <v>27</v>
      </c>
      <c r="I33935">
        <v>4</v>
      </c>
      <c r="J33935">
        <v>2061</v>
      </c>
      <c r="K33935" t="s">
        <v>1315</v>
      </c>
      <c r="L33935">
        <v>624</v>
      </c>
      <c r="M33935" t="s">
        <v>1492</v>
      </c>
      <c r="N33935" t="s">
        <v>2345</v>
      </c>
      <c r="O33935">
        <v>64.102564102564102</v>
      </c>
      <c r="P33935">
        <v>4.1604843647266456</v>
      </c>
      <c r="Q33935">
        <v>1</v>
      </c>
      <c r="R33935">
        <v>0</v>
      </c>
      <c r="S33935">
        <v>0.14814814814814811</v>
      </c>
      <c r="T33935">
        <v>1.8518518518518521</v>
      </c>
      <c r="U33935">
        <v>0</v>
      </c>
      <c r="V33935">
        <v>8.0123362165784968</v>
      </c>
      <c r="W33935">
        <v>4.4000000000000004</v>
      </c>
      <c r="X33935">
        <v>4.0571428571428561</v>
      </c>
    </row>
    <row r="33936" spans="1:24" x14ac:dyDescent="0.2">
      <c r="A33936" t="s">
        <v>757</v>
      </c>
      <c r="B33936" s="14">
        <v>44096</v>
      </c>
      <c r="C33936">
        <v>0</v>
      </c>
      <c r="D33936">
        <v>0</v>
      </c>
      <c r="E33936">
        <v>0</v>
      </c>
      <c r="F33936">
        <v>2</v>
      </c>
      <c r="G33936">
        <v>0</v>
      </c>
      <c r="H33936">
        <v>18</v>
      </c>
      <c r="I33936">
        <v>2</v>
      </c>
      <c r="J33936">
        <v>1172</v>
      </c>
      <c r="K33936" t="s">
        <v>1301</v>
      </c>
      <c r="L33936">
        <v>315</v>
      </c>
      <c r="M33936" t="s">
        <v>1824</v>
      </c>
      <c r="N33936" t="s">
        <v>2345</v>
      </c>
      <c r="O33936">
        <v>63.492063492063487</v>
      </c>
      <c r="P33936">
        <v>4.150914913710495</v>
      </c>
      <c r="Q33936">
        <v>1</v>
      </c>
      <c r="R33936">
        <v>0</v>
      </c>
      <c r="S33936">
        <v>0.1111111111111111</v>
      </c>
      <c r="T33936">
        <v>1.3888888888888891</v>
      </c>
      <c r="U33936">
        <v>0</v>
      </c>
      <c r="V33936">
        <v>7.5398038025993834</v>
      </c>
      <c r="W33936">
        <v>4.4000000000000004</v>
      </c>
      <c r="X33936">
        <v>4.0571428571428561</v>
      </c>
    </row>
    <row r="33937" spans="1:24" x14ac:dyDescent="0.2">
      <c r="A33937" t="s">
        <v>685</v>
      </c>
      <c r="B33937" s="14">
        <v>44096</v>
      </c>
      <c r="C33937">
        <v>1</v>
      </c>
      <c r="D33937">
        <v>2</v>
      </c>
      <c r="E33937">
        <v>1</v>
      </c>
      <c r="F33937">
        <v>1</v>
      </c>
      <c r="G33937">
        <v>1</v>
      </c>
      <c r="H33937">
        <v>2</v>
      </c>
      <c r="I33937">
        <v>1</v>
      </c>
      <c r="J33937">
        <v>3558</v>
      </c>
      <c r="K33937" t="s">
        <v>1319</v>
      </c>
      <c r="L33937">
        <v>335</v>
      </c>
      <c r="M33937" t="s">
        <v>1752</v>
      </c>
      <c r="N33937" t="s">
        <v>2345</v>
      </c>
      <c r="O33937">
        <v>29.850746268656721</v>
      </c>
      <c r="P33937">
        <v>3.396209840151116</v>
      </c>
      <c r="Q33937">
        <v>1</v>
      </c>
      <c r="R33937">
        <v>0</v>
      </c>
      <c r="S33937">
        <v>0.5</v>
      </c>
      <c r="T33937">
        <v>6.25</v>
      </c>
      <c r="U33937">
        <v>0</v>
      </c>
      <c r="V33937">
        <v>11.646209840151119</v>
      </c>
      <c r="W33937">
        <v>4.4000000000000004</v>
      </c>
      <c r="X33937">
        <v>4.3999999999999986</v>
      </c>
    </row>
    <row r="33938" spans="1:24" x14ac:dyDescent="0.2">
      <c r="A33938" t="s">
        <v>664</v>
      </c>
      <c r="B33938" s="14">
        <v>44096</v>
      </c>
      <c r="C33938">
        <v>0</v>
      </c>
      <c r="D33938">
        <v>0</v>
      </c>
      <c r="E33938">
        <v>0</v>
      </c>
      <c r="F33938">
        <v>0</v>
      </c>
      <c r="G33938">
        <v>2</v>
      </c>
      <c r="H33938">
        <v>0</v>
      </c>
      <c r="I33938">
        <v>0</v>
      </c>
      <c r="J33938">
        <v>1083</v>
      </c>
      <c r="K33938" t="s">
        <v>1291</v>
      </c>
      <c r="L33938">
        <v>526</v>
      </c>
      <c r="M33938" t="s">
        <v>1731</v>
      </c>
      <c r="N33938" t="s">
        <v>2345</v>
      </c>
      <c r="O33938">
        <v>0</v>
      </c>
      <c r="P33938">
        <v>0</v>
      </c>
      <c r="Q33938">
        <v>1</v>
      </c>
      <c r="R33938">
        <v>0</v>
      </c>
      <c r="S33938">
        <v>0</v>
      </c>
      <c r="T33938">
        <v>0</v>
      </c>
      <c r="U33938">
        <v>0</v>
      </c>
      <c r="V33938">
        <v>2</v>
      </c>
      <c r="W33938">
        <v>2</v>
      </c>
      <c r="X33938">
        <v>3.7142857142857131</v>
      </c>
    </row>
    <row r="33939" spans="1:24" x14ac:dyDescent="0.2">
      <c r="A33939" t="s">
        <v>766</v>
      </c>
      <c r="B33939" s="14">
        <v>44096</v>
      </c>
      <c r="C33939">
        <v>0</v>
      </c>
      <c r="D33939">
        <v>0</v>
      </c>
      <c r="E33939">
        <v>0</v>
      </c>
      <c r="F33939">
        <v>1</v>
      </c>
      <c r="G33939">
        <v>5</v>
      </c>
      <c r="H33939">
        <v>2</v>
      </c>
      <c r="I33939">
        <v>1</v>
      </c>
      <c r="J33939">
        <v>163</v>
      </c>
      <c r="K33939" t="s">
        <v>444</v>
      </c>
      <c r="L33939">
        <v>735</v>
      </c>
      <c r="M33939" t="s">
        <v>1833</v>
      </c>
      <c r="N33939" t="s">
        <v>2345</v>
      </c>
      <c r="O33939">
        <v>13.605442176870749</v>
      </c>
      <c r="P33939">
        <v>2.6104698727633462</v>
      </c>
      <c r="Q33939">
        <v>1</v>
      </c>
      <c r="R33939">
        <v>0</v>
      </c>
      <c r="S33939">
        <v>0.5</v>
      </c>
      <c r="T33939">
        <v>6.25</v>
      </c>
      <c r="U33939">
        <v>0</v>
      </c>
      <c r="V33939">
        <v>10.86046987276335</v>
      </c>
      <c r="W33939">
        <v>4.4000000000000004</v>
      </c>
      <c r="X33939">
        <v>4.3999999999999986</v>
      </c>
    </row>
    <row r="33940" spans="1:24" x14ac:dyDescent="0.2">
      <c r="A33940" t="s">
        <v>369</v>
      </c>
      <c r="B33940" s="14">
        <v>44096</v>
      </c>
      <c r="C33940">
        <v>0</v>
      </c>
      <c r="D33940">
        <v>0</v>
      </c>
      <c r="E33940">
        <v>0</v>
      </c>
      <c r="F33940">
        <v>1</v>
      </c>
      <c r="G33940">
        <v>0</v>
      </c>
      <c r="H33940">
        <v>2</v>
      </c>
      <c r="I33940">
        <v>1</v>
      </c>
      <c r="J33940">
        <v>10</v>
      </c>
      <c r="K33940" t="s">
        <v>1287</v>
      </c>
      <c r="L33940">
        <v>418</v>
      </c>
      <c r="M33940" t="s">
        <v>1436</v>
      </c>
      <c r="N33940" t="s">
        <v>2345</v>
      </c>
      <c r="O33940">
        <v>23.92344497607656</v>
      </c>
      <c r="P33940">
        <v>3.1748589394514259</v>
      </c>
      <c r="Q33940">
        <v>1</v>
      </c>
      <c r="R33940">
        <v>0</v>
      </c>
      <c r="S33940">
        <v>0.5</v>
      </c>
      <c r="T33940">
        <v>6.25</v>
      </c>
      <c r="U33940">
        <v>0</v>
      </c>
      <c r="V33940">
        <v>11.424858939451431</v>
      </c>
      <c r="W33940">
        <v>4.4000000000000004</v>
      </c>
      <c r="X33940">
        <v>4.3999999999999986</v>
      </c>
    </row>
    <row r="33941" spans="1:24" x14ac:dyDescent="0.2">
      <c r="A33941" t="s">
        <v>710</v>
      </c>
      <c r="B33941" s="14">
        <v>44096</v>
      </c>
      <c r="C33941">
        <v>0</v>
      </c>
      <c r="D33941">
        <v>0</v>
      </c>
      <c r="E33941">
        <v>0</v>
      </c>
      <c r="F33941">
        <v>0</v>
      </c>
      <c r="G33941">
        <v>0</v>
      </c>
      <c r="H33941">
        <v>0</v>
      </c>
      <c r="I33941">
        <v>0</v>
      </c>
      <c r="J33941">
        <v>84</v>
      </c>
      <c r="K33941" t="s">
        <v>1284</v>
      </c>
      <c r="L33941">
        <v>506</v>
      </c>
      <c r="M33941" t="s">
        <v>1777</v>
      </c>
      <c r="N33941" t="s">
        <v>2345</v>
      </c>
      <c r="O33941">
        <v>0</v>
      </c>
      <c r="P33941">
        <v>0</v>
      </c>
      <c r="Q33941">
        <v>1</v>
      </c>
      <c r="R33941">
        <v>0</v>
      </c>
      <c r="S33941">
        <v>0</v>
      </c>
      <c r="T33941">
        <v>0</v>
      </c>
      <c r="U33941">
        <v>0</v>
      </c>
      <c r="V33941">
        <v>2</v>
      </c>
      <c r="W33941">
        <v>2</v>
      </c>
      <c r="X33941">
        <v>2</v>
      </c>
    </row>
    <row r="33942" spans="1:24" x14ac:dyDescent="0.2">
      <c r="A33942" t="s">
        <v>764</v>
      </c>
      <c r="B33942" s="14">
        <v>44096</v>
      </c>
      <c r="C33942">
        <v>0</v>
      </c>
      <c r="D33942">
        <v>0</v>
      </c>
      <c r="E33942">
        <v>0</v>
      </c>
      <c r="F33942">
        <v>0</v>
      </c>
      <c r="G33942">
        <v>0</v>
      </c>
      <c r="H33942">
        <v>0</v>
      </c>
      <c r="I33942">
        <v>0</v>
      </c>
      <c r="J33942">
        <v>287</v>
      </c>
      <c r="K33942" t="s">
        <v>1302</v>
      </c>
      <c r="L33942">
        <v>744</v>
      </c>
      <c r="M33942" t="s">
        <v>1831</v>
      </c>
      <c r="N33942" t="s">
        <v>2345</v>
      </c>
      <c r="O33942">
        <v>0</v>
      </c>
      <c r="P33942">
        <v>0</v>
      </c>
      <c r="Q33942">
        <v>1</v>
      </c>
      <c r="R33942">
        <v>0</v>
      </c>
      <c r="S33942">
        <v>0</v>
      </c>
      <c r="T33942">
        <v>0</v>
      </c>
      <c r="U33942">
        <v>0</v>
      </c>
      <c r="V33942">
        <v>2</v>
      </c>
      <c r="W33942">
        <v>2</v>
      </c>
      <c r="X33942">
        <v>2</v>
      </c>
    </row>
    <row r="33943" spans="1:24" x14ac:dyDescent="0.2">
      <c r="A33943" t="s">
        <v>763</v>
      </c>
      <c r="B33943" s="14">
        <v>44096</v>
      </c>
      <c r="C33943">
        <v>2</v>
      </c>
      <c r="D33943">
        <v>11</v>
      </c>
      <c r="E33943">
        <v>2</v>
      </c>
      <c r="F33943">
        <v>5</v>
      </c>
      <c r="G33943">
        <v>1</v>
      </c>
      <c r="H33943">
        <v>40</v>
      </c>
      <c r="I33943">
        <v>5</v>
      </c>
      <c r="J33943">
        <v>103</v>
      </c>
      <c r="K33943" t="s">
        <v>1296</v>
      </c>
      <c r="L33943">
        <v>1248</v>
      </c>
      <c r="M33943" t="s">
        <v>1830</v>
      </c>
      <c r="N33943" t="s">
        <v>2345</v>
      </c>
      <c r="O33943">
        <v>40.064102564102562</v>
      </c>
      <c r="P33943">
        <v>3.6904807354809099</v>
      </c>
      <c r="Q33943">
        <v>1</v>
      </c>
      <c r="R33943">
        <v>0</v>
      </c>
      <c r="S33943">
        <v>0.125</v>
      </c>
      <c r="T33943">
        <v>1.5625</v>
      </c>
      <c r="U33943">
        <v>0</v>
      </c>
      <c r="V33943">
        <v>7.2529807354809099</v>
      </c>
      <c r="W33943">
        <v>4.4000000000000004</v>
      </c>
      <c r="X33943">
        <v>4.3999999999999986</v>
      </c>
    </row>
    <row r="33944" spans="1:24" x14ac:dyDescent="0.2">
      <c r="A33944" t="s">
        <v>761</v>
      </c>
      <c r="B33944" s="14">
        <v>44096</v>
      </c>
      <c r="C33944">
        <v>0</v>
      </c>
      <c r="D33944">
        <v>0</v>
      </c>
      <c r="E33944">
        <v>0</v>
      </c>
      <c r="F33944">
        <v>0</v>
      </c>
      <c r="G33944">
        <v>0</v>
      </c>
      <c r="H33944">
        <v>0</v>
      </c>
      <c r="I33944">
        <v>0</v>
      </c>
      <c r="J33944">
        <v>719</v>
      </c>
      <c r="K33944" t="s">
        <v>1306</v>
      </c>
      <c r="L33944">
        <v>390</v>
      </c>
      <c r="M33944" t="s">
        <v>1828</v>
      </c>
      <c r="N33944" t="s">
        <v>2345</v>
      </c>
      <c r="O33944">
        <v>0</v>
      </c>
      <c r="P33944">
        <v>0</v>
      </c>
      <c r="Q33944">
        <v>1</v>
      </c>
      <c r="R33944">
        <v>0</v>
      </c>
      <c r="S33944">
        <v>0</v>
      </c>
      <c r="T33944">
        <v>0</v>
      </c>
      <c r="U33944">
        <v>0</v>
      </c>
      <c r="V33944">
        <v>2</v>
      </c>
      <c r="W33944">
        <v>2</v>
      </c>
      <c r="X33944">
        <v>2</v>
      </c>
    </row>
    <row r="33945" spans="1:24" x14ac:dyDescent="0.2">
      <c r="A33945" t="s">
        <v>386</v>
      </c>
      <c r="B33945" s="14">
        <v>44096</v>
      </c>
      <c r="C33945">
        <v>3</v>
      </c>
      <c r="D33945">
        <v>7</v>
      </c>
      <c r="E33945">
        <v>3</v>
      </c>
      <c r="F33945">
        <v>4</v>
      </c>
      <c r="G33945">
        <v>0</v>
      </c>
      <c r="H33945">
        <v>12</v>
      </c>
      <c r="I33945">
        <v>4</v>
      </c>
      <c r="J33945">
        <v>1283</v>
      </c>
      <c r="K33945" t="s">
        <v>1300</v>
      </c>
      <c r="L33945">
        <v>501</v>
      </c>
      <c r="M33945" t="s">
        <v>1453</v>
      </c>
      <c r="N33945" t="s">
        <v>2345</v>
      </c>
      <c r="O33945">
        <v>79.840319361277452</v>
      </c>
      <c r="P33945">
        <v>4.380028632011209</v>
      </c>
      <c r="Q33945">
        <v>1</v>
      </c>
      <c r="R33945">
        <v>0</v>
      </c>
      <c r="S33945">
        <v>0.33333333333333331</v>
      </c>
      <c r="T33945">
        <v>4.1666666666666661</v>
      </c>
      <c r="U33945">
        <v>0</v>
      </c>
      <c r="V33945">
        <v>10.54669529867788</v>
      </c>
      <c r="W33945">
        <v>4.4000000000000004</v>
      </c>
      <c r="X33945">
        <v>4.0571428571428561</v>
      </c>
    </row>
    <row r="33946" spans="1:24" x14ac:dyDescent="0.2">
      <c r="A33946" t="s">
        <v>596</v>
      </c>
      <c r="B33946" s="14">
        <v>44096</v>
      </c>
      <c r="C33946">
        <v>0</v>
      </c>
      <c r="D33946">
        <v>0</v>
      </c>
      <c r="E33946">
        <v>0</v>
      </c>
      <c r="F33946">
        <v>1</v>
      </c>
      <c r="G33946">
        <v>2</v>
      </c>
      <c r="H33946">
        <v>1</v>
      </c>
      <c r="I33946">
        <v>1</v>
      </c>
      <c r="J33946">
        <v>3719</v>
      </c>
      <c r="K33946" t="s">
        <v>1317</v>
      </c>
      <c r="L33946">
        <v>453</v>
      </c>
      <c r="M33946" t="s">
        <v>1663</v>
      </c>
      <c r="N33946" t="s">
        <v>2345</v>
      </c>
      <c r="O33946">
        <v>22.075055187637972</v>
      </c>
      <c r="P33946">
        <v>3.0944482464931489</v>
      </c>
      <c r="Q33946">
        <v>1</v>
      </c>
      <c r="R33946">
        <v>0</v>
      </c>
      <c r="S33946">
        <v>1</v>
      </c>
      <c r="T33946">
        <v>12.5</v>
      </c>
      <c r="U33946">
        <v>0</v>
      </c>
      <c r="V33946">
        <v>17.594448246493151</v>
      </c>
      <c r="W33946">
        <v>4.4000000000000004</v>
      </c>
      <c r="X33946">
        <v>4.3999999999999986</v>
      </c>
    </row>
    <row r="33947" spans="1:24" x14ac:dyDescent="0.2">
      <c r="A33947" t="s">
        <v>606</v>
      </c>
      <c r="B33947" s="14">
        <v>44096</v>
      </c>
      <c r="C33947">
        <v>0</v>
      </c>
      <c r="D33947">
        <v>0</v>
      </c>
      <c r="E33947">
        <v>0</v>
      </c>
      <c r="F33947">
        <v>0</v>
      </c>
      <c r="G33947">
        <v>0</v>
      </c>
      <c r="H33947">
        <v>0</v>
      </c>
      <c r="I33947">
        <v>0</v>
      </c>
      <c r="J33947">
        <v>1051</v>
      </c>
      <c r="K33947" t="s">
        <v>1312</v>
      </c>
      <c r="L33947">
        <v>252</v>
      </c>
      <c r="M33947" t="s">
        <v>1673</v>
      </c>
      <c r="N33947" t="s">
        <v>2345</v>
      </c>
      <c r="O33947">
        <v>0</v>
      </c>
      <c r="P33947">
        <v>0</v>
      </c>
      <c r="Q33947">
        <v>1</v>
      </c>
      <c r="R33947">
        <v>0</v>
      </c>
      <c r="S33947">
        <v>0</v>
      </c>
      <c r="T33947">
        <v>0</v>
      </c>
      <c r="U33947">
        <v>0</v>
      </c>
      <c r="V33947">
        <v>2</v>
      </c>
      <c r="W33947">
        <v>2</v>
      </c>
      <c r="X33947">
        <v>2</v>
      </c>
    </row>
    <row r="33948" spans="1:24" x14ac:dyDescent="0.2">
      <c r="A33948" t="s">
        <v>749</v>
      </c>
      <c r="B33948" s="14">
        <v>44096</v>
      </c>
      <c r="C33948">
        <v>0</v>
      </c>
      <c r="D33948">
        <v>0</v>
      </c>
      <c r="E33948">
        <v>0</v>
      </c>
      <c r="F33948">
        <v>1</v>
      </c>
      <c r="G33948">
        <v>1</v>
      </c>
      <c r="H33948">
        <v>3</v>
      </c>
      <c r="I33948">
        <v>1</v>
      </c>
      <c r="J33948">
        <v>2003</v>
      </c>
      <c r="K33948" t="s">
        <v>1292</v>
      </c>
      <c r="L33948">
        <v>920</v>
      </c>
      <c r="M33948" t="s">
        <v>1816</v>
      </c>
      <c r="N33948" t="s">
        <v>2345</v>
      </c>
      <c r="O33948">
        <v>10.869565217391299</v>
      </c>
      <c r="P33948">
        <v>2.3859667019330968</v>
      </c>
      <c r="Q33948">
        <v>1</v>
      </c>
      <c r="R33948">
        <v>0</v>
      </c>
      <c r="S33948">
        <v>0.33333333333333331</v>
      </c>
      <c r="T33948">
        <v>4.1666666666666661</v>
      </c>
      <c r="U33948">
        <v>0</v>
      </c>
      <c r="V33948">
        <v>8.5526333685997624</v>
      </c>
      <c r="W33948">
        <v>4.4000000000000004</v>
      </c>
      <c r="X33948">
        <v>4.3999999999999986</v>
      </c>
    </row>
    <row r="33949" spans="1:24" x14ac:dyDescent="0.2">
      <c r="A33949" t="s">
        <v>753</v>
      </c>
      <c r="B33949" s="14">
        <v>44096</v>
      </c>
      <c r="C33949">
        <v>1</v>
      </c>
      <c r="D33949">
        <v>3</v>
      </c>
      <c r="E33949">
        <v>1</v>
      </c>
      <c r="F33949">
        <v>1</v>
      </c>
      <c r="G33949">
        <v>1</v>
      </c>
      <c r="H33949">
        <v>3</v>
      </c>
      <c r="I33949">
        <v>1</v>
      </c>
      <c r="J33949">
        <v>2050</v>
      </c>
      <c r="K33949" t="s">
        <v>1305</v>
      </c>
      <c r="L33949">
        <v>494</v>
      </c>
      <c r="M33949" t="s">
        <v>1820</v>
      </c>
      <c r="N33949" t="s">
        <v>2345</v>
      </c>
      <c r="O33949">
        <v>20.242914979757089</v>
      </c>
      <c r="P33949">
        <v>3.0078048547882599</v>
      </c>
      <c r="Q33949">
        <v>1</v>
      </c>
      <c r="R33949">
        <v>0</v>
      </c>
      <c r="S33949">
        <v>0.33333333333333331</v>
      </c>
      <c r="T33949">
        <v>4.1666666666666661</v>
      </c>
      <c r="U33949">
        <v>0</v>
      </c>
      <c r="V33949">
        <v>9.1744715214549259</v>
      </c>
      <c r="W33949">
        <v>4.4000000000000004</v>
      </c>
      <c r="X33949">
        <v>2.6857142857142851</v>
      </c>
    </row>
    <row r="33950" spans="1:24" x14ac:dyDescent="0.2">
      <c r="A33950" t="s">
        <v>752</v>
      </c>
      <c r="B33950" s="14">
        <v>44096</v>
      </c>
      <c r="C33950">
        <v>0</v>
      </c>
      <c r="D33950">
        <v>0</v>
      </c>
      <c r="E33950">
        <v>0</v>
      </c>
      <c r="F33950">
        <v>0</v>
      </c>
      <c r="G33950">
        <v>0</v>
      </c>
      <c r="H33950">
        <v>0</v>
      </c>
      <c r="I33950">
        <v>0</v>
      </c>
      <c r="J33950">
        <v>1237</v>
      </c>
      <c r="K33950" t="s">
        <v>1312</v>
      </c>
      <c r="L33950">
        <v>311</v>
      </c>
      <c r="M33950" t="s">
        <v>1819</v>
      </c>
      <c r="N33950" t="s">
        <v>2345</v>
      </c>
      <c r="O33950">
        <v>0</v>
      </c>
      <c r="P33950">
        <v>0</v>
      </c>
      <c r="Q33950">
        <v>1</v>
      </c>
      <c r="R33950">
        <v>0</v>
      </c>
      <c r="S33950">
        <v>0</v>
      </c>
      <c r="T33950">
        <v>0</v>
      </c>
      <c r="U33950">
        <v>0</v>
      </c>
      <c r="V33950">
        <v>2</v>
      </c>
      <c r="W33950">
        <v>2</v>
      </c>
      <c r="X33950">
        <v>2</v>
      </c>
    </row>
    <row r="33951" spans="1:24" x14ac:dyDescent="0.2">
      <c r="A33951" t="s">
        <v>782</v>
      </c>
      <c r="B33951" s="14">
        <v>44096</v>
      </c>
      <c r="C33951">
        <v>3</v>
      </c>
      <c r="D33951">
        <v>4</v>
      </c>
      <c r="E33951">
        <v>3</v>
      </c>
      <c r="F33951">
        <v>11</v>
      </c>
      <c r="G33951">
        <v>0</v>
      </c>
      <c r="H33951">
        <v>19</v>
      </c>
      <c r="I33951">
        <v>11</v>
      </c>
      <c r="J33951">
        <v>727</v>
      </c>
      <c r="K33951" t="s">
        <v>444</v>
      </c>
      <c r="L33951">
        <v>814</v>
      </c>
      <c r="M33951" t="s">
        <v>1849</v>
      </c>
      <c r="N33951" t="s">
        <v>2345</v>
      </c>
      <c r="O33951">
        <v>135.1351351351351</v>
      </c>
      <c r="P33951">
        <v>4.9062752787720134</v>
      </c>
      <c r="Q33951">
        <v>1.1000000000000001</v>
      </c>
      <c r="R33951">
        <v>0.1906203596086499</v>
      </c>
      <c r="S33951">
        <v>0.57894736842105265</v>
      </c>
      <c r="T33951">
        <v>7.2368421052631584</v>
      </c>
      <c r="U33951">
        <v>0</v>
      </c>
      <c r="V33951">
        <v>14.33373774364382</v>
      </c>
      <c r="W33951">
        <v>7.4</v>
      </c>
      <c r="X33951">
        <v>5.1285714285714272</v>
      </c>
    </row>
    <row r="33952" spans="1:24" x14ac:dyDescent="0.2">
      <c r="A33952" t="s">
        <v>781</v>
      </c>
      <c r="B33952" s="14">
        <v>44096</v>
      </c>
      <c r="C33952">
        <v>0</v>
      </c>
      <c r="D33952">
        <v>0</v>
      </c>
      <c r="E33952">
        <v>0</v>
      </c>
      <c r="F33952">
        <v>1</v>
      </c>
      <c r="G33952">
        <v>3</v>
      </c>
      <c r="H33952">
        <v>3</v>
      </c>
      <c r="I33952">
        <v>1</v>
      </c>
      <c r="J33952">
        <v>744</v>
      </c>
      <c r="K33952" t="s">
        <v>1294</v>
      </c>
      <c r="L33952">
        <v>628</v>
      </c>
      <c r="M33952" t="s">
        <v>1848</v>
      </c>
      <c r="N33952" t="s">
        <v>2345</v>
      </c>
      <c r="O33952">
        <v>15.923566878980891</v>
      </c>
      <c r="P33952">
        <v>2.7678002055079838</v>
      </c>
      <c r="Q33952">
        <v>1</v>
      </c>
      <c r="R33952">
        <v>0</v>
      </c>
      <c r="S33952">
        <v>0.33333333333333331</v>
      </c>
      <c r="T33952">
        <v>4.1666666666666661</v>
      </c>
      <c r="U33952">
        <v>0</v>
      </c>
      <c r="V33952">
        <v>8.9344668721746494</v>
      </c>
      <c r="W33952">
        <v>4.4000000000000004</v>
      </c>
      <c r="X33952">
        <v>4.3999999999999986</v>
      </c>
    </row>
    <row r="33953" spans="1:24" x14ac:dyDescent="0.2">
      <c r="A33953" t="s">
        <v>716</v>
      </c>
      <c r="B33953" s="14">
        <v>44096</v>
      </c>
      <c r="C33953">
        <v>2</v>
      </c>
      <c r="D33953">
        <v>10</v>
      </c>
      <c r="E33953">
        <v>2</v>
      </c>
      <c r="F33953">
        <v>4</v>
      </c>
      <c r="G33953">
        <v>8</v>
      </c>
      <c r="H33953">
        <v>16</v>
      </c>
      <c r="I33953">
        <v>4</v>
      </c>
      <c r="J33953">
        <v>814</v>
      </c>
      <c r="K33953" t="s">
        <v>1131</v>
      </c>
      <c r="L33953">
        <v>868</v>
      </c>
      <c r="M33953" t="s">
        <v>1783</v>
      </c>
      <c r="N33953" t="s">
        <v>2345</v>
      </c>
      <c r="O33953">
        <v>46.082949308755758</v>
      </c>
      <c r="P33953">
        <v>3.830443018435723</v>
      </c>
      <c r="Q33953">
        <v>1</v>
      </c>
      <c r="R33953">
        <v>0</v>
      </c>
      <c r="S33953">
        <v>0.25</v>
      </c>
      <c r="T33953">
        <v>3.125</v>
      </c>
      <c r="U33953">
        <v>0</v>
      </c>
      <c r="V33953">
        <v>8.955443018435723</v>
      </c>
      <c r="W33953">
        <v>4.4000000000000004</v>
      </c>
      <c r="X33953">
        <v>5.0428571428571418</v>
      </c>
    </row>
    <row r="33954" spans="1:24" x14ac:dyDescent="0.2">
      <c r="A33954" t="s">
        <v>706</v>
      </c>
      <c r="B33954" s="14">
        <v>44096</v>
      </c>
      <c r="C33954">
        <v>0</v>
      </c>
      <c r="D33954">
        <v>0</v>
      </c>
      <c r="E33954">
        <v>0</v>
      </c>
      <c r="F33954">
        <v>6</v>
      </c>
      <c r="G33954">
        <v>0</v>
      </c>
      <c r="H33954">
        <v>30</v>
      </c>
      <c r="I33954">
        <v>6</v>
      </c>
      <c r="J33954">
        <v>1244</v>
      </c>
      <c r="K33954" t="s">
        <v>1296</v>
      </c>
      <c r="L33954">
        <v>1372</v>
      </c>
      <c r="M33954" t="s">
        <v>1773</v>
      </c>
      <c r="N33954" t="s">
        <v>2345</v>
      </c>
      <c r="O33954">
        <v>43.731778425655968</v>
      </c>
      <c r="P33954">
        <v>3.778075032918407</v>
      </c>
      <c r="Q33954">
        <v>1</v>
      </c>
      <c r="R33954">
        <v>0</v>
      </c>
      <c r="S33954">
        <v>0.2</v>
      </c>
      <c r="T33954">
        <v>2.5</v>
      </c>
      <c r="U33954">
        <v>0</v>
      </c>
      <c r="V33954">
        <v>8.278075032918407</v>
      </c>
      <c r="W33954">
        <v>5.9</v>
      </c>
      <c r="X33954">
        <v>4.4857142857142849</v>
      </c>
    </row>
    <row r="33955" spans="1:24" x14ac:dyDescent="0.2">
      <c r="A33955" t="s">
        <v>611</v>
      </c>
      <c r="B33955" s="14">
        <v>44096</v>
      </c>
      <c r="C33955">
        <v>0</v>
      </c>
      <c r="D33955">
        <v>0</v>
      </c>
      <c r="E33955">
        <v>0</v>
      </c>
      <c r="F33955">
        <v>0</v>
      </c>
      <c r="G33955">
        <v>0</v>
      </c>
      <c r="H33955">
        <v>0</v>
      </c>
      <c r="I33955">
        <v>0</v>
      </c>
      <c r="J33955">
        <v>2002</v>
      </c>
      <c r="K33955" t="s">
        <v>1278</v>
      </c>
      <c r="L33955">
        <v>798</v>
      </c>
      <c r="M33955" t="s">
        <v>1678</v>
      </c>
      <c r="N33955" t="s">
        <v>2345</v>
      </c>
      <c r="O33955">
        <v>0</v>
      </c>
      <c r="P33955">
        <v>0</v>
      </c>
      <c r="Q33955">
        <v>1</v>
      </c>
      <c r="R33955">
        <v>0</v>
      </c>
      <c r="S33955">
        <v>0</v>
      </c>
      <c r="T33955">
        <v>0</v>
      </c>
      <c r="U33955">
        <v>0</v>
      </c>
      <c r="V33955">
        <v>2</v>
      </c>
      <c r="W33955">
        <v>2</v>
      </c>
      <c r="X33955">
        <v>2</v>
      </c>
    </row>
    <row r="33956" spans="1:24" x14ac:dyDescent="0.2">
      <c r="A33956" t="s">
        <v>745</v>
      </c>
      <c r="B33956" s="14">
        <v>44096</v>
      </c>
      <c r="C33956">
        <v>0</v>
      </c>
      <c r="D33956">
        <v>0</v>
      </c>
      <c r="E33956">
        <v>0</v>
      </c>
      <c r="F33956">
        <v>4</v>
      </c>
      <c r="G33956">
        <v>6</v>
      </c>
      <c r="H33956">
        <v>17</v>
      </c>
      <c r="I33956">
        <v>4</v>
      </c>
      <c r="J33956">
        <v>752</v>
      </c>
      <c r="K33956" t="s">
        <v>1287</v>
      </c>
      <c r="L33956">
        <v>612</v>
      </c>
      <c r="M33956" t="s">
        <v>1812</v>
      </c>
      <c r="N33956" t="s">
        <v>2345</v>
      </c>
      <c r="O33956">
        <v>65.359477124183002</v>
      </c>
      <c r="P33956">
        <v>4.1799024505837474</v>
      </c>
      <c r="Q33956">
        <v>1</v>
      </c>
      <c r="R33956">
        <v>0</v>
      </c>
      <c r="S33956">
        <v>0.23529411764705879</v>
      </c>
      <c r="T33956">
        <v>2.9411764705882351</v>
      </c>
      <c r="U33956">
        <v>0</v>
      </c>
      <c r="V33956">
        <v>9.121078921171982</v>
      </c>
      <c r="W33956">
        <v>4.4000000000000004</v>
      </c>
      <c r="X33956">
        <v>5.2571428571428553</v>
      </c>
    </row>
    <row r="33957" spans="1:24" x14ac:dyDescent="0.2">
      <c r="A33957" t="s">
        <v>393</v>
      </c>
      <c r="B33957" s="14">
        <v>44096</v>
      </c>
      <c r="C33957">
        <v>8</v>
      </c>
      <c r="D33957">
        <v>31</v>
      </c>
      <c r="E33957">
        <v>8</v>
      </c>
      <c r="F33957">
        <v>31</v>
      </c>
      <c r="G33957">
        <v>11</v>
      </c>
      <c r="H33957">
        <v>126</v>
      </c>
      <c r="I33957">
        <v>31</v>
      </c>
      <c r="J33957">
        <v>709</v>
      </c>
      <c r="K33957" t="s">
        <v>1305</v>
      </c>
      <c r="L33957">
        <v>2172</v>
      </c>
      <c r="M33957" t="s">
        <v>1460</v>
      </c>
      <c r="N33957" t="s">
        <v>2345</v>
      </c>
      <c r="O33957">
        <v>142.72559852670349</v>
      </c>
      <c r="P33957">
        <v>4.960923895407503</v>
      </c>
      <c r="Q33957">
        <v>2.8181818181818179</v>
      </c>
      <c r="R33957">
        <v>2.0721838633735521</v>
      </c>
      <c r="S33957">
        <v>0.24603174603174599</v>
      </c>
      <c r="T33957">
        <v>3.0753968253968251</v>
      </c>
      <c r="U33957">
        <v>0</v>
      </c>
      <c r="V33957">
        <v>12.108504584177879</v>
      </c>
      <c r="W33957">
        <v>10</v>
      </c>
      <c r="X33957">
        <v>9.999984222580812</v>
      </c>
    </row>
    <row r="33958" spans="1:24" x14ac:dyDescent="0.2">
      <c r="A33958" t="s">
        <v>738</v>
      </c>
      <c r="B33958" s="14">
        <v>44096</v>
      </c>
      <c r="C33958">
        <v>0</v>
      </c>
      <c r="D33958">
        <v>0</v>
      </c>
      <c r="E33958">
        <v>0</v>
      </c>
      <c r="F33958">
        <v>3</v>
      </c>
      <c r="G33958">
        <v>1</v>
      </c>
      <c r="H33958">
        <v>21</v>
      </c>
      <c r="I33958">
        <v>3</v>
      </c>
      <c r="J33958">
        <v>665</v>
      </c>
      <c r="K33958" t="s">
        <v>1291</v>
      </c>
      <c r="L33958">
        <v>792</v>
      </c>
      <c r="M33958" t="s">
        <v>1805</v>
      </c>
      <c r="N33958" t="s">
        <v>2345</v>
      </c>
      <c r="O33958">
        <v>37.878787878787882</v>
      </c>
      <c r="P33958">
        <v>3.6343912688298659</v>
      </c>
      <c r="Q33958">
        <v>1</v>
      </c>
      <c r="R33958">
        <v>0</v>
      </c>
      <c r="S33958">
        <v>0.14285714285714279</v>
      </c>
      <c r="T33958">
        <v>1.785714285714286</v>
      </c>
      <c r="U33958">
        <v>0</v>
      </c>
      <c r="V33958">
        <v>7.4201055545441523</v>
      </c>
      <c r="W33958">
        <v>4.4000000000000004</v>
      </c>
      <c r="X33958">
        <v>4.3999999999999986</v>
      </c>
    </row>
    <row r="33959" spans="1:24" x14ac:dyDescent="0.2">
      <c r="A33959" t="s">
        <v>295</v>
      </c>
      <c r="B33959" s="14">
        <v>44096</v>
      </c>
      <c r="C33959">
        <v>0</v>
      </c>
      <c r="D33959">
        <v>0</v>
      </c>
      <c r="E33959">
        <v>0</v>
      </c>
      <c r="F33959">
        <v>0</v>
      </c>
      <c r="G33959">
        <v>8</v>
      </c>
      <c r="H33959">
        <v>0</v>
      </c>
      <c r="I33959">
        <v>0</v>
      </c>
      <c r="J33959">
        <v>3563</v>
      </c>
      <c r="K33959" t="s">
        <v>1285</v>
      </c>
      <c r="L33959">
        <v>4143</v>
      </c>
      <c r="M33959" t="s">
        <v>1362</v>
      </c>
      <c r="N33959" t="s">
        <v>2345</v>
      </c>
      <c r="O33959">
        <v>0</v>
      </c>
      <c r="P33959">
        <v>0</v>
      </c>
      <c r="Q33959">
        <v>1</v>
      </c>
      <c r="R33959">
        <v>0</v>
      </c>
      <c r="S33959">
        <v>0</v>
      </c>
      <c r="T33959">
        <v>0</v>
      </c>
      <c r="U33959">
        <v>0</v>
      </c>
      <c r="V33959">
        <v>2</v>
      </c>
      <c r="W33959">
        <v>2</v>
      </c>
      <c r="X33959">
        <v>4.4369321220845324</v>
      </c>
    </row>
    <row r="33960" spans="1:24" x14ac:dyDescent="0.2">
      <c r="A33960" t="s">
        <v>728</v>
      </c>
      <c r="B33960" s="14">
        <v>44096</v>
      </c>
      <c r="C33960">
        <v>0</v>
      </c>
      <c r="D33960">
        <v>0</v>
      </c>
      <c r="E33960">
        <v>0</v>
      </c>
      <c r="F33960">
        <v>0</v>
      </c>
      <c r="G33960">
        <v>0</v>
      </c>
      <c r="H33960">
        <v>0</v>
      </c>
      <c r="I33960">
        <v>0</v>
      </c>
      <c r="J33960">
        <v>1346</v>
      </c>
      <c r="K33960" t="s">
        <v>1324</v>
      </c>
      <c r="L33960">
        <v>1127</v>
      </c>
      <c r="M33960" t="s">
        <v>1795</v>
      </c>
      <c r="N33960" t="s">
        <v>2345</v>
      </c>
      <c r="O33960">
        <v>0</v>
      </c>
      <c r="P33960">
        <v>0</v>
      </c>
      <c r="Q33960">
        <v>1</v>
      </c>
      <c r="R33960">
        <v>0</v>
      </c>
      <c r="S33960">
        <v>0</v>
      </c>
      <c r="T33960">
        <v>0</v>
      </c>
      <c r="U33960">
        <v>0</v>
      </c>
      <c r="V33960">
        <v>2</v>
      </c>
      <c r="W33960">
        <v>2</v>
      </c>
      <c r="X33960">
        <v>2</v>
      </c>
    </row>
    <row r="33961" spans="1:24" x14ac:dyDescent="0.2">
      <c r="A33961" t="s">
        <v>1270</v>
      </c>
      <c r="B33961" s="14">
        <v>44096</v>
      </c>
      <c r="C33961">
        <v>1</v>
      </c>
      <c r="D33961">
        <v>9</v>
      </c>
      <c r="E33961">
        <v>1</v>
      </c>
      <c r="F33961">
        <v>2</v>
      </c>
      <c r="G33961">
        <v>0</v>
      </c>
      <c r="H33961">
        <v>10</v>
      </c>
      <c r="I33961">
        <v>2</v>
      </c>
      <c r="J33961">
        <v>778</v>
      </c>
      <c r="K33961" t="s">
        <v>1287</v>
      </c>
      <c r="L33961">
        <v>912</v>
      </c>
      <c r="M33961" t="s">
        <v>2337</v>
      </c>
      <c r="N33961" t="s">
        <v>2345</v>
      </c>
      <c r="O33961">
        <v>21.92982456140351</v>
      </c>
      <c r="P33961">
        <v>3.0878475624617971</v>
      </c>
      <c r="Q33961">
        <v>1</v>
      </c>
      <c r="R33961">
        <v>0</v>
      </c>
      <c r="S33961">
        <v>0.2</v>
      </c>
      <c r="T33961">
        <v>2.5</v>
      </c>
      <c r="U33961">
        <v>0</v>
      </c>
      <c r="V33961">
        <v>7.5878475624617963</v>
      </c>
      <c r="W33961">
        <v>4.4000000000000004</v>
      </c>
      <c r="X33961">
        <v>2.6857142857142851</v>
      </c>
    </row>
    <row r="33962" spans="1:24" x14ac:dyDescent="0.2">
      <c r="A33962" t="s">
        <v>903</v>
      </c>
      <c r="B33962" s="14">
        <v>44097</v>
      </c>
      <c r="C33962">
        <v>0</v>
      </c>
      <c r="D33962">
        <v>0</v>
      </c>
      <c r="E33962">
        <v>0</v>
      </c>
      <c r="F33962">
        <v>0</v>
      </c>
      <c r="G33962">
        <v>0</v>
      </c>
      <c r="H33962">
        <v>0</v>
      </c>
      <c r="I33962">
        <v>0</v>
      </c>
      <c r="J33962">
        <v>1342</v>
      </c>
      <c r="K33962" t="s">
        <v>1299</v>
      </c>
      <c r="L33962">
        <v>1083</v>
      </c>
      <c r="M33962" t="s">
        <v>1970</v>
      </c>
      <c r="N33962" t="s">
        <v>2345</v>
      </c>
      <c r="O33962">
        <v>0</v>
      </c>
      <c r="P33962">
        <v>0</v>
      </c>
      <c r="Q33962">
        <v>1</v>
      </c>
      <c r="R33962">
        <v>0</v>
      </c>
      <c r="S33962">
        <v>0</v>
      </c>
      <c r="T33962">
        <v>0</v>
      </c>
      <c r="U33962">
        <v>0</v>
      </c>
      <c r="V33962">
        <v>2</v>
      </c>
      <c r="W33962">
        <v>2</v>
      </c>
      <c r="X33962">
        <v>2</v>
      </c>
    </row>
    <row r="33963" spans="1:24" x14ac:dyDescent="0.2">
      <c r="A33963" t="s">
        <v>1123</v>
      </c>
      <c r="B33963" s="14">
        <v>44097</v>
      </c>
      <c r="C33963">
        <v>0</v>
      </c>
      <c r="D33963">
        <v>0</v>
      </c>
      <c r="E33963">
        <v>0</v>
      </c>
      <c r="F33963">
        <v>0</v>
      </c>
      <c r="G33963">
        <v>0</v>
      </c>
      <c r="H33963">
        <v>0</v>
      </c>
      <c r="I33963">
        <v>0</v>
      </c>
      <c r="J33963">
        <v>1375</v>
      </c>
      <c r="K33963" t="s">
        <v>1299</v>
      </c>
      <c r="L33963">
        <v>2022</v>
      </c>
      <c r="M33963" t="s">
        <v>2190</v>
      </c>
      <c r="N33963" t="s">
        <v>2345</v>
      </c>
      <c r="O33963">
        <v>0</v>
      </c>
      <c r="P33963">
        <v>0</v>
      </c>
      <c r="Q33963">
        <v>1</v>
      </c>
      <c r="R33963">
        <v>0</v>
      </c>
      <c r="S33963">
        <v>0</v>
      </c>
      <c r="T33963">
        <v>0</v>
      </c>
      <c r="U33963">
        <v>0</v>
      </c>
      <c r="V33963">
        <v>2</v>
      </c>
      <c r="W33963">
        <v>2</v>
      </c>
      <c r="X33963">
        <v>2</v>
      </c>
    </row>
    <row r="33964" spans="1:24" x14ac:dyDescent="0.2">
      <c r="A33964" t="s">
        <v>573</v>
      </c>
      <c r="B33964" s="14">
        <v>44097</v>
      </c>
      <c r="C33964">
        <v>2</v>
      </c>
      <c r="D33964">
        <v>10</v>
      </c>
      <c r="E33964">
        <v>2</v>
      </c>
      <c r="F33964">
        <v>6</v>
      </c>
      <c r="G33964">
        <v>10</v>
      </c>
      <c r="H33964">
        <v>24</v>
      </c>
      <c r="I33964">
        <v>6</v>
      </c>
      <c r="J33964">
        <v>652</v>
      </c>
      <c r="K33964" t="s">
        <v>1318</v>
      </c>
      <c r="L33964">
        <v>2819</v>
      </c>
      <c r="M33964" t="s">
        <v>1640</v>
      </c>
      <c r="N33964" t="s">
        <v>2345</v>
      </c>
      <c r="O33964">
        <v>21.284143313231642</v>
      </c>
      <c r="P33964">
        <v>3.0579623500901252</v>
      </c>
      <c r="Q33964">
        <v>1</v>
      </c>
      <c r="R33964">
        <v>0</v>
      </c>
      <c r="S33964">
        <v>0.25</v>
      </c>
      <c r="T33964">
        <v>3.125</v>
      </c>
      <c r="U33964">
        <v>0</v>
      </c>
      <c r="V33964">
        <v>8.1829623500901256</v>
      </c>
      <c r="W33964">
        <v>5.9</v>
      </c>
      <c r="X33964">
        <v>5.1528558907863404</v>
      </c>
    </row>
    <row r="33965" spans="1:24" x14ac:dyDescent="0.2">
      <c r="A33965" t="s">
        <v>1023</v>
      </c>
      <c r="B33965" s="14">
        <v>44097</v>
      </c>
      <c r="C33965">
        <v>1</v>
      </c>
      <c r="D33965">
        <v>2</v>
      </c>
      <c r="E33965">
        <v>1</v>
      </c>
      <c r="F33965">
        <v>1</v>
      </c>
      <c r="G33965">
        <v>0</v>
      </c>
      <c r="H33965">
        <v>2</v>
      </c>
      <c r="I33965">
        <v>1</v>
      </c>
      <c r="J33965">
        <v>1275</v>
      </c>
      <c r="K33965" t="s">
        <v>1301</v>
      </c>
      <c r="L33965">
        <v>449</v>
      </c>
      <c r="M33965" t="s">
        <v>2090</v>
      </c>
      <c r="N33965" t="s">
        <v>2345</v>
      </c>
      <c r="O33965">
        <v>22.271714922049</v>
      </c>
      <c r="P33965">
        <v>3.1033174842339282</v>
      </c>
      <c r="Q33965">
        <v>1</v>
      </c>
      <c r="R33965">
        <v>0</v>
      </c>
      <c r="S33965">
        <v>0.5</v>
      </c>
      <c r="T33965">
        <v>6.25</v>
      </c>
      <c r="U33965">
        <v>0</v>
      </c>
      <c r="V33965">
        <v>11.35331748423393</v>
      </c>
      <c r="W33965">
        <v>4.4000000000000004</v>
      </c>
      <c r="X33965">
        <v>2.342857142857143</v>
      </c>
    </row>
    <row r="33966" spans="1:24" x14ac:dyDescent="0.2">
      <c r="A33966" t="s">
        <v>1024</v>
      </c>
      <c r="B33966" s="14">
        <v>44097</v>
      </c>
      <c r="C33966">
        <v>0</v>
      </c>
      <c r="D33966">
        <v>0</v>
      </c>
      <c r="E33966">
        <v>0</v>
      </c>
      <c r="F33966">
        <v>1</v>
      </c>
      <c r="G33966">
        <v>0</v>
      </c>
      <c r="H33966">
        <v>4</v>
      </c>
      <c r="I33966">
        <v>1</v>
      </c>
      <c r="J33966">
        <v>679</v>
      </c>
      <c r="K33966" t="s">
        <v>1298</v>
      </c>
      <c r="L33966">
        <v>784</v>
      </c>
      <c r="M33966" t="s">
        <v>2091</v>
      </c>
      <c r="N33966" t="s">
        <v>2345</v>
      </c>
      <c r="O33966">
        <v>12.755102040816331</v>
      </c>
      <c r="P33966">
        <v>2.5459313516257751</v>
      </c>
      <c r="Q33966">
        <v>1</v>
      </c>
      <c r="R33966">
        <v>0</v>
      </c>
      <c r="S33966">
        <v>0.25</v>
      </c>
      <c r="T33966">
        <v>3.125</v>
      </c>
      <c r="U33966">
        <v>0</v>
      </c>
      <c r="V33966">
        <v>7.6709313516257751</v>
      </c>
      <c r="W33966">
        <v>4.4000000000000004</v>
      </c>
      <c r="X33966">
        <v>4.3999999999999986</v>
      </c>
    </row>
    <row r="33967" spans="1:24" x14ac:dyDescent="0.2">
      <c r="A33967" t="s">
        <v>1025</v>
      </c>
      <c r="B33967" s="14">
        <v>44097</v>
      </c>
      <c r="C33967">
        <v>0</v>
      </c>
      <c r="D33967">
        <v>0</v>
      </c>
      <c r="E33967">
        <v>0</v>
      </c>
      <c r="F33967">
        <v>0</v>
      </c>
      <c r="G33967">
        <v>1</v>
      </c>
      <c r="H33967">
        <v>0</v>
      </c>
      <c r="I33967">
        <v>0</v>
      </c>
      <c r="J33967">
        <v>1115</v>
      </c>
      <c r="K33967" t="s">
        <v>1316</v>
      </c>
      <c r="L33967">
        <v>464</v>
      </c>
      <c r="M33967" t="s">
        <v>2092</v>
      </c>
      <c r="N33967" t="s">
        <v>2345</v>
      </c>
      <c r="O33967">
        <v>0</v>
      </c>
      <c r="P33967">
        <v>0</v>
      </c>
      <c r="Q33967">
        <v>1</v>
      </c>
      <c r="R33967">
        <v>0</v>
      </c>
      <c r="S33967">
        <v>0</v>
      </c>
      <c r="T33967">
        <v>0</v>
      </c>
      <c r="U33967">
        <v>0</v>
      </c>
      <c r="V33967">
        <v>2</v>
      </c>
      <c r="W33967">
        <v>2</v>
      </c>
      <c r="X33967">
        <v>2.342857142857143</v>
      </c>
    </row>
    <row r="33968" spans="1:24" x14ac:dyDescent="0.2">
      <c r="A33968" t="s">
        <v>1026</v>
      </c>
      <c r="B33968" s="14">
        <v>44097</v>
      </c>
      <c r="C33968">
        <v>0</v>
      </c>
      <c r="D33968">
        <v>0</v>
      </c>
      <c r="E33968">
        <v>0</v>
      </c>
      <c r="F33968">
        <v>4</v>
      </c>
      <c r="G33968">
        <v>0</v>
      </c>
      <c r="H33968">
        <v>22</v>
      </c>
      <c r="I33968">
        <v>4</v>
      </c>
      <c r="J33968">
        <v>819</v>
      </c>
      <c r="K33968" t="s">
        <v>444</v>
      </c>
      <c r="L33968">
        <v>836</v>
      </c>
      <c r="M33968" t="s">
        <v>2093</v>
      </c>
      <c r="N33968" t="s">
        <v>2345</v>
      </c>
      <c r="O33968">
        <v>47.846889952153113</v>
      </c>
      <c r="P33968">
        <v>3.8680061200113718</v>
      </c>
      <c r="Q33968">
        <v>1</v>
      </c>
      <c r="R33968">
        <v>0</v>
      </c>
      <c r="S33968">
        <v>0.1818181818181818</v>
      </c>
      <c r="T33968">
        <v>2.2727272727272729</v>
      </c>
      <c r="U33968">
        <v>0</v>
      </c>
      <c r="V33968">
        <v>8.1407333927386443</v>
      </c>
      <c r="W33968">
        <v>4.4000000000000004</v>
      </c>
      <c r="X33968">
        <v>4.3999999999999986</v>
      </c>
    </row>
    <row r="33969" spans="1:24" x14ac:dyDescent="0.2">
      <c r="A33969" t="s">
        <v>387</v>
      </c>
      <c r="B33969" s="14">
        <v>44097</v>
      </c>
      <c r="C33969">
        <v>0</v>
      </c>
      <c r="D33969">
        <v>0</v>
      </c>
      <c r="E33969">
        <v>0</v>
      </c>
      <c r="F33969">
        <v>5</v>
      </c>
      <c r="G33969">
        <v>1</v>
      </c>
      <c r="H33969">
        <v>27</v>
      </c>
      <c r="I33969">
        <v>5</v>
      </c>
      <c r="J33969">
        <v>175</v>
      </c>
      <c r="K33969" t="s">
        <v>1279</v>
      </c>
      <c r="L33969">
        <v>1269</v>
      </c>
      <c r="M33969" t="s">
        <v>1454</v>
      </c>
      <c r="N33969" t="s">
        <v>2345</v>
      </c>
      <c r="O33969">
        <v>39.401103230890463</v>
      </c>
      <c r="P33969">
        <v>3.6737938166958952</v>
      </c>
      <c r="Q33969">
        <v>1</v>
      </c>
      <c r="R33969">
        <v>0</v>
      </c>
      <c r="S33969">
        <v>0.1851851851851852</v>
      </c>
      <c r="T33969">
        <v>2.3148148148148149</v>
      </c>
      <c r="U33969">
        <v>0</v>
      </c>
      <c r="V33969">
        <v>7.9886086315107097</v>
      </c>
      <c r="W33969">
        <v>4.4000000000000004</v>
      </c>
      <c r="X33969">
        <v>4.614285714285713</v>
      </c>
    </row>
    <row r="33970" spans="1:24" x14ac:dyDescent="0.2">
      <c r="A33970" t="s">
        <v>1027</v>
      </c>
      <c r="B33970" s="14">
        <v>44097</v>
      </c>
      <c r="C33970">
        <v>0</v>
      </c>
      <c r="D33970">
        <v>0</v>
      </c>
      <c r="E33970">
        <v>0</v>
      </c>
      <c r="F33970">
        <v>5</v>
      </c>
      <c r="G33970">
        <v>2</v>
      </c>
      <c r="H33970">
        <v>13</v>
      </c>
      <c r="I33970">
        <v>5</v>
      </c>
      <c r="J33970">
        <v>2052</v>
      </c>
      <c r="K33970" t="s">
        <v>1284</v>
      </c>
      <c r="L33970">
        <v>535</v>
      </c>
      <c r="M33970" t="s">
        <v>2094</v>
      </c>
      <c r="N33970" t="s">
        <v>2345</v>
      </c>
      <c r="O33970">
        <v>93.45794392523365</v>
      </c>
      <c r="P33970">
        <v>4.5375115375142769</v>
      </c>
      <c r="Q33970">
        <v>1</v>
      </c>
      <c r="R33970">
        <v>0</v>
      </c>
      <c r="S33970">
        <v>0.38461538461538458</v>
      </c>
      <c r="T33970">
        <v>4.8076923076923084</v>
      </c>
      <c r="U33970">
        <v>0</v>
      </c>
      <c r="V33970">
        <v>11.345203845206591</v>
      </c>
      <c r="W33970">
        <v>4.4000000000000004</v>
      </c>
      <c r="X33970">
        <v>4.3999999999999986</v>
      </c>
    </row>
    <row r="33971" spans="1:24" x14ac:dyDescent="0.2">
      <c r="A33971" t="s">
        <v>1028</v>
      </c>
      <c r="B33971" s="14">
        <v>44097</v>
      </c>
      <c r="C33971">
        <v>1</v>
      </c>
      <c r="D33971">
        <v>5</v>
      </c>
      <c r="E33971">
        <v>1</v>
      </c>
      <c r="F33971">
        <v>1</v>
      </c>
      <c r="G33971">
        <v>1</v>
      </c>
      <c r="H33971">
        <v>5</v>
      </c>
      <c r="I33971">
        <v>1</v>
      </c>
      <c r="J33971">
        <v>1070</v>
      </c>
      <c r="K33971" t="s">
        <v>1287</v>
      </c>
      <c r="L33971">
        <v>856</v>
      </c>
      <c r="M33971" t="s">
        <v>2095</v>
      </c>
      <c r="N33971" t="s">
        <v>2345</v>
      </c>
      <c r="O33971">
        <v>11.68224299065421</v>
      </c>
      <c r="P33971">
        <v>2.4580699958344412</v>
      </c>
      <c r="Q33971">
        <v>1</v>
      </c>
      <c r="R33971">
        <v>0</v>
      </c>
      <c r="S33971">
        <v>0.2</v>
      </c>
      <c r="T33971">
        <v>2.5</v>
      </c>
      <c r="U33971">
        <v>0</v>
      </c>
      <c r="V33971">
        <v>6.9580699958344407</v>
      </c>
      <c r="W33971">
        <v>4.4000000000000004</v>
      </c>
      <c r="X33971">
        <v>2.342857142857143</v>
      </c>
    </row>
    <row r="33972" spans="1:24" x14ac:dyDescent="0.2">
      <c r="A33972" t="s">
        <v>382</v>
      </c>
      <c r="B33972" s="14">
        <v>44097</v>
      </c>
      <c r="C33972">
        <v>0</v>
      </c>
      <c r="D33972">
        <v>0</v>
      </c>
      <c r="E33972">
        <v>0</v>
      </c>
      <c r="F33972">
        <v>0</v>
      </c>
      <c r="G33972">
        <v>0</v>
      </c>
      <c r="H33972">
        <v>0</v>
      </c>
      <c r="I33972">
        <v>0</v>
      </c>
      <c r="J33972">
        <v>1220</v>
      </c>
      <c r="K33972" t="s">
        <v>1307</v>
      </c>
      <c r="L33972">
        <v>284</v>
      </c>
      <c r="M33972" t="s">
        <v>1449</v>
      </c>
      <c r="N33972" t="s">
        <v>2345</v>
      </c>
      <c r="O33972">
        <v>0</v>
      </c>
      <c r="P33972">
        <v>0</v>
      </c>
      <c r="Q33972">
        <v>1</v>
      </c>
      <c r="R33972">
        <v>0</v>
      </c>
      <c r="S33972">
        <v>0</v>
      </c>
      <c r="T33972">
        <v>0</v>
      </c>
      <c r="U33972">
        <v>0</v>
      </c>
      <c r="V33972">
        <v>2</v>
      </c>
      <c r="W33972">
        <v>2</v>
      </c>
      <c r="X33972">
        <v>2</v>
      </c>
    </row>
    <row r="33973" spans="1:24" x14ac:dyDescent="0.2">
      <c r="A33973" t="s">
        <v>1029</v>
      </c>
      <c r="B33973" s="14">
        <v>44097</v>
      </c>
      <c r="C33973">
        <v>0</v>
      </c>
      <c r="D33973">
        <v>0</v>
      </c>
      <c r="E33973">
        <v>0</v>
      </c>
      <c r="F33973">
        <v>0</v>
      </c>
      <c r="G33973">
        <v>0</v>
      </c>
      <c r="H33973">
        <v>0</v>
      </c>
      <c r="I33973">
        <v>0</v>
      </c>
      <c r="J33973">
        <v>1081</v>
      </c>
      <c r="K33973" t="s">
        <v>1307</v>
      </c>
      <c r="L33973">
        <v>355</v>
      </c>
      <c r="M33973" t="s">
        <v>2096</v>
      </c>
      <c r="N33973" t="s">
        <v>2345</v>
      </c>
      <c r="O33973">
        <v>0</v>
      </c>
      <c r="P33973">
        <v>0</v>
      </c>
      <c r="Q33973">
        <v>1</v>
      </c>
      <c r="R33973">
        <v>0</v>
      </c>
      <c r="S33973">
        <v>0</v>
      </c>
      <c r="T33973">
        <v>0</v>
      </c>
      <c r="U33973">
        <v>0</v>
      </c>
      <c r="V33973">
        <v>2</v>
      </c>
      <c r="W33973">
        <v>2</v>
      </c>
      <c r="X33973">
        <v>2</v>
      </c>
    </row>
    <row r="33974" spans="1:24" x14ac:dyDescent="0.2">
      <c r="A33974" t="s">
        <v>1030</v>
      </c>
      <c r="B33974" s="14">
        <v>44097</v>
      </c>
      <c r="C33974">
        <v>0</v>
      </c>
      <c r="D33974">
        <v>0</v>
      </c>
      <c r="E33974">
        <v>0</v>
      </c>
      <c r="F33974">
        <v>2</v>
      </c>
      <c r="G33974">
        <v>8</v>
      </c>
      <c r="H33974">
        <v>15</v>
      </c>
      <c r="I33974">
        <v>2</v>
      </c>
      <c r="J33974">
        <v>783</v>
      </c>
      <c r="K33974" t="s">
        <v>1287</v>
      </c>
      <c r="L33974">
        <v>629</v>
      </c>
      <c r="M33974" t="s">
        <v>2097</v>
      </c>
      <c r="N33974" t="s">
        <v>2345</v>
      </c>
      <c r="O33974">
        <v>31.796502384737678</v>
      </c>
      <c r="P33974">
        <v>3.459356295835688</v>
      </c>
      <c r="Q33974">
        <v>1</v>
      </c>
      <c r="R33974">
        <v>0</v>
      </c>
      <c r="S33974">
        <v>0.1333333333333333</v>
      </c>
      <c r="T33974">
        <v>1.666666666666667</v>
      </c>
      <c r="U33974">
        <v>0</v>
      </c>
      <c r="V33974">
        <v>7.1260229625023541</v>
      </c>
      <c r="W33974">
        <v>4.4000000000000004</v>
      </c>
      <c r="X33974">
        <v>4.3999999999999986</v>
      </c>
    </row>
    <row r="33975" spans="1:24" x14ac:dyDescent="0.2">
      <c r="A33975" t="s">
        <v>471</v>
      </c>
      <c r="B33975" s="14">
        <v>44097</v>
      </c>
      <c r="C33975">
        <v>5</v>
      </c>
      <c r="D33975">
        <v>38</v>
      </c>
      <c r="E33975">
        <v>5</v>
      </c>
      <c r="F33975">
        <v>27</v>
      </c>
      <c r="G33975">
        <v>22</v>
      </c>
      <c r="H33975">
        <v>225</v>
      </c>
      <c r="I33975">
        <v>27</v>
      </c>
      <c r="J33975">
        <v>400</v>
      </c>
      <c r="K33975" t="s">
        <v>660</v>
      </c>
      <c r="L33975">
        <v>1735</v>
      </c>
      <c r="M33975" t="s">
        <v>1538</v>
      </c>
      <c r="N33975" t="s">
        <v>2345</v>
      </c>
      <c r="O33975">
        <v>155.61959654178671</v>
      </c>
      <c r="P33975">
        <v>5.047414545599552</v>
      </c>
      <c r="Q33975">
        <v>1.2272727272727271</v>
      </c>
      <c r="R33975">
        <v>0.40958882529202639</v>
      </c>
      <c r="S33975">
        <v>0.12</v>
      </c>
      <c r="T33975">
        <v>1.5</v>
      </c>
      <c r="U33975">
        <v>0</v>
      </c>
      <c r="V33975">
        <v>8.9570033708915773</v>
      </c>
      <c r="W33975">
        <v>8.9570033708915773</v>
      </c>
      <c r="X33975">
        <v>9.8510004815559373</v>
      </c>
    </row>
    <row r="33976" spans="1:24" x14ac:dyDescent="0.2">
      <c r="A33976" t="s">
        <v>1031</v>
      </c>
      <c r="B33976" s="14">
        <v>44097</v>
      </c>
      <c r="C33976">
        <v>2</v>
      </c>
      <c r="D33976">
        <v>5</v>
      </c>
      <c r="E33976">
        <v>2</v>
      </c>
      <c r="F33976">
        <v>4</v>
      </c>
      <c r="G33976">
        <v>0</v>
      </c>
      <c r="H33976">
        <v>8</v>
      </c>
      <c r="I33976">
        <v>4</v>
      </c>
      <c r="J33976">
        <v>4011</v>
      </c>
      <c r="K33976" t="s">
        <v>1310</v>
      </c>
      <c r="L33976">
        <v>760</v>
      </c>
      <c r="M33976" t="s">
        <v>2098</v>
      </c>
      <c r="N33976" t="s">
        <v>2345</v>
      </c>
      <c r="O33976">
        <v>52.631578947368418</v>
      </c>
      <c r="P33976">
        <v>3.963316299815697</v>
      </c>
      <c r="Q33976">
        <v>1</v>
      </c>
      <c r="R33976">
        <v>0</v>
      </c>
      <c r="S33976">
        <v>0.5</v>
      </c>
      <c r="T33976">
        <v>6.25</v>
      </c>
      <c r="U33976">
        <v>0</v>
      </c>
      <c r="V33976">
        <v>12.2133162998157</v>
      </c>
      <c r="W33976">
        <v>4.4000000000000004</v>
      </c>
      <c r="X33976">
        <v>2.6857142857142851</v>
      </c>
    </row>
    <row r="33977" spans="1:24" x14ac:dyDescent="0.2">
      <c r="A33977" t="s">
        <v>1275</v>
      </c>
      <c r="B33977" s="14">
        <v>44097</v>
      </c>
      <c r="C33977">
        <v>2</v>
      </c>
      <c r="D33977">
        <v>18</v>
      </c>
      <c r="E33977">
        <v>2</v>
      </c>
      <c r="F33977">
        <v>9</v>
      </c>
      <c r="G33977">
        <v>3</v>
      </c>
      <c r="H33977">
        <v>53</v>
      </c>
      <c r="I33977">
        <v>9</v>
      </c>
      <c r="J33977">
        <v>3793</v>
      </c>
      <c r="K33977" t="s">
        <v>1286</v>
      </c>
      <c r="L33977">
        <v>1943</v>
      </c>
      <c r="M33977" t="s">
        <v>2342</v>
      </c>
      <c r="N33977" t="s">
        <v>2345</v>
      </c>
      <c r="O33977">
        <v>46.320123520329389</v>
      </c>
      <c r="P33977">
        <v>3.835576499934962</v>
      </c>
      <c r="Q33977">
        <v>1</v>
      </c>
      <c r="R33977">
        <v>0</v>
      </c>
      <c r="S33977">
        <v>0.169811320754717</v>
      </c>
      <c r="T33977">
        <v>2.1226415094339619</v>
      </c>
      <c r="U33977">
        <v>0</v>
      </c>
      <c r="V33977">
        <v>7.9582180093689239</v>
      </c>
      <c r="W33977">
        <v>5.9</v>
      </c>
      <c r="X33977">
        <v>5.2571428571428553</v>
      </c>
    </row>
    <row r="33978" spans="1:24" x14ac:dyDescent="0.2">
      <c r="A33978" t="s">
        <v>1032</v>
      </c>
      <c r="B33978" s="14">
        <v>44097</v>
      </c>
      <c r="C33978">
        <v>0</v>
      </c>
      <c r="D33978">
        <v>0</v>
      </c>
      <c r="E33978">
        <v>0</v>
      </c>
      <c r="F33978">
        <v>0</v>
      </c>
      <c r="G33978">
        <v>0</v>
      </c>
      <c r="H33978">
        <v>0</v>
      </c>
      <c r="I33978">
        <v>0</v>
      </c>
      <c r="J33978">
        <v>3786</v>
      </c>
      <c r="K33978" t="s">
        <v>1320</v>
      </c>
      <c r="L33978">
        <v>205</v>
      </c>
      <c r="M33978" t="s">
        <v>2099</v>
      </c>
      <c r="N33978" t="s">
        <v>2345</v>
      </c>
      <c r="O33978">
        <v>0</v>
      </c>
      <c r="P33978">
        <v>0</v>
      </c>
      <c r="Q33978">
        <v>1</v>
      </c>
      <c r="R33978">
        <v>0</v>
      </c>
      <c r="S33978">
        <v>0</v>
      </c>
      <c r="T33978">
        <v>0</v>
      </c>
      <c r="U33978">
        <v>0</v>
      </c>
      <c r="V33978">
        <v>2</v>
      </c>
      <c r="W33978">
        <v>2</v>
      </c>
      <c r="X33978">
        <v>2</v>
      </c>
    </row>
    <row r="33979" spans="1:24" x14ac:dyDescent="0.2">
      <c r="A33979" t="s">
        <v>556</v>
      </c>
      <c r="B33979" s="14">
        <v>44097</v>
      </c>
      <c r="C33979">
        <v>0</v>
      </c>
      <c r="D33979">
        <v>0</v>
      </c>
      <c r="E33979">
        <v>0</v>
      </c>
      <c r="F33979">
        <v>0</v>
      </c>
      <c r="G33979">
        <v>0</v>
      </c>
      <c r="H33979">
        <v>0</v>
      </c>
      <c r="I33979">
        <v>0</v>
      </c>
      <c r="J33979">
        <v>1311</v>
      </c>
      <c r="K33979" t="s">
        <v>1312</v>
      </c>
      <c r="L33979">
        <v>293</v>
      </c>
      <c r="M33979" t="s">
        <v>1623</v>
      </c>
      <c r="N33979" t="s">
        <v>2345</v>
      </c>
      <c r="O33979">
        <v>0</v>
      </c>
      <c r="P33979">
        <v>0</v>
      </c>
      <c r="Q33979">
        <v>1</v>
      </c>
      <c r="R33979">
        <v>0</v>
      </c>
      <c r="S33979">
        <v>0</v>
      </c>
      <c r="T33979">
        <v>0</v>
      </c>
      <c r="U33979">
        <v>0</v>
      </c>
      <c r="V33979">
        <v>2</v>
      </c>
      <c r="W33979">
        <v>2</v>
      </c>
      <c r="X33979">
        <v>2</v>
      </c>
    </row>
    <row r="33980" spans="1:24" x14ac:dyDescent="0.2">
      <c r="A33980" t="s">
        <v>1033</v>
      </c>
      <c r="B33980" s="14">
        <v>44097</v>
      </c>
      <c r="C33980">
        <v>0</v>
      </c>
      <c r="D33980">
        <v>0</v>
      </c>
      <c r="E33980">
        <v>0</v>
      </c>
      <c r="F33980">
        <v>0</v>
      </c>
      <c r="G33980">
        <v>0</v>
      </c>
      <c r="H33980">
        <v>0</v>
      </c>
      <c r="I33980">
        <v>0</v>
      </c>
      <c r="J33980">
        <v>3759</v>
      </c>
      <c r="K33980" t="s">
        <v>1317</v>
      </c>
      <c r="L33980">
        <v>471</v>
      </c>
      <c r="M33980" t="s">
        <v>2100</v>
      </c>
      <c r="N33980" t="s">
        <v>2345</v>
      </c>
      <c r="O33980">
        <v>0</v>
      </c>
      <c r="P33980">
        <v>0</v>
      </c>
      <c r="Q33980">
        <v>1</v>
      </c>
      <c r="R33980">
        <v>0</v>
      </c>
      <c r="S33980">
        <v>0</v>
      </c>
      <c r="T33980">
        <v>0</v>
      </c>
      <c r="U33980">
        <v>0</v>
      </c>
      <c r="V33980">
        <v>2</v>
      </c>
      <c r="W33980">
        <v>2</v>
      </c>
      <c r="X33980">
        <v>2</v>
      </c>
    </row>
    <row r="33981" spans="1:24" x14ac:dyDescent="0.2">
      <c r="A33981" t="s">
        <v>1034</v>
      </c>
      <c r="B33981" s="14">
        <v>44097</v>
      </c>
      <c r="C33981">
        <v>0</v>
      </c>
      <c r="D33981">
        <v>0</v>
      </c>
      <c r="E33981">
        <v>0</v>
      </c>
      <c r="F33981">
        <v>0</v>
      </c>
      <c r="G33981">
        <v>0</v>
      </c>
      <c r="H33981">
        <v>0</v>
      </c>
      <c r="I33981">
        <v>0</v>
      </c>
      <c r="J33981">
        <v>113</v>
      </c>
      <c r="K33981" t="s">
        <v>1284</v>
      </c>
      <c r="L33981">
        <v>303</v>
      </c>
      <c r="M33981" t="s">
        <v>2101</v>
      </c>
      <c r="N33981" t="s">
        <v>2345</v>
      </c>
      <c r="O33981">
        <v>0</v>
      </c>
      <c r="P33981">
        <v>0</v>
      </c>
      <c r="Q33981">
        <v>1</v>
      </c>
      <c r="R33981">
        <v>0</v>
      </c>
      <c r="S33981">
        <v>0</v>
      </c>
      <c r="T33981">
        <v>0</v>
      </c>
      <c r="U33981">
        <v>0</v>
      </c>
      <c r="V33981">
        <v>2</v>
      </c>
      <c r="W33981">
        <v>2</v>
      </c>
      <c r="X33981">
        <v>2</v>
      </c>
    </row>
    <row r="33982" spans="1:24" x14ac:dyDescent="0.2">
      <c r="A33982" t="s">
        <v>1035</v>
      </c>
      <c r="B33982" s="14">
        <v>44097</v>
      </c>
      <c r="C33982">
        <v>0</v>
      </c>
      <c r="D33982">
        <v>0</v>
      </c>
      <c r="E33982">
        <v>0</v>
      </c>
      <c r="F33982">
        <v>0</v>
      </c>
      <c r="G33982">
        <v>0</v>
      </c>
      <c r="H33982">
        <v>0</v>
      </c>
      <c r="I33982">
        <v>0</v>
      </c>
      <c r="J33982">
        <v>1068</v>
      </c>
      <c r="K33982" t="s">
        <v>1293</v>
      </c>
      <c r="L33982">
        <v>370</v>
      </c>
      <c r="M33982" t="s">
        <v>2102</v>
      </c>
      <c r="N33982" t="s">
        <v>2345</v>
      </c>
      <c r="O33982">
        <v>0</v>
      </c>
      <c r="P33982">
        <v>0</v>
      </c>
      <c r="Q33982">
        <v>1</v>
      </c>
      <c r="R33982">
        <v>0</v>
      </c>
      <c r="S33982">
        <v>0</v>
      </c>
      <c r="T33982">
        <v>0</v>
      </c>
      <c r="U33982">
        <v>0</v>
      </c>
      <c r="V33982">
        <v>2</v>
      </c>
      <c r="W33982">
        <v>2</v>
      </c>
      <c r="X33982">
        <v>2</v>
      </c>
    </row>
    <row r="33983" spans="1:24" x14ac:dyDescent="0.2">
      <c r="A33983" t="s">
        <v>378</v>
      </c>
      <c r="B33983" s="14">
        <v>44097</v>
      </c>
      <c r="C33983">
        <v>1</v>
      </c>
      <c r="D33983">
        <v>6</v>
      </c>
      <c r="E33983">
        <v>1</v>
      </c>
      <c r="F33983">
        <v>5</v>
      </c>
      <c r="G33983">
        <v>1</v>
      </c>
      <c r="H33983">
        <v>19</v>
      </c>
      <c r="I33983">
        <v>5</v>
      </c>
      <c r="J33983">
        <v>1123</v>
      </c>
      <c r="K33983" t="s">
        <v>1287</v>
      </c>
      <c r="L33983">
        <v>846</v>
      </c>
      <c r="M33983" t="s">
        <v>1445</v>
      </c>
      <c r="N33983" t="s">
        <v>2345</v>
      </c>
      <c r="O33983">
        <v>59.101654846335698</v>
      </c>
      <c r="P33983">
        <v>4.0792589248040603</v>
      </c>
      <c r="Q33983">
        <v>1</v>
      </c>
      <c r="R33983">
        <v>0</v>
      </c>
      <c r="S33983">
        <v>0.26315789473684209</v>
      </c>
      <c r="T33983">
        <v>3.2894736842105261</v>
      </c>
      <c r="U33983">
        <v>0</v>
      </c>
      <c r="V33983">
        <v>9.3687326090145859</v>
      </c>
      <c r="W33983">
        <v>4.4000000000000004</v>
      </c>
      <c r="X33983">
        <v>4.3999999999999986</v>
      </c>
    </row>
    <row r="33984" spans="1:24" x14ac:dyDescent="0.2">
      <c r="A33984" t="s">
        <v>520</v>
      </c>
      <c r="B33984" s="14">
        <v>44097</v>
      </c>
      <c r="C33984">
        <v>0</v>
      </c>
      <c r="D33984">
        <v>0</v>
      </c>
      <c r="E33984">
        <v>0</v>
      </c>
      <c r="F33984">
        <v>0</v>
      </c>
      <c r="G33984">
        <v>3</v>
      </c>
      <c r="H33984">
        <v>0</v>
      </c>
      <c r="I33984">
        <v>0</v>
      </c>
      <c r="J33984">
        <v>446</v>
      </c>
      <c r="K33984" t="s">
        <v>1302</v>
      </c>
      <c r="L33984">
        <v>1038</v>
      </c>
      <c r="M33984" t="s">
        <v>1587</v>
      </c>
      <c r="N33984" t="s">
        <v>2345</v>
      </c>
      <c r="O33984">
        <v>0</v>
      </c>
      <c r="P33984">
        <v>0</v>
      </c>
      <c r="Q33984">
        <v>1</v>
      </c>
      <c r="R33984">
        <v>0</v>
      </c>
      <c r="S33984">
        <v>0</v>
      </c>
      <c r="T33984">
        <v>0</v>
      </c>
      <c r="U33984">
        <v>0</v>
      </c>
      <c r="V33984">
        <v>2</v>
      </c>
      <c r="W33984">
        <v>2</v>
      </c>
      <c r="X33984">
        <v>4.0571428571428561</v>
      </c>
    </row>
    <row r="33985" spans="1:24" x14ac:dyDescent="0.2">
      <c r="A33985" t="s">
        <v>1036</v>
      </c>
      <c r="B33985" s="14">
        <v>44097</v>
      </c>
      <c r="C33985">
        <v>0</v>
      </c>
      <c r="D33985">
        <v>0</v>
      </c>
      <c r="E33985">
        <v>0</v>
      </c>
      <c r="F33985">
        <v>0</v>
      </c>
      <c r="G33985">
        <v>0</v>
      </c>
      <c r="H33985">
        <v>0</v>
      </c>
      <c r="I33985">
        <v>0</v>
      </c>
      <c r="J33985">
        <v>4010</v>
      </c>
      <c r="K33985" t="s">
        <v>1310</v>
      </c>
      <c r="L33985">
        <v>171</v>
      </c>
      <c r="M33985" t="s">
        <v>2103</v>
      </c>
      <c r="N33985" t="s">
        <v>2345</v>
      </c>
      <c r="O33985">
        <v>0</v>
      </c>
      <c r="P33985">
        <v>0</v>
      </c>
      <c r="Q33985">
        <v>1</v>
      </c>
      <c r="R33985">
        <v>0</v>
      </c>
      <c r="S33985">
        <v>0</v>
      </c>
      <c r="T33985">
        <v>0</v>
      </c>
      <c r="U33985">
        <v>0</v>
      </c>
      <c r="V33985">
        <v>2</v>
      </c>
      <c r="W33985">
        <v>2</v>
      </c>
      <c r="X33985">
        <v>2</v>
      </c>
    </row>
    <row r="33986" spans="1:24" x14ac:dyDescent="0.2">
      <c r="A33986" t="s">
        <v>1037</v>
      </c>
      <c r="B33986" s="14">
        <v>44097</v>
      </c>
      <c r="C33986">
        <v>0</v>
      </c>
      <c r="D33986">
        <v>0</v>
      </c>
      <c r="E33986">
        <v>0</v>
      </c>
      <c r="F33986">
        <v>1</v>
      </c>
      <c r="G33986">
        <v>0</v>
      </c>
      <c r="H33986">
        <v>4</v>
      </c>
      <c r="I33986">
        <v>1</v>
      </c>
      <c r="J33986">
        <v>1046</v>
      </c>
      <c r="K33986" t="s">
        <v>1312</v>
      </c>
      <c r="L33986">
        <v>377</v>
      </c>
      <c r="M33986" t="s">
        <v>2104</v>
      </c>
      <c r="N33986" t="s">
        <v>2345</v>
      </c>
      <c r="O33986">
        <v>26.525198938992041</v>
      </c>
      <c r="P33986">
        <v>3.2780951845281718</v>
      </c>
      <c r="Q33986">
        <v>1</v>
      </c>
      <c r="R33986">
        <v>0</v>
      </c>
      <c r="S33986">
        <v>0.25</v>
      </c>
      <c r="T33986">
        <v>3.125</v>
      </c>
      <c r="U33986">
        <v>0</v>
      </c>
      <c r="V33986">
        <v>8.4030951845281727</v>
      </c>
      <c r="W33986">
        <v>4.4000000000000004</v>
      </c>
      <c r="X33986">
        <v>4.3999999999999986</v>
      </c>
    </row>
    <row r="33987" spans="1:24" x14ac:dyDescent="0.2">
      <c r="A33987" t="s">
        <v>1272</v>
      </c>
      <c r="B33987" s="14">
        <v>44097</v>
      </c>
      <c r="C33987">
        <v>0</v>
      </c>
      <c r="D33987">
        <v>0</v>
      </c>
      <c r="E33987">
        <v>0</v>
      </c>
      <c r="F33987">
        <v>11</v>
      </c>
      <c r="G33987">
        <v>10</v>
      </c>
      <c r="H33987">
        <v>33</v>
      </c>
      <c r="I33987">
        <v>11</v>
      </c>
      <c r="J33987">
        <v>2024</v>
      </c>
      <c r="K33987" t="s">
        <v>1292</v>
      </c>
      <c r="L33987">
        <v>1132</v>
      </c>
      <c r="M33987" t="s">
        <v>2339</v>
      </c>
      <c r="N33987" t="s">
        <v>2345</v>
      </c>
      <c r="O33987">
        <v>97.173144876325082</v>
      </c>
      <c r="P33987">
        <v>4.5764943860114249</v>
      </c>
      <c r="Q33987">
        <v>1.1000000000000001</v>
      </c>
      <c r="R33987">
        <v>0.1906203596086499</v>
      </c>
      <c r="S33987">
        <v>0.33333333333333331</v>
      </c>
      <c r="T33987">
        <v>4.1666666666666661</v>
      </c>
      <c r="U33987">
        <v>0</v>
      </c>
      <c r="V33987">
        <v>10.93378141228674</v>
      </c>
      <c r="W33987">
        <v>7.4</v>
      </c>
      <c r="X33987">
        <v>6.75714285714285</v>
      </c>
    </row>
    <row r="33988" spans="1:24" x14ac:dyDescent="0.2">
      <c r="A33988" t="s">
        <v>1038</v>
      </c>
      <c r="B33988" s="14">
        <v>44097</v>
      </c>
      <c r="C33988">
        <v>0</v>
      </c>
      <c r="D33988">
        <v>0</v>
      </c>
      <c r="E33988">
        <v>0</v>
      </c>
      <c r="F33988">
        <v>0</v>
      </c>
      <c r="G33988">
        <v>0</v>
      </c>
      <c r="H33988">
        <v>0</v>
      </c>
      <c r="I33988">
        <v>0</v>
      </c>
      <c r="J33988">
        <v>1358</v>
      </c>
      <c r="K33988" t="s">
        <v>1324</v>
      </c>
      <c r="L33988">
        <v>4022</v>
      </c>
      <c r="M33988" t="s">
        <v>2105</v>
      </c>
      <c r="N33988" t="s">
        <v>2345</v>
      </c>
      <c r="O33988">
        <v>0</v>
      </c>
      <c r="P33988">
        <v>0</v>
      </c>
      <c r="Q33988">
        <v>1</v>
      </c>
      <c r="R33988">
        <v>0</v>
      </c>
      <c r="S33988">
        <v>0</v>
      </c>
      <c r="T33988">
        <v>0</v>
      </c>
      <c r="U33988">
        <v>0</v>
      </c>
      <c r="V33988">
        <v>2</v>
      </c>
      <c r="W33988">
        <v>2</v>
      </c>
      <c r="X33988">
        <v>2</v>
      </c>
    </row>
    <row r="33989" spans="1:24" x14ac:dyDescent="0.2">
      <c r="A33989" t="s">
        <v>1039</v>
      </c>
      <c r="B33989" s="14">
        <v>44097</v>
      </c>
      <c r="C33989">
        <v>1</v>
      </c>
      <c r="D33989">
        <v>8</v>
      </c>
      <c r="E33989">
        <v>1</v>
      </c>
      <c r="F33989">
        <v>2</v>
      </c>
      <c r="G33989">
        <v>1</v>
      </c>
      <c r="H33989">
        <v>10</v>
      </c>
      <c r="I33989">
        <v>2</v>
      </c>
      <c r="J33989">
        <v>1108</v>
      </c>
      <c r="K33989" t="s">
        <v>1284</v>
      </c>
      <c r="L33989">
        <v>416</v>
      </c>
      <c r="M33989" t="s">
        <v>2106</v>
      </c>
      <c r="N33989" t="s">
        <v>2345</v>
      </c>
      <c r="O33989">
        <v>48.07692307692308</v>
      </c>
      <c r="P33989">
        <v>3.8728022922748648</v>
      </c>
      <c r="Q33989">
        <v>1</v>
      </c>
      <c r="R33989">
        <v>0</v>
      </c>
      <c r="S33989">
        <v>0.2</v>
      </c>
      <c r="T33989">
        <v>2.5</v>
      </c>
      <c r="U33989">
        <v>0</v>
      </c>
      <c r="V33989">
        <v>8.3728022922748657</v>
      </c>
      <c r="W33989">
        <v>4.4000000000000004</v>
      </c>
      <c r="X33989">
        <v>4.3999999999999986</v>
      </c>
    </row>
    <row r="33990" spans="1:24" x14ac:dyDescent="0.2">
      <c r="A33990" t="s">
        <v>1040</v>
      </c>
      <c r="B33990" s="14">
        <v>44097</v>
      </c>
      <c r="C33990">
        <v>0</v>
      </c>
      <c r="D33990">
        <v>0</v>
      </c>
      <c r="E33990">
        <v>0</v>
      </c>
      <c r="F33990">
        <v>1</v>
      </c>
      <c r="G33990">
        <v>4</v>
      </c>
      <c r="H33990">
        <v>2</v>
      </c>
      <c r="I33990">
        <v>1</v>
      </c>
      <c r="J33990">
        <v>680</v>
      </c>
      <c r="K33990" t="s">
        <v>1279</v>
      </c>
      <c r="L33990">
        <v>715</v>
      </c>
      <c r="M33990" t="s">
        <v>2107</v>
      </c>
      <c r="N33990" t="s">
        <v>2345</v>
      </c>
      <c r="O33990">
        <v>13.98601398601399</v>
      </c>
      <c r="P33990">
        <v>2.6380578292821748</v>
      </c>
      <c r="Q33990">
        <v>1</v>
      </c>
      <c r="R33990">
        <v>0</v>
      </c>
      <c r="S33990">
        <v>0.5</v>
      </c>
      <c r="T33990">
        <v>6.25</v>
      </c>
      <c r="U33990">
        <v>0</v>
      </c>
      <c r="V33990">
        <v>10.888057829282181</v>
      </c>
      <c r="W33990">
        <v>4.4000000000000004</v>
      </c>
      <c r="X33990">
        <v>4.3999999999999986</v>
      </c>
    </row>
    <row r="33991" spans="1:24" x14ac:dyDescent="0.2">
      <c r="A33991" t="s">
        <v>694</v>
      </c>
      <c r="B33991" s="14">
        <v>44097</v>
      </c>
      <c r="C33991">
        <v>0</v>
      </c>
      <c r="D33991">
        <v>0</v>
      </c>
      <c r="E33991">
        <v>0</v>
      </c>
      <c r="F33991">
        <v>0</v>
      </c>
      <c r="G33991">
        <v>0</v>
      </c>
      <c r="H33991">
        <v>0</v>
      </c>
      <c r="I33991">
        <v>0</v>
      </c>
      <c r="J33991">
        <v>1294</v>
      </c>
      <c r="K33991" t="s">
        <v>1316</v>
      </c>
      <c r="L33991">
        <v>608</v>
      </c>
      <c r="M33991" t="s">
        <v>1761</v>
      </c>
      <c r="N33991" t="s">
        <v>2345</v>
      </c>
      <c r="O33991">
        <v>0</v>
      </c>
      <c r="P33991">
        <v>0</v>
      </c>
      <c r="Q33991">
        <v>1</v>
      </c>
      <c r="R33991">
        <v>0</v>
      </c>
      <c r="S33991">
        <v>0</v>
      </c>
      <c r="T33991">
        <v>0</v>
      </c>
      <c r="U33991">
        <v>0</v>
      </c>
      <c r="V33991">
        <v>2</v>
      </c>
      <c r="W33991">
        <v>2</v>
      </c>
      <c r="X33991">
        <v>2.0000000000000009</v>
      </c>
    </row>
    <row r="33992" spans="1:24" x14ac:dyDescent="0.2">
      <c r="A33992" t="s">
        <v>1041</v>
      </c>
      <c r="B33992" s="14">
        <v>44097</v>
      </c>
      <c r="C33992">
        <v>2</v>
      </c>
      <c r="D33992">
        <v>6</v>
      </c>
      <c r="E33992">
        <v>2</v>
      </c>
      <c r="F33992">
        <v>3</v>
      </c>
      <c r="G33992">
        <v>3</v>
      </c>
      <c r="H33992">
        <v>11</v>
      </c>
      <c r="I33992">
        <v>3</v>
      </c>
      <c r="J33992">
        <v>67</v>
      </c>
      <c r="K33992" t="s">
        <v>1325</v>
      </c>
      <c r="L33992">
        <v>832</v>
      </c>
      <c r="M33992" t="s">
        <v>2108</v>
      </c>
      <c r="N33992" t="s">
        <v>2345</v>
      </c>
      <c r="O33992">
        <v>36.057692307692307</v>
      </c>
      <c r="P33992">
        <v>3.585120219823084</v>
      </c>
      <c r="Q33992">
        <v>1</v>
      </c>
      <c r="R33992">
        <v>0</v>
      </c>
      <c r="S33992">
        <v>0.27272727272727271</v>
      </c>
      <c r="T33992">
        <v>3.4090909090909092</v>
      </c>
      <c r="U33992">
        <v>0</v>
      </c>
      <c r="V33992">
        <v>8.9942111289139923</v>
      </c>
      <c r="W33992">
        <v>4.4000000000000004</v>
      </c>
      <c r="X33992">
        <v>4.3999999999999986</v>
      </c>
    </row>
    <row r="33993" spans="1:24" x14ac:dyDescent="0.2">
      <c r="A33993" t="s">
        <v>373</v>
      </c>
      <c r="B33993" s="14">
        <v>44097</v>
      </c>
      <c r="C33993">
        <v>1</v>
      </c>
      <c r="D33993">
        <v>5</v>
      </c>
      <c r="E33993">
        <v>1</v>
      </c>
      <c r="F33993">
        <v>7</v>
      </c>
      <c r="G33993">
        <v>8</v>
      </c>
      <c r="H33993">
        <v>32</v>
      </c>
      <c r="I33993">
        <v>7</v>
      </c>
      <c r="J33993">
        <v>780</v>
      </c>
      <c r="K33993" t="s">
        <v>1287</v>
      </c>
      <c r="L33993">
        <v>1105</v>
      </c>
      <c r="M33993" t="s">
        <v>1440</v>
      </c>
      <c r="N33993" t="s">
        <v>2345</v>
      </c>
      <c r="O33993">
        <v>63.348416289592762</v>
      </c>
      <c r="P33993">
        <v>4.1486499070796432</v>
      </c>
      <c r="Q33993">
        <v>1</v>
      </c>
      <c r="R33993">
        <v>0</v>
      </c>
      <c r="S33993">
        <v>0.21875</v>
      </c>
      <c r="T33993">
        <v>2.734375</v>
      </c>
      <c r="U33993">
        <v>0</v>
      </c>
      <c r="V33993">
        <v>8.8830249070796441</v>
      </c>
      <c r="W33993">
        <v>5.9</v>
      </c>
      <c r="X33993">
        <v>6.114285714285713</v>
      </c>
    </row>
    <row r="33994" spans="1:24" x14ac:dyDescent="0.2">
      <c r="A33994" t="s">
        <v>1022</v>
      </c>
      <c r="B33994" s="14">
        <v>44097</v>
      </c>
      <c r="C33994">
        <v>0</v>
      </c>
      <c r="D33994">
        <v>0</v>
      </c>
      <c r="E33994">
        <v>0</v>
      </c>
      <c r="F33994">
        <v>0</v>
      </c>
      <c r="G33994">
        <v>0</v>
      </c>
      <c r="H33994">
        <v>0</v>
      </c>
      <c r="I33994">
        <v>0</v>
      </c>
      <c r="J33994">
        <v>2012</v>
      </c>
      <c r="K33994" t="s">
        <v>444</v>
      </c>
      <c r="L33994">
        <v>529</v>
      </c>
      <c r="M33994" t="s">
        <v>2089</v>
      </c>
      <c r="N33994" t="s">
        <v>2345</v>
      </c>
      <c r="O33994">
        <v>0</v>
      </c>
      <c r="P33994">
        <v>0</v>
      </c>
      <c r="Q33994">
        <v>1</v>
      </c>
      <c r="R33994">
        <v>0</v>
      </c>
      <c r="S33994">
        <v>0</v>
      </c>
      <c r="T33994">
        <v>0</v>
      </c>
      <c r="U33994">
        <v>0</v>
      </c>
      <c r="V33994">
        <v>2</v>
      </c>
      <c r="W33994">
        <v>2</v>
      </c>
      <c r="X33994">
        <v>2</v>
      </c>
    </row>
    <row r="33995" spans="1:24" x14ac:dyDescent="0.2">
      <c r="A33995" t="s">
        <v>1020</v>
      </c>
      <c r="B33995" s="14">
        <v>44097</v>
      </c>
      <c r="C33995">
        <v>0</v>
      </c>
      <c r="D33995">
        <v>0</v>
      </c>
      <c r="E33995">
        <v>0</v>
      </c>
      <c r="F33995">
        <v>0</v>
      </c>
      <c r="G33995">
        <v>0</v>
      </c>
      <c r="H33995">
        <v>0</v>
      </c>
      <c r="I33995">
        <v>0</v>
      </c>
      <c r="J33995">
        <v>4013</v>
      </c>
      <c r="K33995" t="s">
        <v>1310</v>
      </c>
      <c r="L33995">
        <v>325</v>
      </c>
      <c r="M33995" t="s">
        <v>2087</v>
      </c>
      <c r="N33995" t="s">
        <v>2345</v>
      </c>
      <c r="O33995">
        <v>0</v>
      </c>
      <c r="P33995">
        <v>0</v>
      </c>
      <c r="Q33995">
        <v>1</v>
      </c>
      <c r="R33995">
        <v>0</v>
      </c>
      <c r="S33995">
        <v>0</v>
      </c>
      <c r="T33995">
        <v>0</v>
      </c>
      <c r="U33995">
        <v>0</v>
      </c>
      <c r="V33995">
        <v>2</v>
      </c>
      <c r="W33995">
        <v>2</v>
      </c>
      <c r="X33995">
        <v>2</v>
      </c>
    </row>
    <row r="33996" spans="1:24" x14ac:dyDescent="0.2">
      <c r="A33996" t="s">
        <v>999</v>
      </c>
      <c r="B33996" s="14">
        <v>44097</v>
      </c>
      <c r="C33996">
        <v>1</v>
      </c>
      <c r="D33996">
        <v>3</v>
      </c>
      <c r="E33996">
        <v>1</v>
      </c>
      <c r="F33996">
        <v>2</v>
      </c>
      <c r="G33996">
        <v>1</v>
      </c>
      <c r="H33996">
        <v>4</v>
      </c>
      <c r="I33996">
        <v>2</v>
      </c>
      <c r="J33996">
        <v>403</v>
      </c>
      <c r="K33996" t="s">
        <v>1312</v>
      </c>
      <c r="L33996">
        <v>388</v>
      </c>
      <c r="M33996" t="s">
        <v>2066</v>
      </c>
      <c r="N33996" t="s">
        <v>2345</v>
      </c>
      <c r="O33996">
        <v>51.546391752577321</v>
      </c>
      <c r="P33996">
        <v>3.9424822129128549</v>
      </c>
      <c r="Q33996">
        <v>1</v>
      </c>
      <c r="R33996">
        <v>0</v>
      </c>
      <c r="S33996">
        <v>0.5</v>
      </c>
      <c r="T33996">
        <v>6.25</v>
      </c>
      <c r="U33996">
        <v>0</v>
      </c>
      <c r="V33996">
        <v>12.19248221291285</v>
      </c>
      <c r="W33996">
        <v>4.4000000000000004</v>
      </c>
      <c r="X33996">
        <v>4.0571428571428561</v>
      </c>
    </row>
    <row r="33997" spans="1:24" x14ac:dyDescent="0.2">
      <c r="A33997" t="s">
        <v>1019</v>
      </c>
      <c r="B33997" s="14">
        <v>44097</v>
      </c>
      <c r="C33997">
        <v>0</v>
      </c>
      <c r="D33997">
        <v>0</v>
      </c>
      <c r="E33997">
        <v>0</v>
      </c>
      <c r="F33997">
        <v>2</v>
      </c>
      <c r="G33997">
        <v>0</v>
      </c>
      <c r="H33997">
        <v>18</v>
      </c>
      <c r="I33997">
        <v>2</v>
      </c>
      <c r="J33997">
        <v>278</v>
      </c>
      <c r="K33997" t="s">
        <v>1318</v>
      </c>
      <c r="L33997">
        <v>431</v>
      </c>
      <c r="M33997" t="s">
        <v>2086</v>
      </c>
      <c r="N33997" t="s">
        <v>2345</v>
      </c>
      <c r="O33997">
        <v>46.403712296983763</v>
      </c>
      <c r="P33997">
        <v>3.8373794624323798</v>
      </c>
      <c r="Q33997">
        <v>1</v>
      </c>
      <c r="R33997">
        <v>0</v>
      </c>
      <c r="S33997">
        <v>0.1111111111111111</v>
      </c>
      <c r="T33997">
        <v>1.3888888888888891</v>
      </c>
      <c r="U33997">
        <v>0</v>
      </c>
      <c r="V33997">
        <v>7.2262683513212691</v>
      </c>
      <c r="W33997">
        <v>4.4000000000000004</v>
      </c>
      <c r="X33997">
        <v>3.371428571428571</v>
      </c>
    </row>
    <row r="33998" spans="1:24" x14ac:dyDescent="0.2">
      <c r="A33998" t="s">
        <v>1000</v>
      </c>
      <c r="B33998" s="14">
        <v>44097</v>
      </c>
      <c r="C33998">
        <v>0</v>
      </c>
      <c r="D33998">
        <v>0</v>
      </c>
      <c r="E33998">
        <v>0</v>
      </c>
      <c r="F33998">
        <v>0</v>
      </c>
      <c r="G33998">
        <v>0</v>
      </c>
      <c r="H33998">
        <v>0</v>
      </c>
      <c r="I33998">
        <v>0</v>
      </c>
      <c r="J33998">
        <v>1157</v>
      </c>
      <c r="K33998" t="s">
        <v>444</v>
      </c>
      <c r="L33998">
        <v>182</v>
      </c>
      <c r="M33998" t="s">
        <v>2067</v>
      </c>
      <c r="N33998" t="s">
        <v>2345</v>
      </c>
      <c r="O33998">
        <v>0</v>
      </c>
      <c r="P33998">
        <v>0</v>
      </c>
      <c r="Q33998">
        <v>1</v>
      </c>
      <c r="R33998">
        <v>0</v>
      </c>
      <c r="S33998">
        <v>0</v>
      </c>
      <c r="T33998">
        <v>0</v>
      </c>
      <c r="U33998">
        <v>0</v>
      </c>
      <c r="V33998">
        <v>2</v>
      </c>
      <c r="W33998">
        <v>2</v>
      </c>
      <c r="X33998">
        <v>2</v>
      </c>
    </row>
    <row r="33999" spans="1:24" x14ac:dyDescent="0.2">
      <c r="A33999" t="s">
        <v>1001</v>
      </c>
      <c r="B33999" s="14">
        <v>44097</v>
      </c>
      <c r="C33999">
        <v>0</v>
      </c>
      <c r="D33999">
        <v>0</v>
      </c>
      <c r="E33999">
        <v>0</v>
      </c>
      <c r="F33999">
        <v>5</v>
      </c>
      <c r="G33999">
        <v>1</v>
      </c>
      <c r="H33999">
        <v>12</v>
      </c>
      <c r="I33999">
        <v>5</v>
      </c>
      <c r="J33999">
        <v>821</v>
      </c>
      <c r="K33999" t="s">
        <v>1131</v>
      </c>
      <c r="L33999">
        <v>463</v>
      </c>
      <c r="M33999" t="s">
        <v>2068</v>
      </c>
      <c r="N33999" t="s">
        <v>2345</v>
      </c>
      <c r="O33999">
        <v>107.99136069114471</v>
      </c>
      <c r="P33999">
        <v>4.6820512303240491</v>
      </c>
      <c r="Q33999">
        <v>1</v>
      </c>
      <c r="R33999">
        <v>0</v>
      </c>
      <c r="S33999">
        <v>0.41666666666666669</v>
      </c>
      <c r="T33999">
        <v>5.2083333333333339</v>
      </c>
      <c r="U33999">
        <v>0</v>
      </c>
      <c r="V33999">
        <v>11.89038456365738</v>
      </c>
      <c r="W33999">
        <v>4.4000000000000004</v>
      </c>
      <c r="X33999">
        <v>4.3999999999999986</v>
      </c>
    </row>
    <row r="34000" spans="1:24" x14ac:dyDescent="0.2">
      <c r="A34000" t="s">
        <v>641</v>
      </c>
      <c r="B34000" s="14">
        <v>44097</v>
      </c>
      <c r="C34000">
        <v>2</v>
      </c>
      <c r="D34000">
        <v>17</v>
      </c>
      <c r="E34000">
        <v>2</v>
      </c>
      <c r="F34000">
        <v>15</v>
      </c>
      <c r="G34000">
        <v>8</v>
      </c>
      <c r="H34000">
        <v>97</v>
      </c>
      <c r="I34000">
        <v>15</v>
      </c>
      <c r="J34000">
        <v>1330</v>
      </c>
      <c r="K34000" t="s">
        <v>1296</v>
      </c>
      <c r="L34000">
        <v>2361</v>
      </c>
      <c r="M34000" t="s">
        <v>1708</v>
      </c>
      <c r="N34000" t="s">
        <v>2345</v>
      </c>
      <c r="O34000">
        <v>63.53240152477764</v>
      </c>
      <c r="P34000">
        <v>4.1515500359928801</v>
      </c>
      <c r="Q34000">
        <v>1.5</v>
      </c>
      <c r="R34000">
        <v>0.81093021621632877</v>
      </c>
      <c r="S34000">
        <v>0.15463917525773199</v>
      </c>
      <c r="T34000">
        <v>1.9329896907216499</v>
      </c>
      <c r="U34000">
        <v>0</v>
      </c>
      <c r="V34000">
        <v>8.895469942930859</v>
      </c>
      <c r="W34000">
        <v>7.4</v>
      </c>
      <c r="X34000">
        <v>8.2999999999999989</v>
      </c>
    </row>
    <row r="34001" spans="1:24" x14ac:dyDescent="0.2">
      <c r="A34001" t="s">
        <v>368</v>
      </c>
      <c r="B34001" s="14">
        <v>44097</v>
      </c>
      <c r="C34001">
        <v>1</v>
      </c>
      <c r="D34001">
        <v>7</v>
      </c>
      <c r="E34001">
        <v>1</v>
      </c>
      <c r="F34001">
        <v>4</v>
      </c>
      <c r="G34001">
        <v>12</v>
      </c>
      <c r="H34001">
        <v>22</v>
      </c>
      <c r="I34001">
        <v>4</v>
      </c>
      <c r="J34001">
        <v>785</v>
      </c>
      <c r="K34001" t="s">
        <v>1293</v>
      </c>
      <c r="L34001">
        <v>947</v>
      </c>
      <c r="M34001" t="s">
        <v>1435</v>
      </c>
      <c r="N34001" t="s">
        <v>2345</v>
      </c>
      <c r="O34001">
        <v>42.238648363252373</v>
      </c>
      <c r="P34001">
        <v>3.7433356399099948</v>
      </c>
      <c r="Q34001">
        <v>0.83333333333333337</v>
      </c>
      <c r="R34001">
        <v>-0.36464311358790918</v>
      </c>
      <c r="S34001">
        <v>0.1818181818181818</v>
      </c>
      <c r="T34001">
        <v>2.2727272727272729</v>
      </c>
      <c r="U34001">
        <v>0</v>
      </c>
      <c r="V34001">
        <v>7.6514197990493589</v>
      </c>
      <c r="W34001">
        <v>4.4000000000000004</v>
      </c>
      <c r="X34001">
        <v>6.3285714285714274</v>
      </c>
    </row>
    <row r="34002" spans="1:24" x14ac:dyDescent="0.2">
      <c r="A34002" t="s">
        <v>375</v>
      </c>
      <c r="B34002" s="14">
        <v>44097</v>
      </c>
      <c r="C34002">
        <v>0</v>
      </c>
      <c r="D34002">
        <v>0</v>
      </c>
      <c r="E34002">
        <v>0</v>
      </c>
      <c r="F34002">
        <v>3</v>
      </c>
      <c r="G34002">
        <v>0</v>
      </c>
      <c r="H34002">
        <v>35</v>
      </c>
      <c r="I34002">
        <v>2</v>
      </c>
      <c r="J34002">
        <v>850</v>
      </c>
      <c r="K34002" t="s">
        <v>1279</v>
      </c>
      <c r="L34002">
        <v>960</v>
      </c>
      <c r="M34002" t="s">
        <v>1442</v>
      </c>
      <c r="N34002" t="s">
        <v>2345</v>
      </c>
      <c r="O34002">
        <v>31.25</v>
      </c>
      <c r="P34002">
        <v>3.4420193761824112</v>
      </c>
      <c r="Q34002">
        <v>1</v>
      </c>
      <c r="R34002">
        <v>0</v>
      </c>
      <c r="S34002">
        <v>5.7142857142857141E-2</v>
      </c>
      <c r="T34002">
        <v>0.7142857142857143</v>
      </c>
      <c r="U34002">
        <v>0</v>
      </c>
      <c r="V34002">
        <v>6.1563050904681251</v>
      </c>
      <c r="W34002">
        <v>4.4000000000000004</v>
      </c>
      <c r="X34002">
        <v>4.3999999999999986</v>
      </c>
    </row>
    <row r="34003" spans="1:24" x14ac:dyDescent="0.2">
      <c r="A34003" t="s">
        <v>288</v>
      </c>
      <c r="B34003" s="14">
        <v>44097</v>
      </c>
      <c r="C34003">
        <v>0</v>
      </c>
      <c r="D34003">
        <v>0</v>
      </c>
      <c r="E34003">
        <v>0</v>
      </c>
      <c r="F34003">
        <v>6</v>
      </c>
      <c r="G34003">
        <v>14</v>
      </c>
      <c r="H34003">
        <v>15</v>
      </c>
      <c r="I34003">
        <v>6</v>
      </c>
      <c r="J34003">
        <v>804</v>
      </c>
      <c r="K34003" t="s">
        <v>1281</v>
      </c>
      <c r="L34003">
        <v>1287</v>
      </c>
      <c r="M34003" t="s">
        <v>1355</v>
      </c>
      <c r="N34003" t="s">
        <v>2345</v>
      </c>
      <c r="O34003">
        <v>46.620046620046622</v>
      </c>
      <c r="P34003">
        <v>3.8420306336081111</v>
      </c>
      <c r="Q34003">
        <v>0.7142857142857143</v>
      </c>
      <c r="R34003">
        <v>-0.67294447324242579</v>
      </c>
      <c r="S34003">
        <v>0.4</v>
      </c>
      <c r="T34003">
        <v>5</v>
      </c>
      <c r="U34003">
        <v>0</v>
      </c>
      <c r="V34003">
        <v>10.169086160365691</v>
      </c>
      <c r="W34003">
        <v>5.9</v>
      </c>
      <c r="X34003">
        <v>6.9714285714285698</v>
      </c>
    </row>
    <row r="34004" spans="1:24" x14ac:dyDescent="0.2">
      <c r="A34004" t="s">
        <v>262</v>
      </c>
      <c r="B34004" s="14">
        <v>44097</v>
      </c>
      <c r="C34004">
        <v>3</v>
      </c>
      <c r="D34004">
        <v>7</v>
      </c>
      <c r="E34004">
        <v>3</v>
      </c>
      <c r="F34004">
        <v>29</v>
      </c>
      <c r="G34004">
        <v>6</v>
      </c>
      <c r="H34004">
        <v>76</v>
      </c>
      <c r="I34004">
        <v>29</v>
      </c>
      <c r="J34004">
        <v>797</v>
      </c>
      <c r="K34004" t="s">
        <v>1280</v>
      </c>
      <c r="L34004">
        <v>1824</v>
      </c>
      <c r="M34004" t="s">
        <v>1329</v>
      </c>
      <c r="N34004" t="s">
        <v>2345</v>
      </c>
      <c r="O34004">
        <v>158.99122807017551</v>
      </c>
      <c r="P34004">
        <v>5.0688490313283801</v>
      </c>
      <c r="Q34004">
        <v>2.9</v>
      </c>
      <c r="R34004">
        <v>2.129421473984856</v>
      </c>
      <c r="S34004">
        <v>0.38157894736842107</v>
      </c>
      <c r="T34004">
        <v>4.7697368421052637</v>
      </c>
      <c r="U34004">
        <v>0</v>
      </c>
      <c r="V34004">
        <v>13.968007347418499</v>
      </c>
      <c r="W34004">
        <v>10</v>
      </c>
      <c r="X34004">
        <v>9.6285714285714246</v>
      </c>
    </row>
    <row r="34005" spans="1:24" x14ac:dyDescent="0.2">
      <c r="A34005" t="s">
        <v>682</v>
      </c>
      <c r="B34005" s="14">
        <v>44097</v>
      </c>
      <c r="C34005">
        <v>0</v>
      </c>
      <c r="D34005">
        <v>0</v>
      </c>
      <c r="E34005">
        <v>0</v>
      </c>
      <c r="F34005">
        <v>1</v>
      </c>
      <c r="G34005">
        <v>6</v>
      </c>
      <c r="H34005">
        <v>1</v>
      </c>
      <c r="I34005">
        <v>1</v>
      </c>
      <c r="J34005">
        <v>338</v>
      </c>
      <c r="K34005" t="s">
        <v>1325</v>
      </c>
      <c r="L34005">
        <v>392</v>
      </c>
      <c r="M34005" t="s">
        <v>1749</v>
      </c>
      <c r="N34005" t="s">
        <v>2345</v>
      </c>
      <c r="O34005">
        <v>25.510204081632651</v>
      </c>
      <c r="P34005">
        <v>3.2390785321857201</v>
      </c>
      <c r="Q34005">
        <v>1</v>
      </c>
      <c r="R34005">
        <v>0</v>
      </c>
      <c r="S34005">
        <v>1</v>
      </c>
      <c r="T34005">
        <v>12.5</v>
      </c>
      <c r="U34005">
        <v>0</v>
      </c>
      <c r="V34005">
        <v>17.739078532185719</v>
      </c>
      <c r="W34005">
        <v>4.4000000000000004</v>
      </c>
      <c r="X34005">
        <v>4.3999999999999977</v>
      </c>
    </row>
    <row r="34006" spans="1:24" x14ac:dyDescent="0.2">
      <c r="A34006" t="s">
        <v>665</v>
      </c>
      <c r="B34006" s="14">
        <v>44097</v>
      </c>
      <c r="C34006">
        <v>0</v>
      </c>
      <c r="D34006">
        <v>0</v>
      </c>
      <c r="E34006">
        <v>0</v>
      </c>
      <c r="F34006">
        <v>1</v>
      </c>
      <c r="G34006">
        <v>0</v>
      </c>
      <c r="H34006">
        <v>4</v>
      </c>
      <c r="I34006">
        <v>1</v>
      </c>
      <c r="J34006">
        <v>716</v>
      </c>
      <c r="K34006" t="s">
        <v>1288</v>
      </c>
      <c r="L34006">
        <v>520</v>
      </c>
      <c r="M34006" t="s">
        <v>1732</v>
      </c>
      <c r="N34006" t="s">
        <v>2345</v>
      </c>
      <c r="O34006">
        <v>19.23076923076923</v>
      </c>
      <c r="P34006">
        <v>2.9565115604007102</v>
      </c>
      <c r="Q34006">
        <v>1</v>
      </c>
      <c r="R34006">
        <v>0</v>
      </c>
      <c r="S34006">
        <v>0.25</v>
      </c>
      <c r="T34006">
        <v>3.125</v>
      </c>
      <c r="U34006">
        <v>0</v>
      </c>
      <c r="V34006">
        <v>8.0815115604007097</v>
      </c>
      <c r="W34006">
        <v>4.4000000000000004</v>
      </c>
      <c r="X34006">
        <v>3.371428571428571</v>
      </c>
    </row>
    <row r="34007" spans="1:24" x14ac:dyDescent="0.2">
      <c r="A34007" t="s">
        <v>579</v>
      </c>
      <c r="B34007" s="14">
        <v>44097</v>
      </c>
      <c r="C34007">
        <v>0</v>
      </c>
      <c r="D34007">
        <v>0</v>
      </c>
      <c r="E34007">
        <v>0</v>
      </c>
      <c r="F34007">
        <v>0</v>
      </c>
      <c r="G34007">
        <v>0</v>
      </c>
      <c r="H34007">
        <v>0</v>
      </c>
      <c r="I34007">
        <v>0</v>
      </c>
      <c r="J34007">
        <v>77</v>
      </c>
      <c r="K34007" t="s">
        <v>1308</v>
      </c>
      <c r="L34007">
        <v>994</v>
      </c>
      <c r="M34007" t="s">
        <v>1646</v>
      </c>
      <c r="N34007" t="s">
        <v>2345</v>
      </c>
      <c r="O34007">
        <v>0</v>
      </c>
      <c r="P34007">
        <v>0</v>
      </c>
      <c r="Q34007">
        <v>1</v>
      </c>
      <c r="R34007">
        <v>0</v>
      </c>
      <c r="S34007">
        <v>0</v>
      </c>
      <c r="T34007">
        <v>0</v>
      </c>
      <c r="U34007">
        <v>0</v>
      </c>
      <c r="V34007">
        <v>2</v>
      </c>
      <c r="W34007">
        <v>2</v>
      </c>
      <c r="X34007">
        <v>2</v>
      </c>
    </row>
    <row r="34008" spans="1:24" x14ac:dyDescent="0.2">
      <c r="A34008" t="s">
        <v>446</v>
      </c>
      <c r="B34008" s="14">
        <v>44097</v>
      </c>
      <c r="C34008">
        <v>1</v>
      </c>
      <c r="D34008">
        <v>16</v>
      </c>
      <c r="E34008">
        <v>1</v>
      </c>
      <c r="F34008">
        <v>1</v>
      </c>
      <c r="G34008">
        <v>1</v>
      </c>
      <c r="H34008">
        <v>16</v>
      </c>
      <c r="I34008">
        <v>1</v>
      </c>
      <c r="J34008">
        <v>294</v>
      </c>
      <c r="K34008" t="s">
        <v>1293</v>
      </c>
      <c r="L34008">
        <v>1084</v>
      </c>
      <c r="M34008" t="s">
        <v>1513</v>
      </c>
      <c r="N34008" t="s">
        <v>2345</v>
      </c>
      <c r="O34008">
        <v>9.2250922509225095</v>
      </c>
      <c r="P34008">
        <v>2.2219271899765909</v>
      </c>
      <c r="Q34008">
        <v>1</v>
      </c>
      <c r="R34008">
        <v>0</v>
      </c>
      <c r="S34008">
        <v>6.25E-2</v>
      </c>
      <c r="T34008">
        <v>0.78125</v>
      </c>
      <c r="U34008">
        <v>0</v>
      </c>
      <c r="V34008">
        <v>5.0031771899765918</v>
      </c>
      <c r="W34008">
        <v>4.4000000000000004</v>
      </c>
      <c r="X34008">
        <v>4.0571428571428561</v>
      </c>
    </row>
    <row r="34009" spans="1:24" x14ac:dyDescent="0.2">
      <c r="A34009" t="s">
        <v>1002</v>
      </c>
      <c r="B34009" s="14">
        <v>44097</v>
      </c>
      <c r="C34009">
        <v>0</v>
      </c>
      <c r="D34009">
        <v>0</v>
      </c>
      <c r="E34009">
        <v>0</v>
      </c>
      <c r="F34009">
        <v>0</v>
      </c>
      <c r="G34009">
        <v>0</v>
      </c>
      <c r="H34009">
        <v>0</v>
      </c>
      <c r="I34009">
        <v>0</v>
      </c>
      <c r="J34009">
        <v>1126</v>
      </c>
      <c r="K34009" t="s">
        <v>1323</v>
      </c>
      <c r="L34009">
        <v>292</v>
      </c>
      <c r="M34009" t="s">
        <v>2069</v>
      </c>
      <c r="N34009" t="s">
        <v>2345</v>
      </c>
      <c r="O34009">
        <v>0</v>
      </c>
      <c r="P34009">
        <v>0</v>
      </c>
      <c r="Q34009">
        <v>1</v>
      </c>
      <c r="R34009">
        <v>0</v>
      </c>
      <c r="S34009">
        <v>0</v>
      </c>
      <c r="T34009">
        <v>0</v>
      </c>
      <c r="U34009">
        <v>0</v>
      </c>
      <c r="V34009">
        <v>2</v>
      </c>
      <c r="W34009">
        <v>2</v>
      </c>
      <c r="X34009">
        <v>2</v>
      </c>
    </row>
    <row r="34010" spans="1:24" x14ac:dyDescent="0.2">
      <c r="A34010" t="s">
        <v>1003</v>
      </c>
      <c r="B34010" s="14">
        <v>44097</v>
      </c>
      <c r="C34010">
        <v>1</v>
      </c>
      <c r="D34010">
        <v>4</v>
      </c>
      <c r="E34010">
        <v>1</v>
      </c>
      <c r="F34010">
        <v>1</v>
      </c>
      <c r="G34010">
        <v>0</v>
      </c>
      <c r="H34010">
        <v>4</v>
      </c>
      <c r="I34010">
        <v>1</v>
      </c>
      <c r="J34010">
        <v>49</v>
      </c>
      <c r="K34010" t="s">
        <v>1290</v>
      </c>
      <c r="L34010">
        <v>523</v>
      </c>
      <c r="M34010" t="s">
        <v>2070</v>
      </c>
      <c r="N34010" t="s">
        <v>2345</v>
      </c>
      <c r="O34010">
        <v>19.120458891013389</v>
      </c>
      <c r="P34010">
        <v>2.9507589079112599</v>
      </c>
      <c r="Q34010">
        <v>1</v>
      </c>
      <c r="R34010">
        <v>0</v>
      </c>
      <c r="S34010">
        <v>0.25</v>
      </c>
      <c r="T34010">
        <v>3.125</v>
      </c>
      <c r="U34010">
        <v>0</v>
      </c>
      <c r="V34010">
        <v>8.0757589079112595</v>
      </c>
      <c r="W34010">
        <v>4.4000000000000004</v>
      </c>
      <c r="X34010">
        <v>2.342857142857143</v>
      </c>
    </row>
    <row r="34011" spans="1:24" x14ac:dyDescent="0.2">
      <c r="A34011" t="s">
        <v>690</v>
      </c>
      <c r="B34011" s="14">
        <v>44097</v>
      </c>
      <c r="C34011">
        <v>0</v>
      </c>
      <c r="D34011">
        <v>0</v>
      </c>
      <c r="E34011">
        <v>0</v>
      </c>
      <c r="F34011">
        <v>0</v>
      </c>
      <c r="G34011">
        <v>0</v>
      </c>
      <c r="H34011">
        <v>0</v>
      </c>
      <c r="I34011">
        <v>0</v>
      </c>
      <c r="J34011">
        <v>1336</v>
      </c>
      <c r="K34011" t="s">
        <v>1303</v>
      </c>
      <c r="L34011">
        <v>678</v>
      </c>
      <c r="M34011" t="s">
        <v>1757</v>
      </c>
      <c r="N34011" t="s">
        <v>2345</v>
      </c>
      <c r="O34011">
        <v>0</v>
      </c>
      <c r="P34011">
        <v>0</v>
      </c>
      <c r="Q34011">
        <v>1</v>
      </c>
      <c r="R34011">
        <v>0</v>
      </c>
      <c r="S34011">
        <v>0</v>
      </c>
      <c r="T34011">
        <v>0</v>
      </c>
      <c r="U34011">
        <v>0</v>
      </c>
      <c r="V34011">
        <v>2</v>
      </c>
      <c r="W34011">
        <v>2</v>
      </c>
      <c r="X34011">
        <v>2.0000000000000009</v>
      </c>
    </row>
    <row r="34012" spans="1:24" x14ac:dyDescent="0.2">
      <c r="A34012" t="s">
        <v>1004</v>
      </c>
      <c r="B34012" s="14">
        <v>44097</v>
      </c>
      <c r="C34012">
        <v>0</v>
      </c>
      <c r="D34012">
        <v>0</v>
      </c>
      <c r="E34012">
        <v>0</v>
      </c>
      <c r="F34012">
        <v>0</v>
      </c>
      <c r="G34012">
        <v>2</v>
      </c>
      <c r="H34012">
        <v>0</v>
      </c>
      <c r="I34012">
        <v>0</v>
      </c>
      <c r="J34012">
        <v>3762</v>
      </c>
      <c r="K34012" t="s">
        <v>1286</v>
      </c>
      <c r="L34012">
        <v>1219</v>
      </c>
      <c r="M34012" t="s">
        <v>2071</v>
      </c>
      <c r="N34012" t="s">
        <v>2345</v>
      </c>
      <c r="O34012">
        <v>0</v>
      </c>
      <c r="P34012">
        <v>0</v>
      </c>
      <c r="Q34012">
        <v>1</v>
      </c>
      <c r="R34012">
        <v>0</v>
      </c>
      <c r="S34012">
        <v>0</v>
      </c>
      <c r="T34012">
        <v>0</v>
      </c>
      <c r="U34012">
        <v>0</v>
      </c>
      <c r="V34012">
        <v>2</v>
      </c>
      <c r="W34012">
        <v>2</v>
      </c>
      <c r="X34012">
        <v>2.342857142857143</v>
      </c>
    </row>
    <row r="34013" spans="1:24" x14ac:dyDescent="0.2">
      <c r="A34013" t="s">
        <v>404</v>
      </c>
      <c r="B34013" s="14">
        <v>44097</v>
      </c>
      <c r="C34013">
        <v>1</v>
      </c>
      <c r="D34013">
        <v>6</v>
      </c>
      <c r="E34013">
        <v>1</v>
      </c>
      <c r="F34013">
        <v>5</v>
      </c>
      <c r="G34013">
        <v>2</v>
      </c>
      <c r="H34013">
        <v>25</v>
      </c>
      <c r="I34013">
        <v>5</v>
      </c>
      <c r="J34013">
        <v>37</v>
      </c>
      <c r="K34013" t="s">
        <v>660</v>
      </c>
      <c r="L34013">
        <v>504</v>
      </c>
      <c r="M34013" t="s">
        <v>1471</v>
      </c>
      <c r="N34013" t="s">
        <v>2345</v>
      </c>
      <c r="O34013">
        <v>99.206349206349202</v>
      </c>
      <c r="P34013">
        <v>4.5972020163389136</v>
      </c>
      <c r="Q34013">
        <v>1</v>
      </c>
      <c r="R34013">
        <v>0</v>
      </c>
      <c r="S34013">
        <v>0.2</v>
      </c>
      <c r="T34013">
        <v>2.5</v>
      </c>
      <c r="U34013">
        <v>0</v>
      </c>
      <c r="V34013">
        <v>9.0972020163389153</v>
      </c>
      <c r="W34013">
        <v>4.4000000000000004</v>
      </c>
      <c r="X34013">
        <v>4.3999999999999986</v>
      </c>
    </row>
    <row r="34014" spans="1:24" x14ac:dyDescent="0.2">
      <c r="A34014" t="s">
        <v>1005</v>
      </c>
      <c r="B34014" s="14">
        <v>44097</v>
      </c>
      <c r="C34014">
        <v>0</v>
      </c>
      <c r="D34014">
        <v>0</v>
      </c>
      <c r="E34014">
        <v>0</v>
      </c>
      <c r="F34014">
        <v>0</v>
      </c>
      <c r="G34014">
        <v>0</v>
      </c>
      <c r="H34014">
        <v>0</v>
      </c>
      <c r="I34014">
        <v>0</v>
      </c>
      <c r="J34014">
        <v>886</v>
      </c>
      <c r="K34014" t="s">
        <v>1287</v>
      </c>
      <c r="L34014">
        <v>2</v>
      </c>
      <c r="M34014" t="s">
        <v>2072</v>
      </c>
      <c r="N34014" t="s">
        <v>2345</v>
      </c>
      <c r="O34014">
        <v>0</v>
      </c>
      <c r="P34014">
        <v>0</v>
      </c>
      <c r="Q34014">
        <v>1</v>
      </c>
      <c r="R34014">
        <v>0</v>
      </c>
      <c r="S34014">
        <v>0</v>
      </c>
      <c r="T34014">
        <v>0</v>
      </c>
      <c r="U34014">
        <v>0</v>
      </c>
      <c r="V34014">
        <v>2</v>
      </c>
      <c r="W34014">
        <v>2</v>
      </c>
      <c r="X34014">
        <v>2</v>
      </c>
    </row>
    <row r="34015" spans="1:24" x14ac:dyDescent="0.2">
      <c r="A34015" t="s">
        <v>1006</v>
      </c>
      <c r="B34015" s="14">
        <v>44097</v>
      </c>
      <c r="C34015">
        <v>0</v>
      </c>
      <c r="D34015">
        <v>0</v>
      </c>
      <c r="E34015">
        <v>0</v>
      </c>
      <c r="F34015">
        <v>0</v>
      </c>
      <c r="G34015">
        <v>0</v>
      </c>
      <c r="H34015">
        <v>0</v>
      </c>
      <c r="I34015">
        <v>0</v>
      </c>
      <c r="J34015">
        <v>1359</v>
      </c>
      <c r="K34015" t="s">
        <v>1324</v>
      </c>
      <c r="L34015">
        <v>3304</v>
      </c>
      <c r="M34015" t="s">
        <v>2073</v>
      </c>
      <c r="N34015" t="s">
        <v>2345</v>
      </c>
      <c r="O34015">
        <v>0</v>
      </c>
      <c r="P34015">
        <v>0</v>
      </c>
      <c r="Q34015">
        <v>1</v>
      </c>
      <c r="R34015">
        <v>0</v>
      </c>
      <c r="S34015">
        <v>0</v>
      </c>
      <c r="T34015">
        <v>0</v>
      </c>
      <c r="U34015">
        <v>0</v>
      </c>
      <c r="V34015">
        <v>2</v>
      </c>
      <c r="W34015">
        <v>2</v>
      </c>
      <c r="X34015">
        <v>2</v>
      </c>
    </row>
    <row r="34016" spans="1:24" x14ac:dyDescent="0.2">
      <c r="A34016" t="s">
        <v>1277</v>
      </c>
      <c r="B34016" s="14">
        <v>44097</v>
      </c>
      <c r="C34016">
        <v>0</v>
      </c>
      <c r="D34016">
        <v>0</v>
      </c>
      <c r="E34016">
        <v>0</v>
      </c>
      <c r="F34016">
        <v>0</v>
      </c>
      <c r="G34016">
        <v>0</v>
      </c>
      <c r="H34016">
        <v>0</v>
      </c>
      <c r="I34016">
        <v>0</v>
      </c>
      <c r="J34016">
        <v>1339</v>
      </c>
      <c r="K34016" t="s">
        <v>1314</v>
      </c>
      <c r="L34016">
        <v>155</v>
      </c>
      <c r="M34016" t="s">
        <v>2344</v>
      </c>
      <c r="N34016" t="s">
        <v>2345</v>
      </c>
      <c r="O34016">
        <v>0</v>
      </c>
      <c r="P34016">
        <v>0</v>
      </c>
      <c r="Q34016">
        <v>1</v>
      </c>
      <c r="R34016">
        <v>0</v>
      </c>
      <c r="S34016">
        <v>0</v>
      </c>
      <c r="T34016">
        <v>0</v>
      </c>
      <c r="U34016">
        <v>0</v>
      </c>
      <c r="V34016">
        <v>2</v>
      </c>
      <c r="W34016">
        <v>2</v>
      </c>
      <c r="X34016">
        <v>2</v>
      </c>
    </row>
    <row r="34017" spans="1:24" x14ac:dyDescent="0.2">
      <c r="A34017" t="s">
        <v>1007</v>
      </c>
      <c r="B34017" s="14">
        <v>44097</v>
      </c>
      <c r="C34017">
        <v>0</v>
      </c>
      <c r="D34017">
        <v>0</v>
      </c>
      <c r="E34017">
        <v>0</v>
      </c>
      <c r="F34017">
        <v>0</v>
      </c>
      <c r="G34017">
        <v>0</v>
      </c>
      <c r="H34017">
        <v>0</v>
      </c>
      <c r="I34017">
        <v>0</v>
      </c>
      <c r="J34017">
        <v>1316</v>
      </c>
      <c r="K34017" t="s">
        <v>1292</v>
      </c>
      <c r="L34017">
        <v>191</v>
      </c>
      <c r="M34017" t="s">
        <v>2074</v>
      </c>
      <c r="N34017" t="s">
        <v>2345</v>
      </c>
      <c r="O34017">
        <v>0</v>
      </c>
      <c r="P34017">
        <v>0</v>
      </c>
      <c r="Q34017">
        <v>1</v>
      </c>
      <c r="R34017">
        <v>0</v>
      </c>
      <c r="S34017">
        <v>0</v>
      </c>
      <c r="T34017">
        <v>0</v>
      </c>
      <c r="U34017">
        <v>0</v>
      </c>
      <c r="V34017">
        <v>2</v>
      </c>
      <c r="W34017">
        <v>2</v>
      </c>
      <c r="X34017">
        <v>2</v>
      </c>
    </row>
    <row r="34018" spans="1:24" x14ac:dyDescent="0.2">
      <c r="A34018" t="s">
        <v>1008</v>
      </c>
      <c r="B34018" s="14">
        <v>44097</v>
      </c>
      <c r="C34018">
        <v>0</v>
      </c>
      <c r="D34018">
        <v>0</v>
      </c>
      <c r="E34018">
        <v>0</v>
      </c>
      <c r="F34018">
        <v>1</v>
      </c>
      <c r="G34018">
        <v>0</v>
      </c>
      <c r="H34018">
        <v>3</v>
      </c>
      <c r="I34018">
        <v>1</v>
      </c>
      <c r="J34018">
        <v>4003</v>
      </c>
      <c r="K34018" t="s">
        <v>1310</v>
      </c>
      <c r="L34018">
        <v>425</v>
      </c>
      <c r="M34018" t="s">
        <v>2075</v>
      </c>
      <c r="N34018" t="s">
        <v>2345</v>
      </c>
      <c r="O34018">
        <v>23.52941176470588</v>
      </c>
      <c r="P34018">
        <v>3.158251203051766</v>
      </c>
      <c r="Q34018">
        <v>1</v>
      </c>
      <c r="R34018">
        <v>0</v>
      </c>
      <c r="S34018">
        <v>0.33333333333333331</v>
      </c>
      <c r="T34018">
        <v>4.1666666666666661</v>
      </c>
      <c r="U34018">
        <v>0</v>
      </c>
      <c r="V34018">
        <v>9.3249178697184316</v>
      </c>
      <c r="W34018">
        <v>4.4000000000000004</v>
      </c>
      <c r="X34018">
        <v>3.7142857142857131</v>
      </c>
    </row>
    <row r="34019" spans="1:24" x14ac:dyDescent="0.2">
      <c r="A34019" t="s">
        <v>381</v>
      </c>
      <c r="B34019" s="14">
        <v>44097</v>
      </c>
      <c r="C34019">
        <v>2</v>
      </c>
      <c r="D34019">
        <v>7</v>
      </c>
      <c r="E34019">
        <v>2</v>
      </c>
      <c r="F34019">
        <v>4</v>
      </c>
      <c r="G34019">
        <v>9</v>
      </c>
      <c r="H34019">
        <v>15</v>
      </c>
      <c r="I34019">
        <v>4</v>
      </c>
      <c r="J34019">
        <v>1145</v>
      </c>
      <c r="K34019" t="s">
        <v>660</v>
      </c>
      <c r="L34019">
        <v>540</v>
      </c>
      <c r="M34019" t="s">
        <v>1448</v>
      </c>
      <c r="N34019" t="s">
        <v>2345</v>
      </c>
      <c r="O34019">
        <v>74.074074074074076</v>
      </c>
      <c r="P34019">
        <v>4.3050655935377531</v>
      </c>
      <c r="Q34019">
        <v>1</v>
      </c>
      <c r="R34019">
        <v>0</v>
      </c>
      <c r="S34019">
        <v>0.26666666666666672</v>
      </c>
      <c r="T34019">
        <v>3.333333333333333</v>
      </c>
      <c r="U34019">
        <v>0</v>
      </c>
      <c r="V34019">
        <v>9.638398926871087</v>
      </c>
      <c r="W34019">
        <v>4.4000000000000004</v>
      </c>
      <c r="X34019">
        <v>5.4714285714285698</v>
      </c>
    </row>
    <row r="34020" spans="1:24" x14ac:dyDescent="0.2">
      <c r="A34020" t="s">
        <v>1009</v>
      </c>
      <c r="B34020" s="14">
        <v>44097</v>
      </c>
      <c r="C34020">
        <v>0</v>
      </c>
      <c r="D34020">
        <v>0</v>
      </c>
      <c r="E34020">
        <v>0</v>
      </c>
      <c r="F34020">
        <v>0</v>
      </c>
      <c r="G34020">
        <v>0</v>
      </c>
      <c r="H34020">
        <v>0</v>
      </c>
      <c r="I34020">
        <v>0</v>
      </c>
      <c r="J34020">
        <v>330</v>
      </c>
      <c r="K34020" t="s">
        <v>1306</v>
      </c>
      <c r="L34020">
        <v>420</v>
      </c>
      <c r="M34020" t="s">
        <v>2076</v>
      </c>
      <c r="N34020" t="s">
        <v>2345</v>
      </c>
      <c r="O34020">
        <v>0</v>
      </c>
      <c r="P34020">
        <v>0</v>
      </c>
      <c r="Q34020">
        <v>1</v>
      </c>
      <c r="R34020">
        <v>0</v>
      </c>
      <c r="S34020">
        <v>0</v>
      </c>
      <c r="T34020">
        <v>0</v>
      </c>
      <c r="U34020">
        <v>0</v>
      </c>
      <c r="V34020">
        <v>2</v>
      </c>
      <c r="W34020">
        <v>2</v>
      </c>
      <c r="X34020">
        <v>2</v>
      </c>
    </row>
    <row r="34021" spans="1:24" x14ac:dyDescent="0.2">
      <c r="A34021" t="s">
        <v>1010</v>
      </c>
      <c r="B34021" s="14">
        <v>44097</v>
      </c>
      <c r="C34021">
        <v>0</v>
      </c>
      <c r="D34021">
        <v>0</v>
      </c>
      <c r="E34021">
        <v>0</v>
      </c>
      <c r="F34021">
        <v>4</v>
      </c>
      <c r="G34021">
        <v>4</v>
      </c>
      <c r="H34021">
        <v>12</v>
      </c>
      <c r="I34021">
        <v>4</v>
      </c>
      <c r="J34021">
        <v>1182</v>
      </c>
      <c r="K34021" t="s">
        <v>1296</v>
      </c>
      <c r="L34021">
        <v>1068</v>
      </c>
      <c r="M34021" t="s">
        <v>2077</v>
      </c>
      <c r="N34021" t="s">
        <v>2345</v>
      </c>
      <c r="O34021">
        <v>37.453183520599246</v>
      </c>
      <c r="P34021">
        <v>3.6230917135759331</v>
      </c>
      <c r="Q34021">
        <v>1</v>
      </c>
      <c r="R34021">
        <v>0</v>
      </c>
      <c r="S34021">
        <v>0.33333333333333331</v>
      </c>
      <c r="T34021">
        <v>4.1666666666666661</v>
      </c>
      <c r="U34021">
        <v>0</v>
      </c>
      <c r="V34021">
        <v>9.7897583802425991</v>
      </c>
      <c r="W34021">
        <v>4.4000000000000004</v>
      </c>
      <c r="X34021">
        <v>5.0428571428571418</v>
      </c>
    </row>
    <row r="34022" spans="1:24" x14ac:dyDescent="0.2">
      <c r="A34022" t="s">
        <v>388</v>
      </c>
      <c r="B34022" s="14">
        <v>44097</v>
      </c>
      <c r="C34022">
        <v>0</v>
      </c>
      <c r="D34022">
        <v>0</v>
      </c>
      <c r="E34022">
        <v>0</v>
      </c>
      <c r="F34022">
        <v>1</v>
      </c>
      <c r="G34022">
        <v>1</v>
      </c>
      <c r="H34022">
        <v>7</v>
      </c>
      <c r="I34022">
        <v>1</v>
      </c>
      <c r="J34022">
        <v>3579</v>
      </c>
      <c r="K34022" t="s">
        <v>1286</v>
      </c>
      <c r="L34022">
        <v>1852</v>
      </c>
      <c r="M34022" t="s">
        <v>1455</v>
      </c>
      <c r="N34022" t="s">
        <v>2345</v>
      </c>
      <c r="O34022">
        <v>5.3995680345572357</v>
      </c>
      <c r="P34022">
        <v>1.6863189567700581</v>
      </c>
      <c r="Q34022">
        <v>1</v>
      </c>
      <c r="R34022">
        <v>0</v>
      </c>
      <c r="S34022">
        <v>0.14285714285714279</v>
      </c>
      <c r="T34022">
        <v>1.785714285714286</v>
      </c>
      <c r="U34022">
        <v>0</v>
      </c>
      <c r="V34022">
        <v>5.4720332424843434</v>
      </c>
      <c r="W34022">
        <v>4.4000000000000004</v>
      </c>
      <c r="X34022">
        <v>3.028571428571428</v>
      </c>
    </row>
    <row r="34023" spans="1:24" x14ac:dyDescent="0.2">
      <c r="A34023" t="s">
        <v>297</v>
      </c>
      <c r="B34023" s="14">
        <v>44097</v>
      </c>
      <c r="C34023">
        <v>1</v>
      </c>
      <c r="D34023">
        <v>23</v>
      </c>
      <c r="E34023">
        <v>1</v>
      </c>
      <c r="F34023">
        <v>3</v>
      </c>
      <c r="G34023">
        <v>5</v>
      </c>
      <c r="H34023">
        <v>41</v>
      </c>
      <c r="I34023">
        <v>3</v>
      </c>
      <c r="J34023">
        <v>3604</v>
      </c>
      <c r="K34023" t="s">
        <v>1285</v>
      </c>
      <c r="L34023">
        <v>3222</v>
      </c>
      <c r="M34023" t="s">
        <v>1364</v>
      </c>
      <c r="N34023" t="s">
        <v>2345</v>
      </c>
      <c r="O34023">
        <v>9.3109869646182499</v>
      </c>
      <c r="P34023">
        <v>2.2311950969073728</v>
      </c>
      <c r="Q34023">
        <v>1</v>
      </c>
      <c r="R34023">
        <v>0</v>
      </c>
      <c r="S34023">
        <v>7.3170731707317069E-2</v>
      </c>
      <c r="T34023">
        <v>0.91463414634146334</v>
      </c>
      <c r="U34023">
        <v>0</v>
      </c>
      <c r="V34023">
        <v>5.1458292432488362</v>
      </c>
      <c r="W34023">
        <v>4.4000000000000004</v>
      </c>
      <c r="X34023">
        <v>4.4000000000000004</v>
      </c>
    </row>
    <row r="34024" spans="1:24" x14ac:dyDescent="0.2">
      <c r="A34024" t="s">
        <v>587</v>
      </c>
      <c r="B34024" s="14">
        <v>44097</v>
      </c>
      <c r="C34024">
        <v>0</v>
      </c>
      <c r="D34024">
        <v>0</v>
      </c>
      <c r="E34024">
        <v>0</v>
      </c>
      <c r="F34024">
        <v>2</v>
      </c>
      <c r="G34024">
        <v>0</v>
      </c>
      <c r="H34024">
        <v>3</v>
      </c>
      <c r="I34024">
        <v>2</v>
      </c>
      <c r="J34024">
        <v>429</v>
      </c>
      <c r="K34024" t="s">
        <v>1296</v>
      </c>
      <c r="L34024">
        <v>953</v>
      </c>
      <c r="M34024" t="s">
        <v>1654</v>
      </c>
      <c r="N34024" t="s">
        <v>2345</v>
      </c>
      <c r="O34024">
        <v>20.986358866736619</v>
      </c>
      <c r="P34024">
        <v>3.0438726488819259</v>
      </c>
      <c r="Q34024">
        <v>1</v>
      </c>
      <c r="R34024">
        <v>0</v>
      </c>
      <c r="S34024">
        <v>0.66666666666666663</v>
      </c>
      <c r="T34024">
        <v>8.3333333333333321</v>
      </c>
      <c r="U34024">
        <v>0</v>
      </c>
      <c r="V34024">
        <v>13.37720598221526</v>
      </c>
      <c r="W34024">
        <v>4.4000000000000004</v>
      </c>
      <c r="X34024">
        <v>4.3999999999999986</v>
      </c>
    </row>
    <row r="34025" spans="1:24" x14ac:dyDescent="0.2">
      <c r="A34025" t="s">
        <v>1011</v>
      </c>
      <c r="B34025" s="14">
        <v>44097</v>
      </c>
      <c r="C34025">
        <v>0</v>
      </c>
      <c r="D34025">
        <v>0</v>
      </c>
      <c r="E34025">
        <v>0</v>
      </c>
      <c r="F34025">
        <v>1</v>
      </c>
      <c r="G34025">
        <v>3</v>
      </c>
      <c r="H34025">
        <v>11</v>
      </c>
      <c r="I34025">
        <v>1</v>
      </c>
      <c r="J34025">
        <v>4017</v>
      </c>
      <c r="K34025" t="s">
        <v>1310</v>
      </c>
      <c r="L34025">
        <v>420</v>
      </c>
      <c r="M34025" t="s">
        <v>2078</v>
      </c>
      <c r="N34025" t="s">
        <v>2345</v>
      </c>
      <c r="O34025">
        <v>23.80952380952381</v>
      </c>
      <c r="P34025">
        <v>3.1700856606987688</v>
      </c>
      <c r="Q34025">
        <v>1</v>
      </c>
      <c r="R34025">
        <v>0</v>
      </c>
      <c r="S34025">
        <v>9.0909090909090912E-2</v>
      </c>
      <c r="T34025">
        <v>1.136363636363636</v>
      </c>
      <c r="U34025">
        <v>0</v>
      </c>
      <c r="V34025">
        <v>6.3064492970624064</v>
      </c>
      <c r="W34025">
        <v>4.4000000000000004</v>
      </c>
      <c r="X34025">
        <v>4.3999999999999986</v>
      </c>
    </row>
    <row r="34026" spans="1:24" x14ac:dyDescent="0.2">
      <c r="A34026" t="s">
        <v>1012</v>
      </c>
      <c r="B34026" s="14">
        <v>44097</v>
      </c>
      <c r="C34026">
        <v>0</v>
      </c>
      <c r="D34026">
        <v>0</v>
      </c>
      <c r="E34026">
        <v>0</v>
      </c>
      <c r="F34026">
        <v>0</v>
      </c>
      <c r="G34026">
        <v>0</v>
      </c>
      <c r="H34026">
        <v>0</v>
      </c>
      <c r="I34026">
        <v>0</v>
      </c>
      <c r="J34026">
        <v>868</v>
      </c>
      <c r="K34026" t="s">
        <v>1292</v>
      </c>
      <c r="L34026">
        <v>55</v>
      </c>
      <c r="M34026" t="s">
        <v>2079</v>
      </c>
      <c r="N34026" t="s">
        <v>2345</v>
      </c>
      <c r="O34026">
        <v>0</v>
      </c>
      <c r="P34026">
        <v>0</v>
      </c>
      <c r="Q34026">
        <v>1</v>
      </c>
      <c r="R34026">
        <v>0</v>
      </c>
      <c r="S34026">
        <v>0</v>
      </c>
      <c r="T34026">
        <v>0</v>
      </c>
      <c r="U34026">
        <v>0</v>
      </c>
      <c r="V34026">
        <v>2</v>
      </c>
      <c r="W34026">
        <v>2</v>
      </c>
      <c r="X34026">
        <v>2</v>
      </c>
    </row>
    <row r="34027" spans="1:24" x14ac:dyDescent="0.2">
      <c r="A34027" t="s">
        <v>692</v>
      </c>
      <c r="B34027" s="14">
        <v>44097</v>
      </c>
      <c r="C34027">
        <v>0</v>
      </c>
      <c r="D34027">
        <v>0</v>
      </c>
      <c r="E34027">
        <v>0</v>
      </c>
      <c r="F34027">
        <v>0</v>
      </c>
      <c r="G34027">
        <v>1</v>
      </c>
      <c r="H34027">
        <v>0</v>
      </c>
      <c r="I34027">
        <v>0</v>
      </c>
      <c r="J34027">
        <v>285</v>
      </c>
      <c r="K34027" t="s">
        <v>1296</v>
      </c>
      <c r="L34027">
        <v>621</v>
      </c>
      <c r="M34027" t="s">
        <v>1759</v>
      </c>
      <c r="N34027" t="s">
        <v>2345</v>
      </c>
      <c r="O34027">
        <v>0</v>
      </c>
      <c r="P34027">
        <v>0</v>
      </c>
      <c r="Q34027">
        <v>1</v>
      </c>
      <c r="R34027">
        <v>0</v>
      </c>
      <c r="S34027">
        <v>0</v>
      </c>
      <c r="T34027">
        <v>0</v>
      </c>
      <c r="U34027">
        <v>0</v>
      </c>
      <c r="V34027">
        <v>2</v>
      </c>
      <c r="W34027">
        <v>2</v>
      </c>
      <c r="X34027">
        <v>2.0000000000000009</v>
      </c>
    </row>
    <row r="34028" spans="1:24" x14ac:dyDescent="0.2">
      <c r="A34028" t="s">
        <v>415</v>
      </c>
      <c r="B34028" s="14">
        <v>44097</v>
      </c>
      <c r="C34028">
        <v>0</v>
      </c>
      <c r="D34028">
        <v>0</v>
      </c>
      <c r="E34028">
        <v>0</v>
      </c>
      <c r="F34028">
        <v>1</v>
      </c>
      <c r="G34028">
        <v>0</v>
      </c>
      <c r="H34028">
        <v>2</v>
      </c>
      <c r="I34028">
        <v>1</v>
      </c>
      <c r="J34028">
        <v>4002</v>
      </c>
      <c r="K34028" t="s">
        <v>1310</v>
      </c>
      <c r="L34028">
        <v>471</v>
      </c>
      <c r="M34028" t="s">
        <v>1482</v>
      </c>
      <c r="N34028" t="s">
        <v>2345</v>
      </c>
      <c r="O34028">
        <v>21.231422505307851</v>
      </c>
      <c r="P34028">
        <v>3.055482277959765</v>
      </c>
      <c r="Q34028">
        <v>1</v>
      </c>
      <c r="R34028">
        <v>0</v>
      </c>
      <c r="S34028">
        <v>0.5</v>
      </c>
      <c r="T34028">
        <v>6.25</v>
      </c>
      <c r="U34028">
        <v>0</v>
      </c>
      <c r="V34028">
        <v>11.30548227795977</v>
      </c>
      <c r="W34028">
        <v>4.4000000000000004</v>
      </c>
      <c r="X34028">
        <v>3.7142857142857131</v>
      </c>
    </row>
    <row r="34029" spans="1:24" x14ac:dyDescent="0.2">
      <c r="A34029" t="s">
        <v>1013</v>
      </c>
      <c r="B34029" s="14">
        <v>44097</v>
      </c>
      <c r="C34029">
        <v>0</v>
      </c>
      <c r="D34029">
        <v>0</v>
      </c>
      <c r="E34029">
        <v>0</v>
      </c>
      <c r="F34029">
        <v>3</v>
      </c>
      <c r="G34029">
        <v>0</v>
      </c>
      <c r="H34029">
        <v>10</v>
      </c>
      <c r="I34029">
        <v>3</v>
      </c>
      <c r="J34029">
        <v>1365</v>
      </c>
      <c r="K34029" t="s">
        <v>1131</v>
      </c>
      <c r="L34029">
        <v>541</v>
      </c>
      <c r="M34029" t="s">
        <v>2080</v>
      </c>
      <c r="N34029" t="s">
        <v>2345</v>
      </c>
      <c r="O34029">
        <v>55.452865064695011</v>
      </c>
      <c r="P34029">
        <v>4.0155333817978107</v>
      </c>
      <c r="Q34029">
        <v>1</v>
      </c>
      <c r="R34029">
        <v>0</v>
      </c>
      <c r="S34029">
        <v>0.3</v>
      </c>
      <c r="T34029">
        <v>3.75</v>
      </c>
      <c r="U34029">
        <v>0</v>
      </c>
      <c r="V34029">
        <v>9.7655333817978107</v>
      </c>
      <c r="W34029">
        <v>4.4000000000000004</v>
      </c>
      <c r="X34029">
        <v>4.0571428571428561</v>
      </c>
    </row>
    <row r="34030" spans="1:24" x14ac:dyDescent="0.2">
      <c r="A34030" t="s">
        <v>1014</v>
      </c>
      <c r="B34030" s="14">
        <v>44097</v>
      </c>
      <c r="C34030">
        <v>1</v>
      </c>
      <c r="D34030">
        <v>3</v>
      </c>
      <c r="E34030">
        <v>1</v>
      </c>
      <c r="F34030">
        <v>1</v>
      </c>
      <c r="G34030">
        <v>0</v>
      </c>
      <c r="H34030">
        <v>3</v>
      </c>
      <c r="I34030">
        <v>1</v>
      </c>
      <c r="J34030">
        <v>1248</v>
      </c>
      <c r="K34030" t="s">
        <v>1323</v>
      </c>
      <c r="L34030">
        <v>154</v>
      </c>
      <c r="M34030" t="s">
        <v>2081</v>
      </c>
      <c r="N34030" t="s">
        <v>2345</v>
      </c>
      <c r="O34030">
        <v>64.935064935064929</v>
      </c>
      <c r="P34030">
        <v>4.1733877695625532</v>
      </c>
      <c r="Q34030">
        <v>1</v>
      </c>
      <c r="R34030">
        <v>0</v>
      </c>
      <c r="S34030">
        <v>0.33333333333333331</v>
      </c>
      <c r="T34030">
        <v>4.1666666666666661</v>
      </c>
      <c r="U34030">
        <v>0</v>
      </c>
      <c r="V34030">
        <v>10.34005443622922</v>
      </c>
      <c r="W34030">
        <v>4.4000000000000004</v>
      </c>
      <c r="X34030">
        <v>2.342857142857143</v>
      </c>
    </row>
    <row r="34031" spans="1:24" x14ac:dyDescent="0.2">
      <c r="A34031" t="s">
        <v>1015</v>
      </c>
      <c r="B34031" s="14">
        <v>44097</v>
      </c>
      <c r="C34031">
        <v>0</v>
      </c>
      <c r="D34031">
        <v>0</v>
      </c>
      <c r="E34031">
        <v>0</v>
      </c>
      <c r="F34031">
        <v>0</v>
      </c>
      <c r="G34031">
        <v>0</v>
      </c>
      <c r="H34031">
        <v>0</v>
      </c>
      <c r="I34031">
        <v>0</v>
      </c>
      <c r="J34031">
        <v>730</v>
      </c>
      <c r="K34031" t="s">
        <v>1322</v>
      </c>
      <c r="L34031">
        <v>619</v>
      </c>
      <c r="M34031" t="s">
        <v>2082</v>
      </c>
      <c r="N34031" t="s">
        <v>2345</v>
      </c>
      <c r="O34031">
        <v>0</v>
      </c>
      <c r="P34031">
        <v>0</v>
      </c>
      <c r="Q34031">
        <v>1</v>
      </c>
      <c r="R34031">
        <v>0</v>
      </c>
      <c r="S34031">
        <v>0</v>
      </c>
      <c r="T34031">
        <v>0</v>
      </c>
      <c r="U34031">
        <v>0</v>
      </c>
      <c r="V34031">
        <v>2</v>
      </c>
      <c r="W34031">
        <v>2</v>
      </c>
      <c r="X34031">
        <v>2</v>
      </c>
    </row>
    <row r="34032" spans="1:24" x14ac:dyDescent="0.2">
      <c r="A34032" t="s">
        <v>1016</v>
      </c>
      <c r="B34032" s="14">
        <v>44097</v>
      </c>
      <c r="C34032">
        <v>0</v>
      </c>
      <c r="D34032">
        <v>0</v>
      </c>
      <c r="E34032">
        <v>0</v>
      </c>
      <c r="F34032">
        <v>1</v>
      </c>
      <c r="G34032">
        <v>1</v>
      </c>
      <c r="H34032">
        <v>2</v>
      </c>
      <c r="I34032">
        <v>1</v>
      </c>
      <c r="J34032">
        <v>682</v>
      </c>
      <c r="K34032" t="s">
        <v>1094</v>
      </c>
      <c r="L34032">
        <v>807</v>
      </c>
      <c r="M34032" t="s">
        <v>2083</v>
      </c>
      <c r="N34032" t="s">
        <v>2345</v>
      </c>
      <c r="O34032">
        <v>12.391573729863691</v>
      </c>
      <c r="P34032">
        <v>2.5170167037062341</v>
      </c>
      <c r="Q34032">
        <v>1</v>
      </c>
      <c r="R34032">
        <v>0</v>
      </c>
      <c r="S34032">
        <v>0.5</v>
      </c>
      <c r="T34032">
        <v>6.25</v>
      </c>
      <c r="U34032">
        <v>0</v>
      </c>
      <c r="V34032">
        <v>10.767016703706229</v>
      </c>
      <c r="W34032">
        <v>4.4000000000000004</v>
      </c>
      <c r="X34032">
        <v>3.7142857142857131</v>
      </c>
    </row>
    <row r="34033" spans="1:24" x14ac:dyDescent="0.2">
      <c r="A34033" t="s">
        <v>422</v>
      </c>
      <c r="B34033" s="14">
        <v>44097</v>
      </c>
      <c r="C34033">
        <v>1</v>
      </c>
      <c r="D34033">
        <v>4</v>
      </c>
      <c r="E34033">
        <v>1</v>
      </c>
      <c r="F34033">
        <v>1</v>
      </c>
      <c r="G34033">
        <v>1</v>
      </c>
      <c r="H34033">
        <v>4</v>
      </c>
      <c r="I34033">
        <v>1</v>
      </c>
      <c r="J34033">
        <v>204</v>
      </c>
      <c r="K34033" t="s">
        <v>1279</v>
      </c>
      <c r="L34033">
        <v>662</v>
      </c>
      <c r="M34033" t="s">
        <v>1489</v>
      </c>
      <c r="N34033" t="s">
        <v>2345</v>
      </c>
      <c r="O34033">
        <v>15.10574018126888</v>
      </c>
      <c r="P34033">
        <v>2.715074816039174</v>
      </c>
      <c r="Q34033">
        <v>1</v>
      </c>
      <c r="R34033">
        <v>0</v>
      </c>
      <c r="S34033">
        <v>0.25</v>
      </c>
      <c r="T34033">
        <v>3.125</v>
      </c>
      <c r="U34033">
        <v>0</v>
      </c>
      <c r="V34033">
        <v>7.8400748160391744</v>
      </c>
      <c r="W34033">
        <v>4.4000000000000004</v>
      </c>
      <c r="X34033">
        <v>4.0571428571428561</v>
      </c>
    </row>
    <row r="34034" spans="1:24" x14ac:dyDescent="0.2">
      <c r="A34034" t="s">
        <v>379</v>
      </c>
      <c r="B34034" s="14">
        <v>44097</v>
      </c>
      <c r="C34034">
        <v>1</v>
      </c>
      <c r="D34034">
        <v>2</v>
      </c>
      <c r="E34034">
        <v>1</v>
      </c>
      <c r="F34034">
        <v>4</v>
      </c>
      <c r="G34034">
        <v>12</v>
      </c>
      <c r="H34034">
        <v>18</v>
      </c>
      <c r="I34034">
        <v>4</v>
      </c>
      <c r="J34034">
        <v>841</v>
      </c>
      <c r="K34034" t="s">
        <v>1288</v>
      </c>
      <c r="L34034">
        <v>1103</v>
      </c>
      <c r="M34034" t="s">
        <v>1446</v>
      </c>
      <c r="N34034" t="s">
        <v>2345</v>
      </c>
      <c r="O34034">
        <v>36.264732547597461</v>
      </c>
      <c r="P34034">
        <v>3.5908457138425711</v>
      </c>
      <c r="Q34034">
        <v>0.83333333333333337</v>
      </c>
      <c r="R34034">
        <v>-0.36464311358790918</v>
      </c>
      <c r="S34034">
        <v>0.22222222222222221</v>
      </c>
      <c r="T34034">
        <v>2.7777777777777781</v>
      </c>
      <c r="U34034">
        <v>0</v>
      </c>
      <c r="V34034">
        <v>8.0039803780324394</v>
      </c>
      <c r="W34034">
        <v>4.4000000000000004</v>
      </c>
      <c r="X34034">
        <v>5.6857142857142842</v>
      </c>
    </row>
    <row r="34035" spans="1:24" x14ac:dyDescent="0.2">
      <c r="A34035" t="s">
        <v>1017</v>
      </c>
      <c r="B34035" s="14">
        <v>44097</v>
      </c>
      <c r="C34035">
        <v>0</v>
      </c>
      <c r="D34035">
        <v>0</v>
      </c>
      <c r="E34035">
        <v>0</v>
      </c>
      <c r="F34035">
        <v>0</v>
      </c>
      <c r="G34035">
        <v>0</v>
      </c>
      <c r="H34035">
        <v>0</v>
      </c>
      <c r="I34035">
        <v>0</v>
      </c>
      <c r="J34035">
        <v>1125</v>
      </c>
      <c r="K34035" t="s">
        <v>1306</v>
      </c>
      <c r="L34035">
        <v>403</v>
      </c>
      <c r="M34035" t="s">
        <v>2084</v>
      </c>
      <c r="N34035" t="s">
        <v>2345</v>
      </c>
      <c r="O34035">
        <v>0</v>
      </c>
      <c r="P34035">
        <v>0</v>
      </c>
      <c r="Q34035">
        <v>1</v>
      </c>
      <c r="R34035">
        <v>0</v>
      </c>
      <c r="S34035">
        <v>0</v>
      </c>
      <c r="T34035">
        <v>0</v>
      </c>
      <c r="U34035">
        <v>0</v>
      </c>
      <c r="V34035">
        <v>2</v>
      </c>
      <c r="W34035">
        <v>2</v>
      </c>
      <c r="X34035">
        <v>2</v>
      </c>
    </row>
    <row r="34036" spans="1:24" x14ac:dyDescent="0.2">
      <c r="A34036" t="s">
        <v>1018</v>
      </c>
      <c r="B34036" s="14">
        <v>44097</v>
      </c>
      <c r="C34036">
        <v>0</v>
      </c>
      <c r="D34036">
        <v>0</v>
      </c>
      <c r="E34036">
        <v>0</v>
      </c>
      <c r="F34036">
        <v>0</v>
      </c>
      <c r="G34036">
        <v>0</v>
      </c>
      <c r="H34036">
        <v>0</v>
      </c>
      <c r="I34036">
        <v>0</v>
      </c>
      <c r="J34036">
        <v>3556</v>
      </c>
      <c r="K34036" t="s">
        <v>1320</v>
      </c>
      <c r="L34036">
        <v>275</v>
      </c>
      <c r="M34036" t="s">
        <v>2085</v>
      </c>
      <c r="N34036" t="s">
        <v>2345</v>
      </c>
      <c r="O34036">
        <v>0</v>
      </c>
      <c r="P34036">
        <v>0</v>
      </c>
      <c r="Q34036">
        <v>1</v>
      </c>
      <c r="R34036">
        <v>0</v>
      </c>
      <c r="S34036">
        <v>0</v>
      </c>
      <c r="T34036">
        <v>0</v>
      </c>
      <c r="U34036">
        <v>0</v>
      </c>
      <c r="V34036">
        <v>2</v>
      </c>
      <c r="W34036">
        <v>2</v>
      </c>
      <c r="X34036">
        <v>2</v>
      </c>
    </row>
    <row r="34037" spans="1:24" x14ac:dyDescent="0.2">
      <c r="A34037" t="s">
        <v>394</v>
      </c>
      <c r="B34037" s="14">
        <v>44097</v>
      </c>
      <c r="C34037">
        <v>1</v>
      </c>
      <c r="D34037">
        <v>28</v>
      </c>
      <c r="E34037">
        <v>1</v>
      </c>
      <c r="F34037">
        <v>11</v>
      </c>
      <c r="G34037">
        <v>2</v>
      </c>
      <c r="H34037">
        <v>84</v>
      </c>
      <c r="I34037">
        <v>11</v>
      </c>
      <c r="J34037">
        <v>3618</v>
      </c>
      <c r="K34037" t="s">
        <v>1285</v>
      </c>
      <c r="L34037">
        <v>2466</v>
      </c>
      <c r="M34037" t="s">
        <v>1461</v>
      </c>
      <c r="N34037" t="s">
        <v>2345</v>
      </c>
      <c r="O34037">
        <v>44.606650446066503</v>
      </c>
      <c r="P34037">
        <v>3.7978829610502638</v>
      </c>
      <c r="Q34037">
        <v>1.1000000000000001</v>
      </c>
      <c r="R34037">
        <v>0.1906203596086499</v>
      </c>
      <c r="S34037">
        <v>0.13095238095238099</v>
      </c>
      <c r="T34037">
        <v>1.6369047619047621</v>
      </c>
      <c r="U34037">
        <v>0</v>
      </c>
      <c r="V34037">
        <v>7.6254080825636761</v>
      </c>
      <c r="W34037">
        <v>7.4</v>
      </c>
      <c r="X34037">
        <v>6.114285714285713</v>
      </c>
    </row>
    <row r="34038" spans="1:24" x14ac:dyDescent="0.2">
      <c r="A34038" t="s">
        <v>1042</v>
      </c>
      <c r="B34038" s="14">
        <v>44097</v>
      </c>
      <c r="C34038">
        <v>0</v>
      </c>
      <c r="D34038">
        <v>0</v>
      </c>
      <c r="E34038">
        <v>0</v>
      </c>
      <c r="F34038">
        <v>0</v>
      </c>
      <c r="G34038">
        <v>0</v>
      </c>
      <c r="H34038">
        <v>0</v>
      </c>
      <c r="I34038">
        <v>0</v>
      </c>
      <c r="J34038">
        <v>603</v>
      </c>
      <c r="K34038" t="s">
        <v>1307</v>
      </c>
      <c r="L34038">
        <v>271</v>
      </c>
      <c r="M34038" t="s">
        <v>2109</v>
      </c>
      <c r="N34038" t="s">
        <v>2345</v>
      </c>
      <c r="O34038">
        <v>0</v>
      </c>
      <c r="P34038">
        <v>0</v>
      </c>
      <c r="Q34038">
        <v>1</v>
      </c>
      <c r="R34038">
        <v>0</v>
      </c>
      <c r="S34038">
        <v>0</v>
      </c>
      <c r="T34038">
        <v>0</v>
      </c>
      <c r="U34038">
        <v>0</v>
      </c>
      <c r="V34038">
        <v>2</v>
      </c>
      <c r="W34038">
        <v>2</v>
      </c>
      <c r="X34038">
        <v>2</v>
      </c>
    </row>
    <row r="34039" spans="1:24" x14ac:dyDescent="0.2">
      <c r="A34039" t="s">
        <v>559</v>
      </c>
      <c r="B34039" s="14">
        <v>44097</v>
      </c>
      <c r="C34039">
        <v>0</v>
      </c>
      <c r="D34039">
        <v>0</v>
      </c>
      <c r="E34039">
        <v>0</v>
      </c>
      <c r="F34039">
        <v>6</v>
      </c>
      <c r="G34039">
        <v>2</v>
      </c>
      <c r="H34039">
        <v>44</v>
      </c>
      <c r="I34039">
        <v>6</v>
      </c>
      <c r="J34039">
        <v>772</v>
      </c>
      <c r="K34039" t="s">
        <v>444</v>
      </c>
      <c r="L34039">
        <v>916</v>
      </c>
      <c r="M34039" t="s">
        <v>1626</v>
      </c>
      <c r="N34039" t="s">
        <v>2345</v>
      </c>
      <c r="O34039">
        <v>65.502183406113531</v>
      </c>
      <c r="P34039">
        <v>4.1820834765301074</v>
      </c>
      <c r="Q34039">
        <v>1</v>
      </c>
      <c r="R34039">
        <v>0</v>
      </c>
      <c r="S34039">
        <v>0.13636363636363641</v>
      </c>
      <c r="T34039">
        <v>1.7045454545454539</v>
      </c>
      <c r="U34039">
        <v>0</v>
      </c>
      <c r="V34039">
        <v>7.8866289310755624</v>
      </c>
      <c r="W34039">
        <v>5.9</v>
      </c>
      <c r="X34039">
        <v>4.8285714285714274</v>
      </c>
    </row>
    <row r="34040" spans="1:24" x14ac:dyDescent="0.2">
      <c r="A34040" t="s">
        <v>1021</v>
      </c>
      <c r="B34040" s="14">
        <v>44097</v>
      </c>
      <c r="C34040">
        <v>0</v>
      </c>
      <c r="D34040">
        <v>0</v>
      </c>
      <c r="E34040">
        <v>0</v>
      </c>
      <c r="F34040">
        <v>1</v>
      </c>
      <c r="G34040">
        <v>0</v>
      </c>
      <c r="H34040">
        <v>1</v>
      </c>
      <c r="I34040">
        <v>1</v>
      </c>
      <c r="J34040">
        <v>1064</v>
      </c>
      <c r="K34040" t="s">
        <v>1316</v>
      </c>
      <c r="L34040">
        <v>839</v>
      </c>
      <c r="M34040" t="s">
        <v>2088</v>
      </c>
      <c r="N34040" t="s">
        <v>2345</v>
      </c>
      <c r="O34040">
        <v>11.918951132300361</v>
      </c>
      <c r="P34040">
        <v>2.478129665508976</v>
      </c>
      <c r="Q34040">
        <v>1</v>
      </c>
      <c r="R34040">
        <v>0</v>
      </c>
      <c r="S34040">
        <v>1</v>
      </c>
      <c r="T34040">
        <v>12.5</v>
      </c>
      <c r="U34040">
        <v>0</v>
      </c>
      <c r="V34040">
        <v>16.97812966550898</v>
      </c>
      <c r="W34040">
        <v>4.4000000000000004</v>
      </c>
      <c r="X34040">
        <v>2.6857142857142851</v>
      </c>
    </row>
    <row r="34041" spans="1:24" x14ac:dyDescent="0.2">
      <c r="A34041" t="s">
        <v>1043</v>
      </c>
      <c r="B34041" s="14">
        <v>44097</v>
      </c>
      <c r="C34041">
        <v>0</v>
      </c>
      <c r="D34041">
        <v>0</v>
      </c>
      <c r="E34041">
        <v>0</v>
      </c>
      <c r="F34041">
        <v>0</v>
      </c>
      <c r="G34041">
        <v>0</v>
      </c>
      <c r="H34041">
        <v>0</v>
      </c>
      <c r="I34041">
        <v>0</v>
      </c>
      <c r="J34041">
        <v>1253</v>
      </c>
      <c r="K34041" t="s">
        <v>1322</v>
      </c>
      <c r="L34041">
        <v>401</v>
      </c>
      <c r="M34041" t="s">
        <v>2110</v>
      </c>
      <c r="N34041" t="s">
        <v>2345</v>
      </c>
      <c r="O34041">
        <v>0</v>
      </c>
      <c r="P34041">
        <v>0</v>
      </c>
      <c r="Q34041">
        <v>1</v>
      </c>
      <c r="R34041">
        <v>0</v>
      </c>
      <c r="S34041">
        <v>0</v>
      </c>
      <c r="T34041">
        <v>0</v>
      </c>
      <c r="U34041">
        <v>0</v>
      </c>
      <c r="V34041">
        <v>2</v>
      </c>
      <c r="W34041">
        <v>2</v>
      </c>
      <c r="X34041">
        <v>2</v>
      </c>
    </row>
    <row r="34042" spans="1:24" x14ac:dyDescent="0.2">
      <c r="A34042" t="s">
        <v>1067</v>
      </c>
      <c r="B34042" s="14">
        <v>44097</v>
      </c>
      <c r="C34042">
        <v>0</v>
      </c>
      <c r="D34042">
        <v>0</v>
      </c>
      <c r="E34042">
        <v>0</v>
      </c>
      <c r="F34042">
        <v>1</v>
      </c>
      <c r="G34042">
        <v>1</v>
      </c>
      <c r="H34042">
        <v>4</v>
      </c>
      <c r="I34042">
        <v>1</v>
      </c>
      <c r="J34042">
        <v>23</v>
      </c>
      <c r="K34042" t="s">
        <v>1131</v>
      </c>
      <c r="L34042">
        <v>273</v>
      </c>
      <c r="M34042" t="s">
        <v>2134</v>
      </c>
      <c r="N34042" t="s">
        <v>2345</v>
      </c>
      <c r="O34042">
        <v>36.630036630036628</v>
      </c>
      <c r="P34042">
        <v>3.600868576791223</v>
      </c>
      <c r="Q34042">
        <v>1</v>
      </c>
      <c r="R34042">
        <v>0</v>
      </c>
      <c r="S34042">
        <v>0.25</v>
      </c>
      <c r="T34042">
        <v>3.125</v>
      </c>
      <c r="U34042">
        <v>0</v>
      </c>
      <c r="V34042">
        <v>8.725868576791223</v>
      </c>
      <c r="W34042">
        <v>4.4000000000000004</v>
      </c>
      <c r="X34042">
        <v>4.3999999999999986</v>
      </c>
    </row>
    <row r="34043" spans="1:24" x14ac:dyDescent="0.2">
      <c r="A34043" t="s">
        <v>374</v>
      </c>
      <c r="B34043" s="14">
        <v>44097</v>
      </c>
      <c r="C34043">
        <v>1</v>
      </c>
      <c r="D34043">
        <v>2</v>
      </c>
      <c r="E34043">
        <v>1</v>
      </c>
      <c r="F34043">
        <v>1</v>
      </c>
      <c r="G34043">
        <v>1</v>
      </c>
      <c r="H34043">
        <v>2</v>
      </c>
      <c r="I34043">
        <v>1</v>
      </c>
      <c r="J34043">
        <v>4012</v>
      </c>
      <c r="K34043" t="s">
        <v>1310</v>
      </c>
      <c r="L34043">
        <v>548</v>
      </c>
      <c r="M34043" t="s">
        <v>1441</v>
      </c>
      <c r="N34043" t="s">
        <v>2345</v>
      </c>
      <c r="O34043">
        <v>18.248175182481749</v>
      </c>
      <c r="P34043">
        <v>2.9040650850281668</v>
      </c>
      <c r="Q34043">
        <v>1</v>
      </c>
      <c r="R34043">
        <v>0</v>
      </c>
      <c r="S34043">
        <v>0.5</v>
      </c>
      <c r="T34043">
        <v>6.25</v>
      </c>
      <c r="U34043">
        <v>0</v>
      </c>
      <c r="V34043">
        <v>11.15406508502817</v>
      </c>
      <c r="W34043">
        <v>4.4000000000000004</v>
      </c>
      <c r="X34043">
        <v>3.371428571428571</v>
      </c>
    </row>
    <row r="34044" spans="1:24" x14ac:dyDescent="0.2">
      <c r="A34044" t="s">
        <v>679</v>
      </c>
      <c r="B34044" s="14">
        <v>44097</v>
      </c>
      <c r="C34044">
        <v>0</v>
      </c>
      <c r="D34044">
        <v>0</v>
      </c>
      <c r="E34044">
        <v>0</v>
      </c>
      <c r="F34044">
        <v>0</v>
      </c>
      <c r="G34044">
        <v>1</v>
      </c>
      <c r="H34044">
        <v>0</v>
      </c>
      <c r="I34044">
        <v>0</v>
      </c>
      <c r="J34044">
        <v>3754</v>
      </c>
      <c r="K34044" t="s">
        <v>1285</v>
      </c>
      <c r="L34044">
        <v>859</v>
      </c>
      <c r="M34044" t="s">
        <v>1746</v>
      </c>
      <c r="N34044" t="s">
        <v>2345</v>
      </c>
      <c r="O34044">
        <v>0</v>
      </c>
      <c r="P34044">
        <v>0</v>
      </c>
      <c r="Q34044">
        <v>1</v>
      </c>
      <c r="R34044">
        <v>0</v>
      </c>
      <c r="S34044">
        <v>0</v>
      </c>
      <c r="T34044">
        <v>0</v>
      </c>
      <c r="U34044">
        <v>0</v>
      </c>
      <c r="V34044">
        <v>2</v>
      </c>
      <c r="W34044">
        <v>2</v>
      </c>
      <c r="X34044">
        <v>3.028571428571428</v>
      </c>
    </row>
    <row r="34045" spans="1:24" x14ac:dyDescent="0.2">
      <c r="A34045" t="s">
        <v>1069</v>
      </c>
      <c r="B34045" s="14">
        <v>44097</v>
      </c>
      <c r="C34045">
        <v>0</v>
      </c>
      <c r="D34045">
        <v>0</v>
      </c>
      <c r="E34045">
        <v>0</v>
      </c>
      <c r="F34045">
        <v>0</v>
      </c>
      <c r="G34045">
        <v>0</v>
      </c>
      <c r="H34045">
        <v>0</v>
      </c>
      <c r="I34045">
        <v>0</v>
      </c>
      <c r="J34045">
        <v>4301</v>
      </c>
      <c r="K34045" t="s">
        <v>1310</v>
      </c>
      <c r="L34045">
        <v>329</v>
      </c>
      <c r="M34045" t="s">
        <v>2136</v>
      </c>
      <c r="N34045" t="s">
        <v>2345</v>
      </c>
      <c r="O34045">
        <v>0</v>
      </c>
      <c r="P34045">
        <v>0</v>
      </c>
      <c r="Q34045">
        <v>1</v>
      </c>
      <c r="R34045">
        <v>0</v>
      </c>
      <c r="S34045">
        <v>0</v>
      </c>
      <c r="T34045">
        <v>0</v>
      </c>
      <c r="U34045">
        <v>0</v>
      </c>
      <c r="V34045">
        <v>2</v>
      </c>
      <c r="W34045">
        <v>2</v>
      </c>
      <c r="X34045">
        <v>2</v>
      </c>
    </row>
    <row r="34046" spans="1:24" x14ac:dyDescent="0.2">
      <c r="A34046" t="s">
        <v>568</v>
      </c>
      <c r="B34046" s="14">
        <v>44097</v>
      </c>
      <c r="C34046">
        <v>0</v>
      </c>
      <c r="D34046">
        <v>0</v>
      </c>
      <c r="E34046">
        <v>0</v>
      </c>
      <c r="F34046">
        <v>0</v>
      </c>
      <c r="G34046">
        <v>0</v>
      </c>
      <c r="H34046">
        <v>0</v>
      </c>
      <c r="I34046">
        <v>0</v>
      </c>
      <c r="J34046">
        <v>176</v>
      </c>
      <c r="K34046" t="s">
        <v>1306</v>
      </c>
      <c r="L34046">
        <v>1147</v>
      </c>
      <c r="M34046" t="s">
        <v>1635</v>
      </c>
      <c r="N34046" t="s">
        <v>2345</v>
      </c>
      <c r="O34046">
        <v>0</v>
      </c>
      <c r="P34046">
        <v>0</v>
      </c>
      <c r="Q34046">
        <v>1</v>
      </c>
      <c r="R34046">
        <v>0</v>
      </c>
      <c r="S34046">
        <v>0</v>
      </c>
      <c r="T34046">
        <v>0</v>
      </c>
      <c r="U34046">
        <v>0</v>
      </c>
      <c r="V34046">
        <v>2</v>
      </c>
      <c r="W34046">
        <v>2</v>
      </c>
      <c r="X34046">
        <v>2</v>
      </c>
    </row>
    <row r="34047" spans="1:24" x14ac:dyDescent="0.2">
      <c r="A34047" t="s">
        <v>1070</v>
      </c>
      <c r="B34047" s="14">
        <v>44097</v>
      </c>
      <c r="C34047">
        <v>0</v>
      </c>
      <c r="D34047">
        <v>0</v>
      </c>
      <c r="E34047">
        <v>0</v>
      </c>
      <c r="F34047">
        <v>0</v>
      </c>
      <c r="G34047">
        <v>0</v>
      </c>
      <c r="H34047">
        <v>0</v>
      </c>
      <c r="I34047">
        <v>0</v>
      </c>
      <c r="J34047">
        <v>313</v>
      </c>
      <c r="K34047" t="s">
        <v>1293</v>
      </c>
      <c r="L34047">
        <v>682</v>
      </c>
      <c r="M34047" t="s">
        <v>2137</v>
      </c>
      <c r="N34047" t="s">
        <v>2345</v>
      </c>
      <c r="O34047">
        <v>0</v>
      </c>
      <c r="P34047">
        <v>0</v>
      </c>
      <c r="Q34047">
        <v>1</v>
      </c>
      <c r="R34047">
        <v>0</v>
      </c>
      <c r="S34047">
        <v>0</v>
      </c>
      <c r="T34047">
        <v>0</v>
      </c>
      <c r="U34047">
        <v>0</v>
      </c>
      <c r="V34047">
        <v>2</v>
      </c>
      <c r="W34047">
        <v>2</v>
      </c>
      <c r="X34047">
        <v>2</v>
      </c>
    </row>
    <row r="34048" spans="1:24" x14ac:dyDescent="0.2">
      <c r="A34048" t="s">
        <v>637</v>
      </c>
      <c r="B34048" s="14">
        <v>44097</v>
      </c>
      <c r="C34048">
        <v>0</v>
      </c>
      <c r="D34048">
        <v>0</v>
      </c>
      <c r="E34048">
        <v>0</v>
      </c>
      <c r="F34048">
        <v>1</v>
      </c>
      <c r="G34048">
        <v>0</v>
      </c>
      <c r="H34048">
        <v>7</v>
      </c>
      <c r="I34048">
        <v>1</v>
      </c>
      <c r="J34048">
        <v>701</v>
      </c>
      <c r="K34048" t="s">
        <v>1290</v>
      </c>
      <c r="L34048">
        <v>669</v>
      </c>
      <c r="M34048" t="s">
        <v>1704</v>
      </c>
      <c r="N34048" t="s">
        <v>2345</v>
      </c>
      <c r="O34048">
        <v>14.94768310911809</v>
      </c>
      <c r="P34048">
        <v>2.7045563118479539</v>
      </c>
      <c r="Q34048">
        <v>1</v>
      </c>
      <c r="R34048">
        <v>0</v>
      </c>
      <c r="S34048">
        <v>0.14285714285714279</v>
      </c>
      <c r="T34048">
        <v>1.785714285714286</v>
      </c>
      <c r="U34048">
        <v>0</v>
      </c>
      <c r="V34048">
        <v>6.4902705975622403</v>
      </c>
      <c r="W34048">
        <v>4.4000000000000004</v>
      </c>
      <c r="X34048">
        <v>4.3999999999999986</v>
      </c>
    </row>
    <row r="34049" spans="1:24" x14ac:dyDescent="0.2">
      <c r="A34049" t="s">
        <v>1071</v>
      </c>
      <c r="B34049" s="14">
        <v>44097</v>
      </c>
      <c r="C34049">
        <v>0</v>
      </c>
      <c r="D34049">
        <v>0</v>
      </c>
      <c r="E34049">
        <v>0</v>
      </c>
      <c r="F34049">
        <v>0</v>
      </c>
      <c r="G34049">
        <v>0</v>
      </c>
      <c r="H34049">
        <v>0</v>
      </c>
      <c r="I34049">
        <v>0</v>
      </c>
      <c r="J34049">
        <v>3598</v>
      </c>
      <c r="K34049" t="s">
        <v>1319</v>
      </c>
      <c r="L34049">
        <v>160</v>
      </c>
      <c r="M34049" t="s">
        <v>2138</v>
      </c>
      <c r="N34049" t="s">
        <v>2345</v>
      </c>
      <c r="O34049">
        <v>0</v>
      </c>
      <c r="P34049">
        <v>0</v>
      </c>
      <c r="Q34049">
        <v>1</v>
      </c>
      <c r="R34049">
        <v>0</v>
      </c>
      <c r="S34049">
        <v>0</v>
      </c>
      <c r="T34049">
        <v>0</v>
      </c>
      <c r="U34049">
        <v>0</v>
      </c>
      <c r="V34049">
        <v>2</v>
      </c>
      <c r="W34049">
        <v>2</v>
      </c>
      <c r="X34049">
        <v>2</v>
      </c>
    </row>
    <row r="34050" spans="1:24" x14ac:dyDescent="0.2">
      <c r="A34050" t="s">
        <v>1072</v>
      </c>
      <c r="B34050" s="14">
        <v>44097</v>
      </c>
      <c r="C34050">
        <v>0</v>
      </c>
      <c r="D34050">
        <v>0</v>
      </c>
      <c r="E34050">
        <v>0</v>
      </c>
      <c r="F34050">
        <v>0</v>
      </c>
      <c r="G34050">
        <v>11</v>
      </c>
      <c r="H34050">
        <v>0</v>
      </c>
      <c r="I34050">
        <v>0</v>
      </c>
      <c r="J34050">
        <v>714</v>
      </c>
      <c r="K34050" t="s">
        <v>1325</v>
      </c>
      <c r="L34050">
        <v>520</v>
      </c>
      <c r="M34050" t="s">
        <v>2139</v>
      </c>
      <c r="N34050" t="s">
        <v>2345</v>
      </c>
      <c r="O34050">
        <v>0</v>
      </c>
      <c r="P34050">
        <v>0</v>
      </c>
      <c r="Q34050">
        <v>0.90909090909090906</v>
      </c>
      <c r="R34050">
        <v>-0.19062035960864979</v>
      </c>
      <c r="S34050">
        <v>0</v>
      </c>
      <c r="T34050">
        <v>0</v>
      </c>
      <c r="U34050">
        <v>0</v>
      </c>
      <c r="V34050">
        <v>1.80937964039135</v>
      </c>
      <c r="W34050">
        <v>1.80937964039135</v>
      </c>
      <c r="X34050">
        <v>5.1013399486273343</v>
      </c>
    </row>
    <row r="34051" spans="1:24" x14ac:dyDescent="0.2">
      <c r="A34051" t="s">
        <v>1073</v>
      </c>
      <c r="B34051" s="14">
        <v>44097</v>
      </c>
      <c r="C34051">
        <v>0</v>
      </c>
      <c r="D34051">
        <v>0</v>
      </c>
      <c r="E34051">
        <v>0</v>
      </c>
      <c r="F34051">
        <v>0</v>
      </c>
      <c r="G34051">
        <v>0</v>
      </c>
      <c r="H34051">
        <v>0</v>
      </c>
      <c r="I34051">
        <v>0</v>
      </c>
      <c r="J34051">
        <v>1324</v>
      </c>
      <c r="K34051" t="s">
        <v>1302</v>
      </c>
      <c r="L34051">
        <v>144</v>
      </c>
      <c r="M34051" t="s">
        <v>2140</v>
      </c>
      <c r="N34051" t="s">
        <v>2345</v>
      </c>
      <c r="O34051">
        <v>0</v>
      </c>
      <c r="P34051">
        <v>0</v>
      </c>
      <c r="Q34051">
        <v>1</v>
      </c>
      <c r="R34051">
        <v>0</v>
      </c>
      <c r="S34051">
        <v>0</v>
      </c>
      <c r="T34051">
        <v>0</v>
      </c>
      <c r="U34051">
        <v>0</v>
      </c>
      <c r="V34051">
        <v>2</v>
      </c>
      <c r="W34051">
        <v>2</v>
      </c>
      <c r="X34051">
        <v>2</v>
      </c>
    </row>
    <row r="34052" spans="1:24" x14ac:dyDescent="0.2">
      <c r="A34052" t="s">
        <v>1074</v>
      </c>
      <c r="B34052" s="14">
        <v>44097</v>
      </c>
      <c r="C34052">
        <v>0</v>
      </c>
      <c r="D34052">
        <v>0</v>
      </c>
      <c r="E34052">
        <v>0</v>
      </c>
      <c r="F34052">
        <v>2</v>
      </c>
      <c r="G34052">
        <v>1</v>
      </c>
      <c r="H34052">
        <v>11</v>
      </c>
      <c r="I34052">
        <v>2</v>
      </c>
      <c r="J34052">
        <v>71</v>
      </c>
      <c r="K34052" t="s">
        <v>1305</v>
      </c>
      <c r="L34052">
        <v>634</v>
      </c>
      <c r="M34052" t="s">
        <v>2141</v>
      </c>
      <c r="N34052" t="s">
        <v>2345</v>
      </c>
      <c r="O34052">
        <v>31.545741324921131</v>
      </c>
      <c r="P34052">
        <v>3.451438598098902</v>
      </c>
      <c r="Q34052">
        <v>1</v>
      </c>
      <c r="R34052">
        <v>0</v>
      </c>
      <c r="S34052">
        <v>0.1818181818181818</v>
      </c>
      <c r="T34052">
        <v>2.2727272727272729</v>
      </c>
      <c r="U34052">
        <v>0</v>
      </c>
      <c r="V34052">
        <v>7.7241658708261749</v>
      </c>
      <c r="W34052">
        <v>4.4000000000000004</v>
      </c>
      <c r="X34052">
        <v>4.3999999999999986</v>
      </c>
    </row>
    <row r="34053" spans="1:24" x14ac:dyDescent="0.2">
      <c r="A34053" t="s">
        <v>1075</v>
      </c>
      <c r="B34053" s="14">
        <v>44097</v>
      </c>
      <c r="C34053">
        <v>0</v>
      </c>
      <c r="D34053">
        <v>0</v>
      </c>
      <c r="E34053">
        <v>0</v>
      </c>
      <c r="F34053">
        <v>0</v>
      </c>
      <c r="G34053">
        <v>2</v>
      </c>
      <c r="H34053">
        <v>0</v>
      </c>
      <c r="I34053">
        <v>0</v>
      </c>
      <c r="J34053">
        <v>1276</v>
      </c>
      <c r="K34053" t="s">
        <v>1301</v>
      </c>
      <c r="L34053">
        <v>106</v>
      </c>
      <c r="M34053" t="s">
        <v>2142</v>
      </c>
      <c r="N34053" t="s">
        <v>2345</v>
      </c>
      <c r="O34053">
        <v>0</v>
      </c>
      <c r="P34053">
        <v>0</v>
      </c>
      <c r="Q34053">
        <v>1</v>
      </c>
      <c r="R34053">
        <v>0</v>
      </c>
      <c r="S34053">
        <v>0</v>
      </c>
      <c r="T34053">
        <v>0</v>
      </c>
      <c r="U34053">
        <v>0</v>
      </c>
      <c r="V34053">
        <v>2</v>
      </c>
      <c r="W34053">
        <v>2</v>
      </c>
      <c r="X34053">
        <v>4.0571428571428561</v>
      </c>
    </row>
    <row r="34054" spans="1:24" x14ac:dyDescent="0.2">
      <c r="A34054" t="s">
        <v>1076</v>
      </c>
      <c r="B34054" s="14">
        <v>44097</v>
      </c>
      <c r="C34054">
        <v>0</v>
      </c>
      <c r="D34054">
        <v>0</v>
      </c>
      <c r="E34054">
        <v>0</v>
      </c>
      <c r="F34054">
        <v>2</v>
      </c>
      <c r="G34054">
        <v>3</v>
      </c>
      <c r="H34054">
        <v>7</v>
      </c>
      <c r="I34054">
        <v>2</v>
      </c>
      <c r="J34054">
        <v>199</v>
      </c>
      <c r="K34054" t="s">
        <v>1306</v>
      </c>
      <c r="L34054">
        <v>916</v>
      </c>
      <c r="M34054" t="s">
        <v>2143</v>
      </c>
      <c r="N34054" t="s">
        <v>2345</v>
      </c>
      <c r="O34054">
        <v>21.834061135371179</v>
      </c>
      <c r="P34054">
        <v>3.0834711878619978</v>
      </c>
      <c r="Q34054">
        <v>1</v>
      </c>
      <c r="R34054">
        <v>0</v>
      </c>
      <c r="S34054">
        <v>0.2857142857142857</v>
      </c>
      <c r="T34054">
        <v>3.5714285714285712</v>
      </c>
      <c r="U34054">
        <v>0</v>
      </c>
      <c r="V34054">
        <v>8.6548997592905685</v>
      </c>
      <c r="W34054">
        <v>4.4000000000000004</v>
      </c>
      <c r="X34054">
        <v>4.3999999999999986</v>
      </c>
    </row>
    <row r="34055" spans="1:24" x14ac:dyDescent="0.2">
      <c r="A34055" t="s">
        <v>1077</v>
      </c>
      <c r="B34055" s="14">
        <v>44097</v>
      </c>
      <c r="C34055">
        <v>0</v>
      </c>
      <c r="D34055">
        <v>0</v>
      </c>
      <c r="E34055">
        <v>0</v>
      </c>
      <c r="F34055">
        <v>0</v>
      </c>
      <c r="G34055">
        <v>1</v>
      </c>
      <c r="H34055">
        <v>0</v>
      </c>
      <c r="I34055">
        <v>0</v>
      </c>
      <c r="J34055">
        <v>188</v>
      </c>
      <c r="K34055" t="s">
        <v>1306</v>
      </c>
      <c r="L34055">
        <v>601</v>
      </c>
      <c r="M34055" t="s">
        <v>2144</v>
      </c>
      <c r="N34055" t="s">
        <v>2345</v>
      </c>
      <c r="O34055">
        <v>0</v>
      </c>
      <c r="P34055">
        <v>0</v>
      </c>
      <c r="Q34055">
        <v>1</v>
      </c>
      <c r="R34055">
        <v>0</v>
      </c>
      <c r="S34055">
        <v>0</v>
      </c>
      <c r="T34055">
        <v>0</v>
      </c>
      <c r="U34055">
        <v>0</v>
      </c>
      <c r="V34055">
        <v>2</v>
      </c>
      <c r="W34055">
        <v>2</v>
      </c>
      <c r="X34055">
        <v>3.7142857142857131</v>
      </c>
    </row>
    <row r="34056" spans="1:24" x14ac:dyDescent="0.2">
      <c r="A34056" t="s">
        <v>674</v>
      </c>
      <c r="B34056" s="14">
        <v>44097</v>
      </c>
      <c r="C34056">
        <v>2</v>
      </c>
      <c r="D34056">
        <v>5</v>
      </c>
      <c r="E34056">
        <v>2</v>
      </c>
      <c r="F34056">
        <v>5</v>
      </c>
      <c r="G34056">
        <v>0</v>
      </c>
      <c r="H34056">
        <v>12</v>
      </c>
      <c r="I34056">
        <v>5</v>
      </c>
      <c r="J34056">
        <v>1188</v>
      </c>
      <c r="K34056" t="s">
        <v>1301</v>
      </c>
      <c r="L34056">
        <v>910</v>
      </c>
      <c r="M34056" t="s">
        <v>1741</v>
      </c>
      <c r="N34056" t="s">
        <v>2345</v>
      </c>
      <c r="O34056">
        <v>54.945054945054942</v>
      </c>
      <c r="P34056">
        <v>4.0063336848993876</v>
      </c>
      <c r="Q34056">
        <v>1</v>
      </c>
      <c r="R34056">
        <v>0</v>
      </c>
      <c r="S34056">
        <v>0.41666666666666669</v>
      </c>
      <c r="T34056">
        <v>5.2083333333333339</v>
      </c>
      <c r="U34056">
        <v>0</v>
      </c>
      <c r="V34056">
        <v>11.214667018232721</v>
      </c>
      <c r="W34056">
        <v>4.4000000000000004</v>
      </c>
      <c r="X34056">
        <v>2.6857142857142851</v>
      </c>
    </row>
    <row r="34057" spans="1:24" x14ac:dyDescent="0.2">
      <c r="A34057" t="s">
        <v>1078</v>
      </c>
      <c r="B34057" s="14">
        <v>44097</v>
      </c>
      <c r="C34057">
        <v>0</v>
      </c>
      <c r="D34057">
        <v>0</v>
      </c>
      <c r="E34057">
        <v>0</v>
      </c>
      <c r="F34057">
        <v>0</v>
      </c>
      <c r="G34057">
        <v>5</v>
      </c>
      <c r="H34057">
        <v>0</v>
      </c>
      <c r="I34057">
        <v>0</v>
      </c>
      <c r="J34057">
        <v>3722</v>
      </c>
      <c r="K34057" t="s">
        <v>1317</v>
      </c>
      <c r="L34057">
        <v>536</v>
      </c>
      <c r="M34057" t="s">
        <v>2145</v>
      </c>
      <c r="N34057" t="s">
        <v>2345</v>
      </c>
      <c r="O34057">
        <v>0</v>
      </c>
      <c r="P34057">
        <v>0</v>
      </c>
      <c r="Q34057">
        <v>1</v>
      </c>
      <c r="R34057">
        <v>0</v>
      </c>
      <c r="S34057">
        <v>0</v>
      </c>
      <c r="T34057">
        <v>0</v>
      </c>
      <c r="U34057">
        <v>0</v>
      </c>
      <c r="V34057">
        <v>2</v>
      </c>
      <c r="W34057">
        <v>2</v>
      </c>
      <c r="X34057">
        <v>3.7142857142857131</v>
      </c>
    </row>
    <row r="34058" spans="1:24" x14ac:dyDescent="0.2">
      <c r="A34058" t="s">
        <v>1079</v>
      </c>
      <c r="B34058" s="14">
        <v>44097</v>
      </c>
      <c r="C34058">
        <v>0</v>
      </c>
      <c r="D34058">
        <v>0</v>
      </c>
      <c r="E34058">
        <v>0</v>
      </c>
      <c r="F34058">
        <v>0</v>
      </c>
      <c r="G34058">
        <v>1</v>
      </c>
      <c r="H34058">
        <v>0</v>
      </c>
      <c r="I34058">
        <v>0</v>
      </c>
      <c r="J34058">
        <v>2021</v>
      </c>
      <c r="K34058" t="s">
        <v>1305</v>
      </c>
      <c r="L34058">
        <v>119</v>
      </c>
      <c r="M34058" t="s">
        <v>2146</v>
      </c>
      <c r="N34058" t="s">
        <v>2345</v>
      </c>
      <c r="O34058">
        <v>0</v>
      </c>
      <c r="P34058">
        <v>0</v>
      </c>
      <c r="Q34058">
        <v>1</v>
      </c>
      <c r="R34058">
        <v>0</v>
      </c>
      <c r="S34058">
        <v>0</v>
      </c>
      <c r="T34058">
        <v>0</v>
      </c>
      <c r="U34058">
        <v>0</v>
      </c>
      <c r="V34058">
        <v>2</v>
      </c>
      <c r="W34058">
        <v>2</v>
      </c>
      <c r="X34058">
        <v>3.371428571428571</v>
      </c>
    </row>
    <row r="34059" spans="1:24" x14ac:dyDescent="0.2">
      <c r="A34059" t="s">
        <v>1080</v>
      </c>
      <c r="B34059" s="14">
        <v>44097</v>
      </c>
      <c r="C34059">
        <v>0</v>
      </c>
      <c r="D34059">
        <v>0</v>
      </c>
      <c r="E34059">
        <v>0</v>
      </c>
      <c r="F34059">
        <v>1</v>
      </c>
      <c r="G34059">
        <v>0</v>
      </c>
      <c r="H34059">
        <v>1</v>
      </c>
      <c r="I34059">
        <v>1</v>
      </c>
      <c r="J34059">
        <v>1152</v>
      </c>
      <c r="K34059" t="s">
        <v>1326</v>
      </c>
      <c r="L34059">
        <v>595</v>
      </c>
      <c r="M34059" t="s">
        <v>2147</v>
      </c>
      <c r="N34059" t="s">
        <v>2345</v>
      </c>
      <c r="O34059">
        <v>16.806722689075631</v>
      </c>
      <c r="P34059">
        <v>2.821778966430553</v>
      </c>
      <c r="Q34059">
        <v>1</v>
      </c>
      <c r="R34059">
        <v>0</v>
      </c>
      <c r="S34059">
        <v>1</v>
      </c>
      <c r="T34059">
        <v>12.5</v>
      </c>
      <c r="U34059">
        <v>0</v>
      </c>
      <c r="V34059">
        <v>17.32177896643055</v>
      </c>
      <c r="W34059">
        <v>4.4000000000000004</v>
      </c>
      <c r="X34059">
        <v>3.7142857142857131</v>
      </c>
    </row>
    <row r="34060" spans="1:24" x14ac:dyDescent="0.2">
      <c r="A34060" t="s">
        <v>1081</v>
      </c>
      <c r="B34060" s="14">
        <v>44097</v>
      </c>
      <c r="C34060">
        <v>1</v>
      </c>
      <c r="D34060">
        <v>7</v>
      </c>
      <c r="E34060">
        <v>1</v>
      </c>
      <c r="F34060">
        <v>1</v>
      </c>
      <c r="G34060">
        <v>3</v>
      </c>
      <c r="H34060">
        <v>7</v>
      </c>
      <c r="I34060">
        <v>1</v>
      </c>
      <c r="J34060">
        <v>1256</v>
      </c>
      <c r="K34060" t="s">
        <v>1293</v>
      </c>
      <c r="L34060">
        <v>527</v>
      </c>
      <c r="M34060" t="s">
        <v>2148</v>
      </c>
      <c r="N34060" t="s">
        <v>2345</v>
      </c>
      <c r="O34060">
        <v>18.9753320683112</v>
      </c>
      <c r="P34060">
        <v>2.9431398234348198</v>
      </c>
      <c r="Q34060">
        <v>1</v>
      </c>
      <c r="R34060">
        <v>0</v>
      </c>
      <c r="S34060">
        <v>0.14285714285714279</v>
      </c>
      <c r="T34060">
        <v>1.785714285714286</v>
      </c>
      <c r="U34060">
        <v>0</v>
      </c>
      <c r="V34060">
        <v>6.7288541091491059</v>
      </c>
      <c r="W34060">
        <v>4.4000000000000004</v>
      </c>
      <c r="X34060">
        <v>2.6857142857142851</v>
      </c>
    </row>
    <row r="34061" spans="1:24" x14ac:dyDescent="0.2">
      <c r="A34061" t="s">
        <v>1082</v>
      </c>
      <c r="B34061" s="14">
        <v>44097</v>
      </c>
      <c r="C34061">
        <v>1</v>
      </c>
      <c r="D34061">
        <v>11</v>
      </c>
      <c r="E34061">
        <v>1</v>
      </c>
      <c r="F34061">
        <v>9</v>
      </c>
      <c r="G34061">
        <v>9</v>
      </c>
      <c r="H34061">
        <v>35</v>
      </c>
      <c r="I34061">
        <v>9</v>
      </c>
      <c r="J34061">
        <v>740</v>
      </c>
      <c r="K34061" t="s">
        <v>1287</v>
      </c>
      <c r="L34061">
        <v>1111</v>
      </c>
      <c r="M34061" t="s">
        <v>2149</v>
      </c>
      <c r="N34061" t="s">
        <v>2345</v>
      </c>
      <c r="O34061">
        <v>81.008100810081004</v>
      </c>
      <c r="P34061">
        <v>4.3945491596727724</v>
      </c>
      <c r="Q34061">
        <v>1</v>
      </c>
      <c r="R34061">
        <v>0</v>
      </c>
      <c r="S34061">
        <v>0.25714285714285712</v>
      </c>
      <c r="T34061">
        <v>3.214285714285714</v>
      </c>
      <c r="U34061">
        <v>0</v>
      </c>
      <c r="V34061">
        <v>9.6088348739584859</v>
      </c>
      <c r="W34061">
        <v>5.9</v>
      </c>
      <c r="X34061">
        <v>6.3285714285714274</v>
      </c>
    </row>
    <row r="34062" spans="1:24" x14ac:dyDescent="0.2">
      <c r="A34062" t="s">
        <v>1083</v>
      </c>
      <c r="B34062" s="14">
        <v>44097</v>
      </c>
      <c r="C34062">
        <v>1</v>
      </c>
      <c r="D34062">
        <v>4</v>
      </c>
      <c r="E34062">
        <v>1</v>
      </c>
      <c r="F34062">
        <v>2</v>
      </c>
      <c r="G34062">
        <v>0</v>
      </c>
      <c r="H34062">
        <v>10</v>
      </c>
      <c r="I34062">
        <v>2</v>
      </c>
      <c r="J34062">
        <v>21</v>
      </c>
      <c r="K34062" t="s">
        <v>1323</v>
      </c>
      <c r="L34062">
        <v>1006</v>
      </c>
      <c r="M34062" t="s">
        <v>2150</v>
      </c>
      <c r="N34062" t="s">
        <v>2345</v>
      </c>
      <c r="O34062">
        <v>19.880715705765411</v>
      </c>
      <c r="P34062">
        <v>2.989750201876443</v>
      </c>
      <c r="Q34062">
        <v>1</v>
      </c>
      <c r="R34062">
        <v>0</v>
      </c>
      <c r="S34062">
        <v>0.2</v>
      </c>
      <c r="T34062">
        <v>2.5</v>
      </c>
      <c r="U34062">
        <v>0</v>
      </c>
      <c r="V34062">
        <v>7.4897502018764426</v>
      </c>
      <c r="W34062">
        <v>4.4000000000000004</v>
      </c>
      <c r="X34062">
        <v>2.6857142857142851</v>
      </c>
    </row>
    <row r="34063" spans="1:24" x14ac:dyDescent="0.2">
      <c r="A34063" t="s">
        <v>1084</v>
      </c>
      <c r="B34063" s="14">
        <v>44097</v>
      </c>
      <c r="C34063">
        <v>0</v>
      </c>
      <c r="D34063">
        <v>0</v>
      </c>
      <c r="E34063">
        <v>0</v>
      </c>
      <c r="F34063">
        <v>1</v>
      </c>
      <c r="G34063">
        <v>1</v>
      </c>
      <c r="H34063">
        <v>16</v>
      </c>
      <c r="I34063">
        <v>1</v>
      </c>
      <c r="J34063">
        <v>1376</v>
      </c>
      <c r="K34063" t="s">
        <v>1294</v>
      </c>
      <c r="L34063">
        <v>1527</v>
      </c>
      <c r="M34063" t="s">
        <v>2151</v>
      </c>
      <c r="N34063" t="s">
        <v>2345</v>
      </c>
      <c r="O34063">
        <v>6.5487884741322846</v>
      </c>
      <c r="P34063">
        <v>1.87928006675755</v>
      </c>
      <c r="Q34063">
        <v>1</v>
      </c>
      <c r="R34063">
        <v>0</v>
      </c>
      <c r="S34063">
        <v>6.25E-2</v>
      </c>
      <c r="T34063">
        <v>0.78125</v>
      </c>
      <c r="U34063">
        <v>0</v>
      </c>
      <c r="V34063">
        <v>4.6605300667575502</v>
      </c>
      <c r="W34063">
        <v>4.4000000000000004</v>
      </c>
      <c r="X34063">
        <v>4.0571428571428561</v>
      </c>
    </row>
    <row r="34064" spans="1:24" x14ac:dyDescent="0.2">
      <c r="A34064" t="s">
        <v>444</v>
      </c>
      <c r="B34064" s="14">
        <v>44097</v>
      </c>
      <c r="C34064">
        <v>1</v>
      </c>
      <c r="D34064">
        <v>6</v>
      </c>
      <c r="E34064">
        <v>1</v>
      </c>
      <c r="F34064">
        <v>4</v>
      </c>
      <c r="G34064">
        <v>2</v>
      </c>
      <c r="H34064">
        <v>12</v>
      </c>
      <c r="I34064">
        <v>4</v>
      </c>
      <c r="J34064">
        <v>155</v>
      </c>
      <c r="K34064" t="s">
        <v>444</v>
      </c>
      <c r="L34064">
        <v>1184</v>
      </c>
      <c r="M34064" t="s">
        <v>1511</v>
      </c>
      <c r="N34064" t="s">
        <v>2345</v>
      </c>
      <c r="O34064">
        <v>33.783783783783782</v>
      </c>
      <c r="P34064">
        <v>3.5199809176521222</v>
      </c>
      <c r="Q34064">
        <v>1</v>
      </c>
      <c r="R34064">
        <v>0</v>
      </c>
      <c r="S34064">
        <v>0.33333333333333331</v>
      </c>
      <c r="T34064">
        <v>4.1666666666666661</v>
      </c>
      <c r="U34064">
        <v>0</v>
      </c>
      <c r="V34064">
        <v>9.6866475843187878</v>
      </c>
      <c r="W34064">
        <v>4.4000000000000004</v>
      </c>
      <c r="X34064">
        <v>4.3999999999999986</v>
      </c>
    </row>
    <row r="34065" spans="1:24" x14ac:dyDescent="0.2">
      <c r="A34065" t="s">
        <v>1085</v>
      </c>
      <c r="B34065" s="14">
        <v>44097</v>
      </c>
      <c r="C34065">
        <v>0</v>
      </c>
      <c r="D34065">
        <v>0</v>
      </c>
      <c r="E34065">
        <v>0</v>
      </c>
      <c r="F34065">
        <v>0</v>
      </c>
      <c r="G34065">
        <v>0</v>
      </c>
      <c r="H34065">
        <v>0</v>
      </c>
      <c r="I34065">
        <v>0</v>
      </c>
      <c r="J34065">
        <v>1278</v>
      </c>
      <c r="K34065" t="s">
        <v>1326</v>
      </c>
      <c r="L34065">
        <v>195</v>
      </c>
      <c r="M34065" t="s">
        <v>2152</v>
      </c>
      <c r="N34065" t="s">
        <v>2345</v>
      </c>
      <c r="O34065">
        <v>0</v>
      </c>
      <c r="P34065">
        <v>0</v>
      </c>
      <c r="Q34065">
        <v>1</v>
      </c>
      <c r="R34065">
        <v>0</v>
      </c>
      <c r="S34065">
        <v>0</v>
      </c>
      <c r="T34065">
        <v>0</v>
      </c>
      <c r="U34065">
        <v>0</v>
      </c>
      <c r="V34065">
        <v>2</v>
      </c>
      <c r="W34065">
        <v>2</v>
      </c>
      <c r="X34065">
        <v>2</v>
      </c>
    </row>
    <row r="34066" spans="1:24" x14ac:dyDescent="0.2">
      <c r="A34066" t="s">
        <v>1086</v>
      </c>
      <c r="B34066" s="14">
        <v>44097</v>
      </c>
      <c r="C34066">
        <v>0</v>
      </c>
      <c r="D34066">
        <v>0</v>
      </c>
      <c r="E34066">
        <v>0</v>
      </c>
      <c r="F34066">
        <v>7</v>
      </c>
      <c r="G34066">
        <v>0</v>
      </c>
      <c r="H34066">
        <v>8</v>
      </c>
      <c r="I34066">
        <v>7</v>
      </c>
      <c r="J34066">
        <v>450</v>
      </c>
      <c r="K34066" t="s">
        <v>1281</v>
      </c>
      <c r="L34066">
        <v>459</v>
      </c>
      <c r="M34066" t="s">
        <v>2153</v>
      </c>
      <c r="N34066" t="s">
        <v>2345</v>
      </c>
      <c r="O34066">
        <v>152.50544662309369</v>
      </c>
      <c r="P34066">
        <v>5.0272003109709509</v>
      </c>
      <c r="Q34066">
        <v>1</v>
      </c>
      <c r="R34066">
        <v>0</v>
      </c>
      <c r="S34066">
        <v>0.875</v>
      </c>
      <c r="T34066">
        <v>10.9375</v>
      </c>
      <c r="U34066">
        <v>0</v>
      </c>
      <c r="V34066">
        <v>17.964700310970951</v>
      </c>
      <c r="W34066">
        <v>5.9</v>
      </c>
      <c r="X34066">
        <v>3.7999999999999989</v>
      </c>
    </row>
    <row r="34067" spans="1:24" x14ac:dyDescent="0.2">
      <c r="A34067" t="s">
        <v>500</v>
      </c>
      <c r="B34067" s="14">
        <v>44097</v>
      </c>
      <c r="C34067">
        <v>0</v>
      </c>
      <c r="D34067">
        <v>0</v>
      </c>
      <c r="E34067">
        <v>0</v>
      </c>
      <c r="F34067">
        <v>0</v>
      </c>
      <c r="G34067">
        <v>0</v>
      </c>
      <c r="H34067">
        <v>0</v>
      </c>
      <c r="I34067">
        <v>0</v>
      </c>
      <c r="J34067">
        <v>697</v>
      </c>
      <c r="K34067" t="s">
        <v>1279</v>
      </c>
      <c r="L34067">
        <v>986</v>
      </c>
      <c r="M34067" t="s">
        <v>1567</v>
      </c>
      <c r="N34067" t="s">
        <v>2345</v>
      </c>
      <c r="O34067">
        <v>0</v>
      </c>
      <c r="P34067">
        <v>0</v>
      </c>
      <c r="Q34067">
        <v>1</v>
      </c>
      <c r="R34067">
        <v>0</v>
      </c>
      <c r="S34067">
        <v>0</v>
      </c>
      <c r="T34067">
        <v>0</v>
      </c>
      <c r="U34067">
        <v>0</v>
      </c>
      <c r="V34067">
        <v>2</v>
      </c>
      <c r="W34067">
        <v>2</v>
      </c>
      <c r="X34067">
        <v>2</v>
      </c>
    </row>
    <row r="34068" spans="1:24" x14ac:dyDescent="0.2">
      <c r="A34068" t="s">
        <v>376</v>
      </c>
      <c r="B34068" s="14">
        <v>44097</v>
      </c>
      <c r="C34068">
        <v>0</v>
      </c>
      <c r="D34068">
        <v>0</v>
      </c>
      <c r="E34068">
        <v>0</v>
      </c>
      <c r="F34068">
        <v>9</v>
      </c>
      <c r="G34068">
        <v>0</v>
      </c>
      <c r="H34068">
        <v>28</v>
      </c>
      <c r="I34068">
        <v>9</v>
      </c>
      <c r="J34068">
        <v>399</v>
      </c>
      <c r="K34068" t="s">
        <v>1312</v>
      </c>
      <c r="L34068">
        <v>1085</v>
      </c>
      <c r="M34068" t="s">
        <v>1443</v>
      </c>
      <c r="N34068" t="s">
        <v>2345</v>
      </c>
      <c r="O34068">
        <v>82.94930875576037</v>
      </c>
      <c r="P34068">
        <v>4.4182296833378416</v>
      </c>
      <c r="Q34068">
        <v>1</v>
      </c>
      <c r="R34068">
        <v>0</v>
      </c>
      <c r="S34068">
        <v>0.32142857142857151</v>
      </c>
      <c r="T34068">
        <v>4.0178571428571432</v>
      </c>
      <c r="U34068">
        <v>0</v>
      </c>
      <c r="V34068">
        <v>10.436086826194989</v>
      </c>
      <c r="W34068">
        <v>5.9</v>
      </c>
      <c r="X34068">
        <v>4.6999999999999984</v>
      </c>
    </row>
    <row r="34069" spans="1:24" x14ac:dyDescent="0.2">
      <c r="A34069" t="s">
        <v>1087</v>
      </c>
      <c r="B34069" s="14">
        <v>44097</v>
      </c>
      <c r="C34069">
        <v>1</v>
      </c>
      <c r="D34069">
        <v>5</v>
      </c>
      <c r="E34069">
        <v>1</v>
      </c>
      <c r="F34069">
        <v>1</v>
      </c>
      <c r="G34069">
        <v>2</v>
      </c>
      <c r="H34069">
        <v>5</v>
      </c>
      <c r="I34069">
        <v>1</v>
      </c>
      <c r="J34069">
        <v>559</v>
      </c>
      <c r="K34069" t="s">
        <v>1293</v>
      </c>
      <c r="L34069">
        <v>999</v>
      </c>
      <c r="M34069" t="s">
        <v>2154</v>
      </c>
      <c r="N34069" t="s">
        <v>2345</v>
      </c>
      <c r="O34069">
        <v>10.01001001001001</v>
      </c>
      <c r="P34069">
        <v>2.3035855933276288</v>
      </c>
      <c r="Q34069">
        <v>1</v>
      </c>
      <c r="R34069">
        <v>0</v>
      </c>
      <c r="S34069">
        <v>0.2</v>
      </c>
      <c r="T34069">
        <v>2.5</v>
      </c>
      <c r="U34069">
        <v>0</v>
      </c>
      <c r="V34069">
        <v>6.8035855933276288</v>
      </c>
      <c r="W34069">
        <v>4.4000000000000004</v>
      </c>
      <c r="X34069">
        <v>3.7142857142857131</v>
      </c>
    </row>
    <row r="34070" spans="1:24" x14ac:dyDescent="0.2">
      <c r="A34070" t="s">
        <v>1068</v>
      </c>
      <c r="B34070" s="14">
        <v>44097</v>
      </c>
      <c r="C34070">
        <v>1</v>
      </c>
      <c r="D34070">
        <v>7</v>
      </c>
      <c r="E34070">
        <v>1</v>
      </c>
      <c r="F34070">
        <v>6</v>
      </c>
      <c r="G34070">
        <v>0</v>
      </c>
      <c r="H34070">
        <v>27</v>
      </c>
      <c r="I34070">
        <v>6</v>
      </c>
      <c r="J34070">
        <v>698</v>
      </c>
      <c r="K34070" t="s">
        <v>1279</v>
      </c>
      <c r="L34070">
        <v>1038</v>
      </c>
      <c r="M34070" t="s">
        <v>2135</v>
      </c>
      <c r="N34070" t="s">
        <v>2345</v>
      </c>
      <c r="O34070">
        <v>57.803468208092482</v>
      </c>
      <c r="P34070">
        <v>4.0570487774784034</v>
      </c>
      <c r="Q34070">
        <v>1</v>
      </c>
      <c r="R34070">
        <v>0</v>
      </c>
      <c r="S34070">
        <v>0.22222222222222221</v>
      </c>
      <c r="T34070">
        <v>2.7777777777777781</v>
      </c>
      <c r="U34070">
        <v>0</v>
      </c>
      <c r="V34070">
        <v>8.834826555256182</v>
      </c>
      <c r="W34070">
        <v>5.9</v>
      </c>
      <c r="X34070">
        <v>4.614285714285713</v>
      </c>
    </row>
    <row r="34071" spans="1:24" x14ac:dyDescent="0.2">
      <c r="A34071" t="s">
        <v>1066</v>
      </c>
      <c r="B34071" s="14">
        <v>44097</v>
      </c>
      <c r="C34071">
        <v>0</v>
      </c>
      <c r="D34071">
        <v>0</v>
      </c>
      <c r="E34071">
        <v>0</v>
      </c>
      <c r="F34071">
        <v>1</v>
      </c>
      <c r="G34071">
        <v>1</v>
      </c>
      <c r="H34071">
        <v>1</v>
      </c>
      <c r="I34071">
        <v>1</v>
      </c>
      <c r="J34071">
        <v>2043</v>
      </c>
      <c r="K34071" t="s">
        <v>1279</v>
      </c>
      <c r="L34071">
        <v>948</v>
      </c>
      <c r="M34071" t="s">
        <v>2133</v>
      </c>
      <c r="N34071" t="s">
        <v>2345</v>
      </c>
      <c r="O34071">
        <v>10.548523206751049</v>
      </c>
      <c r="P34071">
        <v>2.3559858697211609</v>
      </c>
      <c r="Q34071">
        <v>1</v>
      </c>
      <c r="R34071">
        <v>0</v>
      </c>
      <c r="S34071">
        <v>1</v>
      </c>
      <c r="T34071">
        <v>12.5</v>
      </c>
      <c r="U34071">
        <v>0</v>
      </c>
      <c r="V34071">
        <v>16.85598586972116</v>
      </c>
      <c r="W34071">
        <v>4.4000000000000004</v>
      </c>
      <c r="X34071">
        <v>4.3999999999999986</v>
      </c>
    </row>
    <row r="34072" spans="1:24" x14ac:dyDescent="0.2">
      <c r="A34072" t="s">
        <v>597</v>
      </c>
      <c r="B34072" s="14">
        <v>44097</v>
      </c>
      <c r="C34072">
        <v>4</v>
      </c>
      <c r="D34072">
        <v>12</v>
      </c>
      <c r="E34072">
        <v>4</v>
      </c>
      <c r="F34072">
        <v>9</v>
      </c>
      <c r="G34072">
        <v>7</v>
      </c>
      <c r="H34072">
        <v>65</v>
      </c>
      <c r="I34072">
        <v>9</v>
      </c>
      <c r="J34072">
        <v>762</v>
      </c>
      <c r="K34072" t="s">
        <v>1305</v>
      </c>
      <c r="L34072">
        <v>805</v>
      </c>
      <c r="M34072" t="s">
        <v>1664</v>
      </c>
      <c r="N34072" t="s">
        <v>2345</v>
      </c>
      <c r="O34072">
        <v>111.80124223602481</v>
      </c>
      <c r="P34072">
        <v>4.7167226718938391</v>
      </c>
      <c r="Q34072">
        <v>1</v>
      </c>
      <c r="R34072">
        <v>0</v>
      </c>
      <c r="S34072">
        <v>0.1384615384615385</v>
      </c>
      <c r="T34072">
        <v>1.7307692307692311</v>
      </c>
      <c r="U34072">
        <v>0</v>
      </c>
      <c r="V34072">
        <v>8.4474919026630708</v>
      </c>
      <c r="W34072">
        <v>5.9</v>
      </c>
      <c r="X34072">
        <v>6.3285714285714274</v>
      </c>
    </row>
    <row r="34073" spans="1:24" x14ac:dyDescent="0.2">
      <c r="A34073" t="s">
        <v>541</v>
      </c>
      <c r="B34073" s="14">
        <v>44097</v>
      </c>
      <c r="C34073">
        <v>0</v>
      </c>
      <c r="D34073">
        <v>0</v>
      </c>
      <c r="E34073">
        <v>0</v>
      </c>
      <c r="F34073">
        <v>3</v>
      </c>
      <c r="G34073">
        <v>1</v>
      </c>
      <c r="H34073">
        <v>24</v>
      </c>
      <c r="I34073">
        <v>3</v>
      </c>
      <c r="J34073">
        <v>234</v>
      </c>
      <c r="K34073" t="s">
        <v>444</v>
      </c>
      <c r="L34073">
        <v>1147</v>
      </c>
      <c r="M34073" t="s">
        <v>1608</v>
      </c>
      <c r="N34073" t="s">
        <v>2345</v>
      </c>
      <c r="O34073">
        <v>26.15518744551003</v>
      </c>
      <c r="P34073">
        <v>3.2640475435149221</v>
      </c>
      <c r="Q34073">
        <v>1</v>
      </c>
      <c r="R34073">
        <v>0</v>
      </c>
      <c r="S34073">
        <v>0.125</v>
      </c>
      <c r="T34073">
        <v>1.5625</v>
      </c>
      <c r="U34073">
        <v>0</v>
      </c>
      <c r="V34073">
        <v>6.8265475435149217</v>
      </c>
      <c r="W34073">
        <v>4.4000000000000004</v>
      </c>
      <c r="X34073">
        <v>4.3999999999999986</v>
      </c>
    </row>
    <row r="34074" spans="1:24" x14ac:dyDescent="0.2">
      <c r="A34074" t="s">
        <v>306</v>
      </c>
      <c r="B34074" s="14">
        <v>44097</v>
      </c>
      <c r="C34074">
        <v>0</v>
      </c>
      <c r="D34074">
        <v>0</v>
      </c>
      <c r="E34074">
        <v>0</v>
      </c>
      <c r="F34074">
        <v>0</v>
      </c>
      <c r="G34074">
        <v>0</v>
      </c>
      <c r="H34074">
        <v>0</v>
      </c>
      <c r="I34074">
        <v>0</v>
      </c>
      <c r="J34074">
        <v>1348</v>
      </c>
      <c r="K34074" t="s">
        <v>1299</v>
      </c>
      <c r="L34074">
        <v>2677</v>
      </c>
      <c r="M34074" t="s">
        <v>1373</v>
      </c>
      <c r="N34074" t="s">
        <v>2345</v>
      </c>
      <c r="O34074">
        <v>0</v>
      </c>
      <c r="P34074">
        <v>0</v>
      </c>
      <c r="Q34074">
        <v>1</v>
      </c>
      <c r="R34074">
        <v>0</v>
      </c>
      <c r="S34074">
        <v>0</v>
      </c>
      <c r="T34074">
        <v>0</v>
      </c>
      <c r="U34074">
        <v>0</v>
      </c>
      <c r="V34074">
        <v>2</v>
      </c>
      <c r="W34074">
        <v>2</v>
      </c>
      <c r="X34074">
        <v>2</v>
      </c>
    </row>
    <row r="34075" spans="1:24" x14ac:dyDescent="0.2">
      <c r="A34075" t="s">
        <v>677</v>
      </c>
      <c r="B34075" s="14">
        <v>44097</v>
      </c>
      <c r="C34075">
        <v>0</v>
      </c>
      <c r="D34075">
        <v>0</v>
      </c>
      <c r="E34075">
        <v>0</v>
      </c>
      <c r="F34075">
        <v>1</v>
      </c>
      <c r="G34075">
        <v>2</v>
      </c>
      <c r="H34075">
        <v>2</v>
      </c>
      <c r="I34075">
        <v>1</v>
      </c>
      <c r="J34075">
        <v>368</v>
      </c>
      <c r="K34075" t="s">
        <v>1316</v>
      </c>
      <c r="L34075">
        <v>902</v>
      </c>
      <c r="M34075" t="s">
        <v>1744</v>
      </c>
      <c r="N34075" t="s">
        <v>2345</v>
      </c>
      <c r="O34075">
        <v>11.086474501108651</v>
      </c>
      <c r="P34075">
        <v>2.4057258519135591</v>
      </c>
      <c r="Q34075">
        <v>1</v>
      </c>
      <c r="R34075">
        <v>0</v>
      </c>
      <c r="S34075">
        <v>0.5</v>
      </c>
      <c r="T34075">
        <v>6.25</v>
      </c>
      <c r="U34075">
        <v>0</v>
      </c>
      <c r="V34075">
        <v>10.65572585191356</v>
      </c>
      <c r="W34075">
        <v>4.4000000000000004</v>
      </c>
      <c r="X34075">
        <v>4.3999999999999986</v>
      </c>
    </row>
    <row r="34076" spans="1:24" x14ac:dyDescent="0.2">
      <c r="A34076" t="s">
        <v>1045</v>
      </c>
      <c r="B34076" s="14">
        <v>44097</v>
      </c>
      <c r="C34076">
        <v>0</v>
      </c>
      <c r="D34076">
        <v>0</v>
      </c>
      <c r="E34076">
        <v>0</v>
      </c>
      <c r="F34076">
        <v>1</v>
      </c>
      <c r="G34076">
        <v>0</v>
      </c>
      <c r="H34076">
        <v>2</v>
      </c>
      <c r="I34076">
        <v>1</v>
      </c>
      <c r="J34076">
        <v>317</v>
      </c>
      <c r="K34076" t="s">
        <v>1311</v>
      </c>
      <c r="L34076">
        <v>374</v>
      </c>
      <c r="M34076" t="s">
        <v>2112</v>
      </c>
      <c r="N34076" t="s">
        <v>2345</v>
      </c>
      <c r="O34076">
        <v>26.737967914438499</v>
      </c>
      <c r="P34076">
        <v>3.2860845745616509</v>
      </c>
      <c r="Q34076">
        <v>1</v>
      </c>
      <c r="R34076">
        <v>0</v>
      </c>
      <c r="S34076">
        <v>0.5</v>
      </c>
      <c r="T34076">
        <v>6.25</v>
      </c>
      <c r="U34076">
        <v>0</v>
      </c>
      <c r="V34076">
        <v>11.53608457456165</v>
      </c>
      <c r="W34076">
        <v>4.4000000000000004</v>
      </c>
      <c r="X34076">
        <v>3.028571428571428</v>
      </c>
    </row>
    <row r="34077" spans="1:24" x14ac:dyDescent="0.2">
      <c r="A34077" t="s">
        <v>448</v>
      </c>
      <c r="B34077" s="14">
        <v>44097</v>
      </c>
      <c r="C34077">
        <v>0</v>
      </c>
      <c r="D34077">
        <v>0</v>
      </c>
      <c r="E34077">
        <v>0</v>
      </c>
      <c r="F34077">
        <v>8</v>
      </c>
      <c r="G34077">
        <v>5</v>
      </c>
      <c r="H34077">
        <v>44</v>
      </c>
      <c r="I34077">
        <v>8</v>
      </c>
      <c r="J34077">
        <v>562</v>
      </c>
      <c r="K34077" t="s">
        <v>1297</v>
      </c>
      <c r="L34077">
        <v>1467</v>
      </c>
      <c r="M34077" t="s">
        <v>1515</v>
      </c>
      <c r="N34077" t="s">
        <v>2345</v>
      </c>
      <c r="O34077">
        <v>54.533060668029997</v>
      </c>
      <c r="P34077">
        <v>3.998807135513037</v>
      </c>
      <c r="Q34077">
        <v>1</v>
      </c>
      <c r="R34077">
        <v>0</v>
      </c>
      <c r="S34077">
        <v>0.1818181818181818</v>
      </c>
      <c r="T34077">
        <v>2.2727272727272729</v>
      </c>
      <c r="U34077">
        <v>0</v>
      </c>
      <c r="V34077">
        <v>8.2715344082403099</v>
      </c>
      <c r="W34077">
        <v>5.9</v>
      </c>
      <c r="X34077">
        <v>5.6857142857142842</v>
      </c>
    </row>
    <row r="34078" spans="1:24" x14ac:dyDescent="0.2">
      <c r="A34078" t="s">
        <v>1065</v>
      </c>
      <c r="B34078" s="14">
        <v>44097</v>
      </c>
      <c r="C34078">
        <v>0</v>
      </c>
      <c r="D34078">
        <v>0</v>
      </c>
      <c r="E34078">
        <v>0</v>
      </c>
      <c r="F34078">
        <v>8</v>
      </c>
      <c r="G34078">
        <v>5</v>
      </c>
      <c r="H34078">
        <v>17</v>
      </c>
      <c r="I34078">
        <v>8</v>
      </c>
      <c r="J34078">
        <v>95</v>
      </c>
      <c r="K34078" t="s">
        <v>1284</v>
      </c>
      <c r="L34078">
        <v>987</v>
      </c>
      <c r="M34078" t="s">
        <v>2132</v>
      </c>
      <c r="N34078" t="s">
        <v>2345</v>
      </c>
      <c r="O34078">
        <v>81.053698074974676</v>
      </c>
      <c r="P34078">
        <v>4.395111874222537</v>
      </c>
      <c r="Q34078">
        <v>1</v>
      </c>
      <c r="R34078">
        <v>0</v>
      </c>
      <c r="S34078">
        <v>0.47058823529411759</v>
      </c>
      <c r="T34078">
        <v>5.8823529411764701</v>
      </c>
      <c r="U34078">
        <v>0</v>
      </c>
      <c r="V34078">
        <v>12.277464815399011</v>
      </c>
      <c r="W34078">
        <v>5.9</v>
      </c>
      <c r="X34078">
        <v>5.6857142857142842</v>
      </c>
    </row>
    <row r="34079" spans="1:24" x14ac:dyDescent="0.2">
      <c r="A34079" t="s">
        <v>501</v>
      </c>
      <c r="B34079" s="14">
        <v>44097</v>
      </c>
      <c r="C34079">
        <v>0</v>
      </c>
      <c r="D34079">
        <v>0</v>
      </c>
      <c r="E34079">
        <v>0</v>
      </c>
      <c r="F34079">
        <v>0</v>
      </c>
      <c r="G34079">
        <v>0</v>
      </c>
      <c r="H34079">
        <v>0</v>
      </c>
      <c r="I34079">
        <v>0</v>
      </c>
      <c r="J34079">
        <v>1076</v>
      </c>
      <c r="K34079" t="s">
        <v>1288</v>
      </c>
      <c r="L34079">
        <v>37</v>
      </c>
      <c r="M34079" t="s">
        <v>1568</v>
      </c>
      <c r="N34079" t="s">
        <v>2345</v>
      </c>
      <c r="O34079">
        <v>0</v>
      </c>
      <c r="P34079">
        <v>0</v>
      </c>
      <c r="Q34079">
        <v>1</v>
      </c>
      <c r="R34079">
        <v>0</v>
      </c>
      <c r="S34079">
        <v>0</v>
      </c>
      <c r="T34079">
        <v>0</v>
      </c>
      <c r="U34079">
        <v>0</v>
      </c>
      <c r="V34079">
        <v>2</v>
      </c>
      <c r="W34079">
        <v>2</v>
      </c>
      <c r="X34079">
        <v>2</v>
      </c>
    </row>
    <row r="34080" spans="1:24" x14ac:dyDescent="0.2">
      <c r="A34080" t="s">
        <v>1046</v>
      </c>
      <c r="B34080" s="14">
        <v>44097</v>
      </c>
      <c r="C34080">
        <v>0</v>
      </c>
      <c r="D34080">
        <v>0</v>
      </c>
      <c r="E34080">
        <v>0</v>
      </c>
      <c r="F34080">
        <v>1</v>
      </c>
      <c r="G34080">
        <v>2</v>
      </c>
      <c r="H34080">
        <v>2</v>
      </c>
      <c r="I34080">
        <v>1</v>
      </c>
      <c r="J34080">
        <v>619</v>
      </c>
      <c r="K34080" t="s">
        <v>1314</v>
      </c>
      <c r="L34080">
        <v>405</v>
      </c>
      <c r="M34080" t="s">
        <v>2113</v>
      </c>
      <c r="N34080" t="s">
        <v>2345</v>
      </c>
      <c r="O34080">
        <v>24.691358024691361</v>
      </c>
      <c r="P34080">
        <v>3.206453304869644</v>
      </c>
      <c r="Q34080">
        <v>1</v>
      </c>
      <c r="R34080">
        <v>0</v>
      </c>
      <c r="S34080">
        <v>0.5</v>
      </c>
      <c r="T34080">
        <v>6.25</v>
      </c>
      <c r="U34080">
        <v>0</v>
      </c>
      <c r="V34080">
        <v>11.45645330486964</v>
      </c>
      <c r="W34080">
        <v>4.4000000000000004</v>
      </c>
      <c r="X34080">
        <v>4.3999999999999986</v>
      </c>
    </row>
    <row r="34081" spans="1:24" x14ac:dyDescent="0.2">
      <c r="A34081" t="s">
        <v>445</v>
      </c>
      <c r="B34081" s="14">
        <v>44097</v>
      </c>
      <c r="C34081">
        <v>6</v>
      </c>
      <c r="D34081">
        <v>15</v>
      </c>
      <c r="E34081">
        <v>6</v>
      </c>
      <c r="F34081">
        <v>9</v>
      </c>
      <c r="G34081">
        <v>4</v>
      </c>
      <c r="H34081">
        <v>31</v>
      </c>
      <c r="I34081">
        <v>9</v>
      </c>
      <c r="J34081">
        <v>571</v>
      </c>
      <c r="K34081" t="s">
        <v>1304</v>
      </c>
      <c r="L34081">
        <v>1054</v>
      </c>
      <c r="M34081" t="s">
        <v>1512</v>
      </c>
      <c r="N34081" t="s">
        <v>2345</v>
      </c>
      <c r="O34081">
        <v>85.388994307400381</v>
      </c>
      <c r="P34081">
        <v>4.4472172202110949</v>
      </c>
      <c r="Q34081">
        <v>1</v>
      </c>
      <c r="R34081">
        <v>0</v>
      </c>
      <c r="S34081">
        <v>0.29032258064516131</v>
      </c>
      <c r="T34081">
        <v>3.629032258064516</v>
      </c>
      <c r="U34081">
        <v>0</v>
      </c>
      <c r="V34081">
        <v>10.07624947827561</v>
      </c>
      <c r="W34081">
        <v>5.9</v>
      </c>
      <c r="X34081">
        <v>4.614285714285713</v>
      </c>
    </row>
    <row r="34082" spans="1:24" x14ac:dyDescent="0.2">
      <c r="A34082" t="s">
        <v>279</v>
      </c>
      <c r="B34082" s="14">
        <v>44097</v>
      </c>
      <c r="C34082">
        <v>0</v>
      </c>
      <c r="D34082">
        <v>0</v>
      </c>
      <c r="E34082">
        <v>0</v>
      </c>
      <c r="F34082">
        <v>6</v>
      </c>
      <c r="G34082">
        <v>9</v>
      </c>
      <c r="H34082">
        <v>57</v>
      </c>
      <c r="I34082">
        <v>6</v>
      </c>
      <c r="J34082">
        <v>723</v>
      </c>
      <c r="K34082" t="s">
        <v>1291</v>
      </c>
      <c r="L34082">
        <v>837</v>
      </c>
      <c r="M34082" t="s">
        <v>1346</v>
      </c>
      <c r="N34082" t="s">
        <v>2345</v>
      </c>
      <c r="O34082">
        <v>71.68458781362007</v>
      </c>
      <c r="P34082">
        <v>4.2722757707147627</v>
      </c>
      <c r="Q34082">
        <v>1</v>
      </c>
      <c r="R34082">
        <v>0</v>
      </c>
      <c r="S34082">
        <v>0.10526315789473679</v>
      </c>
      <c r="T34082">
        <v>1.31578947368421</v>
      </c>
      <c r="U34082">
        <v>0</v>
      </c>
      <c r="V34082">
        <v>7.5880652443989733</v>
      </c>
      <c r="W34082">
        <v>5.9</v>
      </c>
      <c r="X34082">
        <v>6.7571428571428553</v>
      </c>
    </row>
    <row r="34083" spans="1:24" x14ac:dyDescent="0.2">
      <c r="A34083" t="s">
        <v>538</v>
      </c>
      <c r="B34083" s="14">
        <v>44097</v>
      </c>
      <c r="C34083">
        <v>0</v>
      </c>
      <c r="D34083">
        <v>0</v>
      </c>
      <c r="E34083">
        <v>0</v>
      </c>
      <c r="F34083">
        <v>2</v>
      </c>
      <c r="G34083">
        <v>0</v>
      </c>
      <c r="H34083">
        <v>8</v>
      </c>
      <c r="I34083">
        <v>2</v>
      </c>
      <c r="J34083">
        <v>373</v>
      </c>
      <c r="K34083" t="s">
        <v>1279</v>
      </c>
      <c r="L34083">
        <v>715</v>
      </c>
      <c r="M34083" t="s">
        <v>1605</v>
      </c>
      <c r="N34083" t="s">
        <v>2345</v>
      </c>
      <c r="O34083">
        <v>27.97202797202797</v>
      </c>
      <c r="P34083">
        <v>3.3312050098421211</v>
      </c>
      <c r="Q34083">
        <v>1</v>
      </c>
      <c r="R34083">
        <v>0</v>
      </c>
      <c r="S34083">
        <v>0.25</v>
      </c>
      <c r="T34083">
        <v>3.125</v>
      </c>
      <c r="U34083">
        <v>0</v>
      </c>
      <c r="V34083">
        <v>8.4562050098421206</v>
      </c>
      <c r="W34083">
        <v>4.4000000000000004</v>
      </c>
      <c r="X34083">
        <v>4.0571428571428561</v>
      </c>
    </row>
    <row r="34084" spans="1:24" x14ac:dyDescent="0.2">
      <c r="A34084" t="s">
        <v>1047</v>
      </c>
      <c r="B34084" s="14">
        <v>44097</v>
      </c>
      <c r="C34084">
        <v>0</v>
      </c>
      <c r="D34084">
        <v>0</v>
      </c>
      <c r="E34084">
        <v>0</v>
      </c>
      <c r="F34084">
        <v>0</v>
      </c>
      <c r="G34084">
        <v>2</v>
      </c>
      <c r="H34084">
        <v>0</v>
      </c>
      <c r="I34084">
        <v>0</v>
      </c>
      <c r="J34084">
        <v>322</v>
      </c>
      <c r="K34084" t="s">
        <v>1322</v>
      </c>
      <c r="L34084">
        <v>707</v>
      </c>
      <c r="M34084" t="s">
        <v>2114</v>
      </c>
      <c r="N34084" t="s">
        <v>2345</v>
      </c>
      <c r="O34084">
        <v>0</v>
      </c>
      <c r="P34084">
        <v>0</v>
      </c>
      <c r="Q34084">
        <v>1</v>
      </c>
      <c r="R34084">
        <v>0</v>
      </c>
      <c r="S34084">
        <v>0</v>
      </c>
      <c r="T34084">
        <v>0</v>
      </c>
      <c r="U34084">
        <v>0</v>
      </c>
      <c r="V34084">
        <v>2</v>
      </c>
      <c r="W34084">
        <v>2</v>
      </c>
      <c r="X34084">
        <v>3.371428571428571</v>
      </c>
    </row>
    <row r="34085" spans="1:24" x14ac:dyDescent="0.2">
      <c r="A34085" t="s">
        <v>1048</v>
      </c>
      <c r="B34085" s="14">
        <v>44097</v>
      </c>
      <c r="C34085">
        <v>0</v>
      </c>
      <c r="D34085">
        <v>0</v>
      </c>
      <c r="E34085">
        <v>0</v>
      </c>
      <c r="F34085">
        <v>0</v>
      </c>
      <c r="G34085">
        <v>0</v>
      </c>
      <c r="H34085">
        <v>0</v>
      </c>
      <c r="I34085">
        <v>0</v>
      </c>
      <c r="J34085">
        <v>572</v>
      </c>
      <c r="K34085" t="s">
        <v>1293</v>
      </c>
      <c r="L34085">
        <v>586</v>
      </c>
      <c r="M34085" t="s">
        <v>2115</v>
      </c>
      <c r="N34085" t="s">
        <v>2345</v>
      </c>
      <c r="O34085">
        <v>0</v>
      </c>
      <c r="P34085">
        <v>0</v>
      </c>
      <c r="Q34085">
        <v>1</v>
      </c>
      <c r="R34085">
        <v>0</v>
      </c>
      <c r="S34085">
        <v>0</v>
      </c>
      <c r="T34085">
        <v>0</v>
      </c>
      <c r="U34085">
        <v>0</v>
      </c>
      <c r="V34085">
        <v>2</v>
      </c>
      <c r="W34085">
        <v>2</v>
      </c>
      <c r="X34085">
        <v>2</v>
      </c>
    </row>
    <row r="34086" spans="1:24" x14ac:dyDescent="0.2">
      <c r="A34086" t="s">
        <v>1049</v>
      </c>
      <c r="B34086" s="14">
        <v>44097</v>
      </c>
      <c r="C34086">
        <v>0</v>
      </c>
      <c r="D34086">
        <v>0</v>
      </c>
      <c r="E34086">
        <v>0</v>
      </c>
      <c r="F34086">
        <v>0</v>
      </c>
      <c r="G34086">
        <v>0</v>
      </c>
      <c r="H34086">
        <v>0</v>
      </c>
      <c r="I34086">
        <v>0</v>
      </c>
      <c r="J34086">
        <v>3645</v>
      </c>
      <c r="K34086" t="s">
        <v>1320</v>
      </c>
      <c r="L34086">
        <v>338</v>
      </c>
      <c r="M34086" t="s">
        <v>2116</v>
      </c>
      <c r="N34086" t="s">
        <v>2345</v>
      </c>
      <c r="O34086">
        <v>0</v>
      </c>
      <c r="P34086">
        <v>0</v>
      </c>
      <c r="Q34086">
        <v>1</v>
      </c>
      <c r="R34086">
        <v>0</v>
      </c>
      <c r="S34086">
        <v>0</v>
      </c>
      <c r="T34086">
        <v>0</v>
      </c>
      <c r="U34086">
        <v>0</v>
      </c>
      <c r="V34086">
        <v>2</v>
      </c>
      <c r="W34086">
        <v>2</v>
      </c>
      <c r="X34086">
        <v>2</v>
      </c>
    </row>
    <row r="34087" spans="1:24" x14ac:dyDescent="0.2">
      <c r="A34087" t="s">
        <v>311</v>
      </c>
      <c r="B34087" s="14">
        <v>44097</v>
      </c>
      <c r="C34087">
        <v>0</v>
      </c>
      <c r="D34087">
        <v>0</v>
      </c>
      <c r="E34087">
        <v>0</v>
      </c>
      <c r="F34087">
        <v>2</v>
      </c>
      <c r="G34087">
        <v>1</v>
      </c>
      <c r="H34087">
        <v>8</v>
      </c>
      <c r="I34087">
        <v>2</v>
      </c>
      <c r="J34087">
        <v>242</v>
      </c>
      <c r="K34087" t="s">
        <v>1284</v>
      </c>
      <c r="L34087">
        <v>1300</v>
      </c>
      <c r="M34087" t="s">
        <v>1378</v>
      </c>
      <c r="N34087" t="s">
        <v>2345</v>
      </c>
      <c r="O34087">
        <v>15.38461538461539</v>
      </c>
      <c r="P34087">
        <v>2.7333680090865</v>
      </c>
      <c r="Q34087">
        <v>1</v>
      </c>
      <c r="R34087">
        <v>0</v>
      </c>
      <c r="S34087">
        <v>0.25</v>
      </c>
      <c r="T34087">
        <v>3.125</v>
      </c>
      <c r="U34087">
        <v>0</v>
      </c>
      <c r="V34087">
        <v>7.8583680090865</v>
      </c>
      <c r="W34087">
        <v>4.4000000000000004</v>
      </c>
      <c r="X34087">
        <v>4.0571428571428561</v>
      </c>
    </row>
    <row r="34088" spans="1:24" x14ac:dyDescent="0.2">
      <c r="A34088" t="s">
        <v>314</v>
      </c>
      <c r="B34088" s="14">
        <v>44097</v>
      </c>
      <c r="C34088">
        <v>0</v>
      </c>
      <c r="D34088">
        <v>0</v>
      </c>
      <c r="E34088">
        <v>0</v>
      </c>
      <c r="F34088">
        <v>0</v>
      </c>
      <c r="G34088">
        <v>0</v>
      </c>
      <c r="H34088">
        <v>0</v>
      </c>
      <c r="I34088">
        <v>0</v>
      </c>
      <c r="J34088">
        <v>353</v>
      </c>
      <c r="K34088" t="s">
        <v>1296</v>
      </c>
      <c r="L34088">
        <v>131</v>
      </c>
      <c r="M34088" t="s">
        <v>1381</v>
      </c>
      <c r="N34088" t="s">
        <v>2345</v>
      </c>
      <c r="O34088">
        <v>0</v>
      </c>
      <c r="P34088">
        <v>0</v>
      </c>
      <c r="Q34088">
        <v>1</v>
      </c>
      <c r="R34088">
        <v>0</v>
      </c>
      <c r="S34088">
        <v>0</v>
      </c>
      <c r="T34088">
        <v>0</v>
      </c>
      <c r="U34088">
        <v>0</v>
      </c>
      <c r="V34088">
        <v>2</v>
      </c>
      <c r="W34088">
        <v>2</v>
      </c>
      <c r="X34088">
        <v>2</v>
      </c>
    </row>
    <row r="34089" spans="1:24" x14ac:dyDescent="0.2">
      <c r="A34089" t="s">
        <v>316</v>
      </c>
      <c r="B34089" s="14">
        <v>44097</v>
      </c>
      <c r="C34089">
        <v>0</v>
      </c>
      <c r="D34089">
        <v>0</v>
      </c>
      <c r="E34089">
        <v>0</v>
      </c>
      <c r="F34089">
        <v>2</v>
      </c>
      <c r="G34089">
        <v>1</v>
      </c>
      <c r="H34089">
        <v>5</v>
      </c>
      <c r="I34089">
        <v>2</v>
      </c>
      <c r="J34089">
        <v>710</v>
      </c>
      <c r="K34089" t="s">
        <v>1287</v>
      </c>
      <c r="L34089">
        <v>1465</v>
      </c>
      <c r="M34089" t="s">
        <v>1383</v>
      </c>
      <c r="N34089" t="s">
        <v>2345</v>
      </c>
      <c r="O34089">
        <v>13.651877133105801</v>
      </c>
      <c r="P34089">
        <v>2.6138770310849599</v>
      </c>
      <c r="Q34089">
        <v>1</v>
      </c>
      <c r="R34089">
        <v>0</v>
      </c>
      <c r="S34089">
        <v>0.4</v>
      </c>
      <c r="T34089">
        <v>5</v>
      </c>
      <c r="U34089">
        <v>0</v>
      </c>
      <c r="V34089">
        <v>9.6138770310849608</v>
      </c>
      <c r="W34089">
        <v>4.4000000000000004</v>
      </c>
      <c r="X34089">
        <v>4.3999999999999986</v>
      </c>
    </row>
    <row r="34090" spans="1:24" x14ac:dyDescent="0.2">
      <c r="A34090" t="s">
        <v>539</v>
      </c>
      <c r="B34090" s="14">
        <v>44097</v>
      </c>
      <c r="C34090">
        <v>0</v>
      </c>
      <c r="D34090">
        <v>0</v>
      </c>
      <c r="E34090">
        <v>0</v>
      </c>
      <c r="F34090">
        <v>0</v>
      </c>
      <c r="G34090">
        <v>1</v>
      </c>
      <c r="H34090">
        <v>0</v>
      </c>
      <c r="I34090">
        <v>0</v>
      </c>
      <c r="J34090">
        <v>143</v>
      </c>
      <c r="K34090" t="s">
        <v>1306</v>
      </c>
      <c r="L34090">
        <v>616</v>
      </c>
      <c r="M34090" t="s">
        <v>1606</v>
      </c>
      <c r="N34090" t="s">
        <v>2345</v>
      </c>
      <c r="O34090">
        <v>0</v>
      </c>
      <c r="P34090">
        <v>0</v>
      </c>
      <c r="Q34090">
        <v>1</v>
      </c>
      <c r="R34090">
        <v>0</v>
      </c>
      <c r="S34090">
        <v>0</v>
      </c>
      <c r="T34090">
        <v>0</v>
      </c>
      <c r="U34090">
        <v>0</v>
      </c>
      <c r="V34090">
        <v>2</v>
      </c>
      <c r="W34090">
        <v>2</v>
      </c>
      <c r="X34090">
        <v>3.7142857142857131</v>
      </c>
    </row>
    <row r="34091" spans="1:24" x14ac:dyDescent="0.2">
      <c r="A34091" t="s">
        <v>1271</v>
      </c>
      <c r="B34091" s="14">
        <v>44097</v>
      </c>
      <c r="C34091">
        <v>3</v>
      </c>
      <c r="D34091">
        <v>6</v>
      </c>
      <c r="E34091">
        <v>3</v>
      </c>
      <c r="F34091">
        <v>6</v>
      </c>
      <c r="G34091">
        <v>4</v>
      </c>
      <c r="H34091">
        <v>25</v>
      </c>
      <c r="I34091">
        <v>6</v>
      </c>
      <c r="J34091">
        <v>3575</v>
      </c>
      <c r="K34091" t="s">
        <v>1282</v>
      </c>
      <c r="L34091">
        <v>1420</v>
      </c>
      <c r="M34091" t="s">
        <v>2338</v>
      </c>
      <c r="N34091" t="s">
        <v>2345</v>
      </c>
      <c r="O34091">
        <v>42.25352112676056</v>
      </c>
      <c r="P34091">
        <v>3.7436876906089309</v>
      </c>
      <c r="Q34091">
        <v>1</v>
      </c>
      <c r="R34091">
        <v>0</v>
      </c>
      <c r="S34091">
        <v>0.24</v>
      </c>
      <c r="T34091">
        <v>3</v>
      </c>
      <c r="U34091">
        <v>0</v>
      </c>
      <c r="V34091">
        <v>8.7436876906089314</v>
      </c>
      <c r="W34091">
        <v>5.9</v>
      </c>
      <c r="X34091">
        <v>4.614285714285713</v>
      </c>
    </row>
    <row r="34092" spans="1:24" x14ac:dyDescent="0.2">
      <c r="A34092" t="s">
        <v>1050</v>
      </c>
      <c r="B34092" s="14">
        <v>44097</v>
      </c>
      <c r="C34092">
        <v>0</v>
      </c>
      <c r="D34092">
        <v>0</v>
      </c>
      <c r="E34092">
        <v>0</v>
      </c>
      <c r="F34092">
        <v>0</v>
      </c>
      <c r="G34092">
        <v>0</v>
      </c>
      <c r="H34092">
        <v>0</v>
      </c>
      <c r="I34092">
        <v>0</v>
      </c>
      <c r="J34092">
        <v>877</v>
      </c>
      <c r="K34092" t="s">
        <v>1279</v>
      </c>
      <c r="L34092">
        <v>782</v>
      </c>
      <c r="M34092" t="s">
        <v>2117</v>
      </c>
      <c r="N34092" t="s">
        <v>2345</v>
      </c>
      <c r="O34092">
        <v>0</v>
      </c>
      <c r="P34092">
        <v>0</v>
      </c>
      <c r="Q34092">
        <v>1</v>
      </c>
      <c r="R34092">
        <v>0</v>
      </c>
      <c r="S34092">
        <v>0</v>
      </c>
      <c r="T34092">
        <v>0</v>
      </c>
      <c r="U34092">
        <v>0</v>
      </c>
      <c r="V34092">
        <v>2</v>
      </c>
      <c r="W34092">
        <v>2</v>
      </c>
      <c r="X34092">
        <v>2</v>
      </c>
    </row>
    <row r="34093" spans="1:24" x14ac:dyDescent="0.2">
      <c r="A34093" t="s">
        <v>266</v>
      </c>
      <c r="B34093" s="14">
        <v>44097</v>
      </c>
      <c r="C34093">
        <v>0</v>
      </c>
      <c r="D34093">
        <v>0</v>
      </c>
      <c r="E34093">
        <v>0</v>
      </c>
      <c r="F34093">
        <v>2</v>
      </c>
      <c r="G34093">
        <v>0</v>
      </c>
      <c r="H34093">
        <v>9</v>
      </c>
      <c r="I34093">
        <v>2</v>
      </c>
      <c r="J34093">
        <v>2033</v>
      </c>
      <c r="K34093" t="s">
        <v>1283</v>
      </c>
      <c r="L34093">
        <v>923</v>
      </c>
      <c r="M34093" t="s">
        <v>1333</v>
      </c>
      <c r="N34093" t="s">
        <v>2345</v>
      </c>
      <c r="O34093">
        <v>21.668472372697721</v>
      </c>
      <c r="P34093">
        <v>3.0758583180332759</v>
      </c>
      <c r="Q34093">
        <v>1</v>
      </c>
      <c r="R34093">
        <v>0</v>
      </c>
      <c r="S34093">
        <v>0.22222222222222221</v>
      </c>
      <c r="T34093">
        <v>2.7777777777777781</v>
      </c>
      <c r="U34093">
        <v>0</v>
      </c>
      <c r="V34093">
        <v>7.8536360958110532</v>
      </c>
      <c r="W34093">
        <v>4.4000000000000004</v>
      </c>
      <c r="X34093">
        <v>4.3999999999999986</v>
      </c>
    </row>
    <row r="34094" spans="1:24" x14ac:dyDescent="0.2">
      <c r="A34094" t="s">
        <v>1051</v>
      </c>
      <c r="B34094" s="14">
        <v>44097</v>
      </c>
      <c r="C34094">
        <v>0</v>
      </c>
      <c r="D34094">
        <v>0</v>
      </c>
      <c r="E34094">
        <v>0</v>
      </c>
      <c r="F34094">
        <v>2</v>
      </c>
      <c r="G34094">
        <v>0</v>
      </c>
      <c r="H34094">
        <v>9</v>
      </c>
      <c r="I34094">
        <v>2</v>
      </c>
      <c r="J34094">
        <v>159</v>
      </c>
      <c r="K34094" t="s">
        <v>1303</v>
      </c>
      <c r="L34094">
        <v>617</v>
      </c>
      <c r="M34094" t="s">
        <v>2118</v>
      </c>
      <c r="N34094" t="s">
        <v>2345</v>
      </c>
      <c r="O34094">
        <v>32.414910858995142</v>
      </c>
      <c r="P34094">
        <v>3.4786185286307401</v>
      </c>
      <c r="Q34094">
        <v>1</v>
      </c>
      <c r="R34094">
        <v>0</v>
      </c>
      <c r="S34094">
        <v>0.22222222222222221</v>
      </c>
      <c r="T34094">
        <v>2.7777777777777781</v>
      </c>
      <c r="U34094">
        <v>0</v>
      </c>
      <c r="V34094">
        <v>8.2563963064085186</v>
      </c>
      <c r="W34094">
        <v>4.4000000000000004</v>
      </c>
      <c r="X34094">
        <v>3.7142857142857131</v>
      </c>
    </row>
    <row r="34095" spans="1:24" x14ac:dyDescent="0.2">
      <c r="A34095" t="s">
        <v>506</v>
      </c>
      <c r="B34095" s="14">
        <v>44097</v>
      </c>
      <c r="C34095">
        <v>0</v>
      </c>
      <c r="D34095">
        <v>0</v>
      </c>
      <c r="E34095">
        <v>0</v>
      </c>
      <c r="F34095">
        <v>1</v>
      </c>
      <c r="G34095">
        <v>4</v>
      </c>
      <c r="H34095">
        <v>3</v>
      </c>
      <c r="I34095">
        <v>1</v>
      </c>
      <c r="J34095">
        <v>800</v>
      </c>
      <c r="K34095" t="s">
        <v>1311</v>
      </c>
      <c r="L34095">
        <v>785</v>
      </c>
      <c r="M34095" t="s">
        <v>1573</v>
      </c>
      <c r="N34095" t="s">
        <v>2345</v>
      </c>
      <c r="O34095">
        <v>12.738853503184711</v>
      </c>
      <c r="P34095">
        <v>2.544656654193775</v>
      </c>
      <c r="Q34095">
        <v>1</v>
      </c>
      <c r="R34095">
        <v>0</v>
      </c>
      <c r="S34095">
        <v>0.33333333333333331</v>
      </c>
      <c r="T34095">
        <v>4.1666666666666661</v>
      </c>
      <c r="U34095">
        <v>0</v>
      </c>
      <c r="V34095">
        <v>8.7113233208604406</v>
      </c>
      <c r="W34095">
        <v>4.4000000000000004</v>
      </c>
      <c r="X34095">
        <v>4.3999999999999986</v>
      </c>
    </row>
    <row r="34096" spans="1:24" x14ac:dyDescent="0.2">
      <c r="A34096" t="s">
        <v>439</v>
      </c>
      <c r="B34096" s="14">
        <v>44097</v>
      </c>
      <c r="C34096">
        <v>1</v>
      </c>
      <c r="D34096">
        <v>10</v>
      </c>
      <c r="E34096">
        <v>1</v>
      </c>
      <c r="F34096">
        <v>6</v>
      </c>
      <c r="G34096">
        <v>8</v>
      </c>
      <c r="H34096">
        <v>40</v>
      </c>
      <c r="I34096">
        <v>6</v>
      </c>
      <c r="J34096">
        <v>1050</v>
      </c>
      <c r="K34096" t="s">
        <v>915</v>
      </c>
      <c r="L34096">
        <v>2139</v>
      </c>
      <c r="M34096" t="s">
        <v>1506</v>
      </c>
      <c r="N34096" t="s">
        <v>2345</v>
      </c>
      <c r="O34096">
        <v>28.050490883590459</v>
      </c>
      <c r="P34096">
        <v>3.3340061321218322</v>
      </c>
      <c r="Q34096">
        <v>1</v>
      </c>
      <c r="R34096">
        <v>0</v>
      </c>
      <c r="S34096">
        <v>0.15</v>
      </c>
      <c r="T34096">
        <v>1.875</v>
      </c>
      <c r="U34096">
        <v>0</v>
      </c>
      <c r="V34096">
        <v>7.2090061321218322</v>
      </c>
      <c r="W34096">
        <v>5.9</v>
      </c>
      <c r="X34096">
        <v>5.4714285714285698</v>
      </c>
    </row>
    <row r="34097" spans="1:24" x14ac:dyDescent="0.2">
      <c r="A34097" t="s">
        <v>1052</v>
      </c>
      <c r="B34097" s="14">
        <v>44097</v>
      </c>
      <c r="C34097">
        <v>0</v>
      </c>
      <c r="D34097">
        <v>0</v>
      </c>
      <c r="E34097">
        <v>0</v>
      </c>
      <c r="F34097">
        <v>1</v>
      </c>
      <c r="G34097">
        <v>0</v>
      </c>
      <c r="H34097">
        <v>2</v>
      </c>
      <c r="I34097">
        <v>1</v>
      </c>
      <c r="J34097">
        <v>288</v>
      </c>
      <c r="K34097" t="s">
        <v>1302</v>
      </c>
      <c r="L34097">
        <v>948</v>
      </c>
      <c r="M34097" t="s">
        <v>2119</v>
      </c>
      <c r="N34097" t="s">
        <v>2345</v>
      </c>
      <c r="O34097">
        <v>10.548523206751049</v>
      </c>
      <c r="P34097">
        <v>2.3559858697211609</v>
      </c>
      <c r="Q34097">
        <v>1</v>
      </c>
      <c r="R34097">
        <v>0</v>
      </c>
      <c r="S34097">
        <v>0.5</v>
      </c>
      <c r="T34097">
        <v>6.25</v>
      </c>
      <c r="U34097">
        <v>0</v>
      </c>
      <c r="V34097">
        <v>10.60598586972116</v>
      </c>
      <c r="W34097">
        <v>4.4000000000000004</v>
      </c>
      <c r="X34097">
        <v>3.7142857142857131</v>
      </c>
    </row>
    <row r="34098" spans="1:24" x14ac:dyDescent="0.2">
      <c r="A34098" t="s">
        <v>319</v>
      </c>
      <c r="B34098" s="14">
        <v>44097</v>
      </c>
      <c r="C34098">
        <v>3</v>
      </c>
      <c r="D34098">
        <v>6</v>
      </c>
      <c r="E34098">
        <v>3</v>
      </c>
      <c r="F34098">
        <v>3</v>
      </c>
      <c r="G34098">
        <v>3</v>
      </c>
      <c r="H34098">
        <v>6</v>
      </c>
      <c r="I34098">
        <v>3</v>
      </c>
      <c r="J34098">
        <v>265</v>
      </c>
      <c r="K34098" t="s">
        <v>1300</v>
      </c>
      <c r="L34098">
        <v>456</v>
      </c>
      <c r="M34098" t="s">
        <v>1386</v>
      </c>
      <c r="N34098" t="s">
        <v>2345</v>
      </c>
      <c r="O34098">
        <v>65.78947368421052</v>
      </c>
      <c r="P34098">
        <v>4.1864598511299063</v>
      </c>
      <c r="Q34098">
        <v>1</v>
      </c>
      <c r="R34098">
        <v>0</v>
      </c>
      <c r="S34098">
        <v>0.5</v>
      </c>
      <c r="T34098">
        <v>6.25</v>
      </c>
      <c r="U34098">
        <v>0</v>
      </c>
      <c r="V34098">
        <v>12.436459851129911</v>
      </c>
      <c r="W34098">
        <v>4.4000000000000004</v>
      </c>
      <c r="X34098">
        <v>3.7142857142857131</v>
      </c>
    </row>
    <row r="34099" spans="1:24" x14ac:dyDescent="0.2">
      <c r="A34099" t="s">
        <v>1053</v>
      </c>
      <c r="B34099" s="14">
        <v>44097</v>
      </c>
      <c r="C34099">
        <v>0</v>
      </c>
      <c r="D34099">
        <v>0</v>
      </c>
      <c r="E34099">
        <v>0</v>
      </c>
      <c r="F34099">
        <v>2</v>
      </c>
      <c r="G34099">
        <v>1</v>
      </c>
      <c r="H34099">
        <v>3</v>
      </c>
      <c r="I34099">
        <v>2</v>
      </c>
      <c r="J34099">
        <v>200</v>
      </c>
      <c r="K34099" t="s">
        <v>1279</v>
      </c>
      <c r="L34099">
        <v>323</v>
      </c>
      <c r="M34099" t="s">
        <v>2120</v>
      </c>
      <c r="N34099" t="s">
        <v>2345</v>
      </c>
      <c r="O34099">
        <v>61.919504643962853</v>
      </c>
      <c r="P34099">
        <v>4.1258352293134717</v>
      </c>
      <c r="Q34099">
        <v>1</v>
      </c>
      <c r="R34099">
        <v>0</v>
      </c>
      <c r="S34099">
        <v>0.66666666666666663</v>
      </c>
      <c r="T34099">
        <v>8.3333333333333321</v>
      </c>
      <c r="U34099">
        <v>0</v>
      </c>
      <c r="V34099">
        <v>14.4591685626468</v>
      </c>
      <c r="W34099">
        <v>4.4000000000000004</v>
      </c>
      <c r="X34099">
        <v>3.7142857142857131</v>
      </c>
    </row>
    <row r="34100" spans="1:24" x14ac:dyDescent="0.2">
      <c r="A34100" t="s">
        <v>1054</v>
      </c>
      <c r="B34100" s="14">
        <v>44097</v>
      </c>
      <c r="C34100">
        <v>1</v>
      </c>
      <c r="D34100">
        <v>8</v>
      </c>
      <c r="E34100">
        <v>1</v>
      </c>
      <c r="F34100">
        <v>6</v>
      </c>
      <c r="G34100">
        <v>3</v>
      </c>
      <c r="H34100">
        <v>42</v>
      </c>
      <c r="I34100">
        <v>6</v>
      </c>
      <c r="J34100">
        <v>326</v>
      </c>
      <c r="K34100" t="s">
        <v>1279</v>
      </c>
      <c r="L34100">
        <v>2084</v>
      </c>
      <c r="M34100" t="s">
        <v>2121</v>
      </c>
      <c r="N34100" t="s">
        <v>2345</v>
      </c>
      <c r="O34100">
        <v>28.790786948176589</v>
      </c>
      <c r="P34100">
        <v>3.36005543833098</v>
      </c>
      <c r="Q34100">
        <v>1</v>
      </c>
      <c r="R34100">
        <v>0</v>
      </c>
      <c r="S34100">
        <v>0.14285714285714279</v>
      </c>
      <c r="T34100">
        <v>1.785714285714286</v>
      </c>
      <c r="U34100">
        <v>0</v>
      </c>
      <c r="V34100">
        <v>7.145769724045266</v>
      </c>
      <c r="W34100">
        <v>5.9</v>
      </c>
      <c r="X34100">
        <v>5.2571428571428553</v>
      </c>
    </row>
    <row r="34101" spans="1:24" x14ac:dyDescent="0.2">
      <c r="A34101" t="s">
        <v>1055</v>
      </c>
      <c r="B34101" s="14">
        <v>44097</v>
      </c>
      <c r="C34101">
        <v>0</v>
      </c>
      <c r="D34101">
        <v>0</v>
      </c>
      <c r="E34101">
        <v>0</v>
      </c>
      <c r="F34101">
        <v>0</v>
      </c>
      <c r="G34101">
        <v>0</v>
      </c>
      <c r="H34101">
        <v>0</v>
      </c>
      <c r="I34101">
        <v>0</v>
      </c>
      <c r="J34101">
        <v>430</v>
      </c>
      <c r="K34101" t="s">
        <v>1296</v>
      </c>
      <c r="L34101">
        <v>788</v>
      </c>
      <c r="M34101" t="s">
        <v>2122</v>
      </c>
      <c r="N34101" t="s">
        <v>2345</v>
      </c>
      <c r="O34101">
        <v>0</v>
      </c>
      <c r="P34101">
        <v>0</v>
      </c>
      <c r="Q34101">
        <v>1</v>
      </c>
      <c r="R34101">
        <v>0</v>
      </c>
      <c r="S34101">
        <v>0</v>
      </c>
      <c r="T34101">
        <v>0</v>
      </c>
      <c r="U34101">
        <v>0</v>
      </c>
      <c r="V34101">
        <v>2</v>
      </c>
      <c r="W34101">
        <v>2</v>
      </c>
      <c r="X34101">
        <v>2</v>
      </c>
    </row>
    <row r="34102" spans="1:24" x14ac:dyDescent="0.2">
      <c r="A34102" t="s">
        <v>477</v>
      </c>
      <c r="B34102" s="14">
        <v>44097</v>
      </c>
      <c r="C34102">
        <v>0</v>
      </c>
      <c r="D34102">
        <v>0</v>
      </c>
      <c r="E34102">
        <v>0</v>
      </c>
      <c r="F34102">
        <v>1</v>
      </c>
      <c r="G34102">
        <v>5</v>
      </c>
      <c r="H34102">
        <v>7</v>
      </c>
      <c r="I34102">
        <v>1</v>
      </c>
      <c r="J34102">
        <v>751</v>
      </c>
      <c r="K34102" t="s">
        <v>1287</v>
      </c>
      <c r="L34102">
        <v>505</v>
      </c>
      <c r="M34102" t="s">
        <v>1544</v>
      </c>
      <c r="N34102" t="s">
        <v>2345</v>
      </c>
      <c r="O34102">
        <v>19.801980198019798</v>
      </c>
      <c r="P34102">
        <v>2.985781942700823</v>
      </c>
      <c r="Q34102">
        <v>1</v>
      </c>
      <c r="R34102">
        <v>0</v>
      </c>
      <c r="S34102">
        <v>0.14285714285714279</v>
      </c>
      <c r="T34102">
        <v>1.785714285714286</v>
      </c>
      <c r="U34102">
        <v>0</v>
      </c>
      <c r="V34102">
        <v>6.7714962284151081</v>
      </c>
      <c r="W34102">
        <v>4.4000000000000004</v>
      </c>
      <c r="X34102">
        <v>4.3999999999999986</v>
      </c>
    </row>
    <row r="34103" spans="1:24" x14ac:dyDescent="0.2">
      <c r="A34103" t="s">
        <v>554</v>
      </c>
      <c r="B34103" s="14">
        <v>44097</v>
      </c>
      <c r="C34103">
        <v>0</v>
      </c>
      <c r="D34103">
        <v>0</v>
      </c>
      <c r="E34103">
        <v>0</v>
      </c>
      <c r="F34103">
        <v>0</v>
      </c>
      <c r="G34103">
        <v>1</v>
      </c>
      <c r="H34103">
        <v>0</v>
      </c>
      <c r="I34103">
        <v>0</v>
      </c>
      <c r="J34103">
        <v>784</v>
      </c>
      <c r="K34103" t="s">
        <v>1281</v>
      </c>
      <c r="L34103">
        <v>807</v>
      </c>
      <c r="M34103" t="s">
        <v>1621</v>
      </c>
      <c r="N34103" t="s">
        <v>2345</v>
      </c>
      <c r="O34103">
        <v>0</v>
      </c>
      <c r="P34103">
        <v>0</v>
      </c>
      <c r="Q34103">
        <v>1</v>
      </c>
      <c r="R34103">
        <v>0</v>
      </c>
      <c r="S34103">
        <v>0</v>
      </c>
      <c r="T34103">
        <v>0</v>
      </c>
      <c r="U34103">
        <v>0</v>
      </c>
      <c r="V34103">
        <v>2</v>
      </c>
      <c r="W34103">
        <v>2</v>
      </c>
      <c r="X34103">
        <v>2</v>
      </c>
    </row>
    <row r="34104" spans="1:24" x14ac:dyDescent="0.2">
      <c r="A34104" t="s">
        <v>1056</v>
      </c>
      <c r="B34104" s="14">
        <v>44097</v>
      </c>
      <c r="C34104">
        <v>0</v>
      </c>
      <c r="D34104">
        <v>0</v>
      </c>
      <c r="E34104">
        <v>0</v>
      </c>
      <c r="F34104">
        <v>0</v>
      </c>
      <c r="G34104">
        <v>1</v>
      </c>
      <c r="H34104">
        <v>0</v>
      </c>
      <c r="I34104">
        <v>0</v>
      </c>
      <c r="J34104">
        <v>16</v>
      </c>
      <c r="K34104" t="s">
        <v>1314</v>
      </c>
      <c r="L34104">
        <v>613</v>
      </c>
      <c r="M34104" t="s">
        <v>2123</v>
      </c>
      <c r="N34104" t="s">
        <v>2345</v>
      </c>
      <c r="O34104">
        <v>0</v>
      </c>
      <c r="P34104">
        <v>0</v>
      </c>
      <c r="Q34104">
        <v>1</v>
      </c>
      <c r="R34104">
        <v>0</v>
      </c>
      <c r="S34104">
        <v>0</v>
      </c>
      <c r="T34104">
        <v>0</v>
      </c>
      <c r="U34104">
        <v>0</v>
      </c>
      <c r="V34104">
        <v>2</v>
      </c>
      <c r="W34104">
        <v>2</v>
      </c>
      <c r="X34104">
        <v>3.7142857142857131</v>
      </c>
    </row>
    <row r="34105" spans="1:24" x14ac:dyDescent="0.2">
      <c r="A34105" t="s">
        <v>322</v>
      </c>
      <c r="B34105" s="14">
        <v>44097</v>
      </c>
      <c r="C34105">
        <v>3</v>
      </c>
      <c r="D34105">
        <v>7</v>
      </c>
      <c r="E34105">
        <v>3</v>
      </c>
      <c r="F34105">
        <v>6</v>
      </c>
      <c r="G34105">
        <v>1</v>
      </c>
      <c r="H34105">
        <v>21</v>
      </c>
      <c r="I34105">
        <v>6</v>
      </c>
      <c r="J34105">
        <v>672</v>
      </c>
      <c r="K34105" t="s">
        <v>1287</v>
      </c>
      <c r="L34105">
        <v>662</v>
      </c>
      <c r="M34105" t="s">
        <v>1389</v>
      </c>
      <c r="N34105" t="s">
        <v>2345</v>
      </c>
      <c r="O34105">
        <v>90.634441087613297</v>
      </c>
      <c r="P34105">
        <v>4.5068342852672298</v>
      </c>
      <c r="Q34105">
        <v>1</v>
      </c>
      <c r="R34105">
        <v>0</v>
      </c>
      <c r="S34105">
        <v>0.2857142857142857</v>
      </c>
      <c r="T34105">
        <v>3.5714285714285712</v>
      </c>
      <c r="U34105">
        <v>0</v>
      </c>
      <c r="V34105">
        <v>10.078262856695799</v>
      </c>
      <c r="W34105">
        <v>5.9</v>
      </c>
      <c r="X34105">
        <v>4.614285714285713</v>
      </c>
    </row>
    <row r="34106" spans="1:24" x14ac:dyDescent="0.2">
      <c r="A34106" t="s">
        <v>1057</v>
      </c>
      <c r="B34106" s="14">
        <v>44097</v>
      </c>
      <c r="C34106">
        <v>0</v>
      </c>
      <c r="D34106">
        <v>0</v>
      </c>
      <c r="E34106">
        <v>0</v>
      </c>
      <c r="F34106">
        <v>0</v>
      </c>
      <c r="G34106">
        <v>0</v>
      </c>
      <c r="H34106">
        <v>0</v>
      </c>
      <c r="I34106">
        <v>0</v>
      </c>
      <c r="J34106">
        <v>202</v>
      </c>
      <c r="K34106" t="s">
        <v>1303</v>
      </c>
      <c r="L34106">
        <v>303</v>
      </c>
      <c r="M34106" t="s">
        <v>2124</v>
      </c>
      <c r="N34106" t="s">
        <v>2345</v>
      </c>
      <c r="O34106">
        <v>0</v>
      </c>
      <c r="P34106">
        <v>0</v>
      </c>
      <c r="Q34106">
        <v>1</v>
      </c>
      <c r="R34106">
        <v>0</v>
      </c>
      <c r="S34106">
        <v>0</v>
      </c>
      <c r="T34106">
        <v>0</v>
      </c>
      <c r="U34106">
        <v>0</v>
      </c>
      <c r="V34106">
        <v>2</v>
      </c>
      <c r="W34106">
        <v>2</v>
      </c>
      <c r="X34106">
        <v>2</v>
      </c>
    </row>
    <row r="34107" spans="1:24" x14ac:dyDescent="0.2">
      <c r="A34107" t="s">
        <v>1058</v>
      </c>
      <c r="B34107" s="14">
        <v>44097</v>
      </c>
      <c r="C34107">
        <v>1</v>
      </c>
      <c r="D34107">
        <v>6</v>
      </c>
      <c r="E34107">
        <v>1</v>
      </c>
      <c r="F34107">
        <v>3</v>
      </c>
      <c r="G34107">
        <v>1</v>
      </c>
      <c r="H34107">
        <v>14</v>
      </c>
      <c r="I34107">
        <v>3</v>
      </c>
      <c r="J34107">
        <v>301</v>
      </c>
      <c r="K34107" t="s">
        <v>915</v>
      </c>
      <c r="L34107">
        <v>607</v>
      </c>
      <c r="M34107" t="s">
        <v>2125</v>
      </c>
      <c r="N34107" t="s">
        <v>2345</v>
      </c>
      <c r="O34107">
        <v>49.423393739703457</v>
      </c>
      <c r="P34107">
        <v>3.9004238695847939</v>
      </c>
      <c r="Q34107">
        <v>1</v>
      </c>
      <c r="R34107">
        <v>0</v>
      </c>
      <c r="S34107">
        <v>0.2142857142857143</v>
      </c>
      <c r="T34107">
        <v>2.6785714285714279</v>
      </c>
      <c r="U34107">
        <v>0</v>
      </c>
      <c r="V34107">
        <v>8.5789952981562223</v>
      </c>
      <c r="W34107">
        <v>4.4000000000000004</v>
      </c>
      <c r="X34107">
        <v>4.3999999999999986</v>
      </c>
    </row>
    <row r="34108" spans="1:24" x14ac:dyDescent="0.2">
      <c r="A34108" t="s">
        <v>1059</v>
      </c>
      <c r="B34108" s="14">
        <v>44097</v>
      </c>
      <c r="C34108">
        <v>1</v>
      </c>
      <c r="D34108">
        <v>12</v>
      </c>
      <c r="E34108">
        <v>1</v>
      </c>
      <c r="F34108">
        <v>7</v>
      </c>
      <c r="G34108">
        <v>2</v>
      </c>
      <c r="H34108">
        <v>55</v>
      </c>
      <c r="I34108">
        <v>7</v>
      </c>
      <c r="J34108">
        <v>756</v>
      </c>
      <c r="K34108" t="s">
        <v>444</v>
      </c>
      <c r="L34108">
        <v>1057</v>
      </c>
      <c r="M34108" t="s">
        <v>2126</v>
      </c>
      <c r="N34108" t="s">
        <v>2345</v>
      </c>
      <c r="O34108">
        <v>66.225165562913901</v>
      </c>
      <c r="P34108">
        <v>4.1930605351612584</v>
      </c>
      <c r="Q34108">
        <v>1</v>
      </c>
      <c r="R34108">
        <v>0</v>
      </c>
      <c r="S34108">
        <v>0.12727272727272729</v>
      </c>
      <c r="T34108">
        <v>1.5909090909090911</v>
      </c>
      <c r="U34108">
        <v>0</v>
      </c>
      <c r="V34108">
        <v>7.7839696260703493</v>
      </c>
      <c r="W34108">
        <v>5.9</v>
      </c>
      <c r="X34108">
        <v>5.6857142857142842</v>
      </c>
    </row>
    <row r="34109" spans="1:24" x14ac:dyDescent="0.2">
      <c r="A34109" t="s">
        <v>433</v>
      </c>
      <c r="B34109" s="14">
        <v>44097</v>
      </c>
      <c r="C34109">
        <v>1</v>
      </c>
      <c r="D34109">
        <v>3</v>
      </c>
      <c r="E34109">
        <v>1</v>
      </c>
      <c r="F34109">
        <v>6</v>
      </c>
      <c r="G34109">
        <v>3</v>
      </c>
      <c r="H34109">
        <v>27</v>
      </c>
      <c r="I34109">
        <v>6</v>
      </c>
      <c r="J34109">
        <v>604</v>
      </c>
      <c r="K34109" t="s">
        <v>1281</v>
      </c>
      <c r="L34109">
        <v>977</v>
      </c>
      <c r="M34109" t="s">
        <v>1500</v>
      </c>
      <c r="N34109" t="s">
        <v>2345</v>
      </c>
      <c r="O34109">
        <v>61.412487205731843</v>
      </c>
      <c r="P34109">
        <v>4.1176131891614549</v>
      </c>
      <c r="Q34109">
        <v>1</v>
      </c>
      <c r="R34109">
        <v>0</v>
      </c>
      <c r="S34109">
        <v>0.22222222222222221</v>
      </c>
      <c r="T34109">
        <v>2.7777777777777781</v>
      </c>
      <c r="U34109">
        <v>0</v>
      </c>
      <c r="V34109">
        <v>8.8953909669392317</v>
      </c>
      <c r="W34109">
        <v>5.9</v>
      </c>
      <c r="X34109">
        <v>4.8285714285714274</v>
      </c>
    </row>
    <row r="34110" spans="1:24" x14ac:dyDescent="0.2">
      <c r="A34110" t="s">
        <v>1060</v>
      </c>
      <c r="B34110" s="14">
        <v>44097</v>
      </c>
      <c r="C34110">
        <v>0</v>
      </c>
      <c r="D34110">
        <v>0</v>
      </c>
      <c r="E34110">
        <v>0</v>
      </c>
      <c r="F34110">
        <v>1</v>
      </c>
      <c r="G34110">
        <v>1</v>
      </c>
      <c r="H34110">
        <v>4</v>
      </c>
      <c r="I34110">
        <v>1</v>
      </c>
      <c r="J34110">
        <v>212</v>
      </c>
      <c r="K34110" t="s">
        <v>1311</v>
      </c>
      <c r="L34110">
        <v>105</v>
      </c>
      <c r="M34110" t="s">
        <v>2127</v>
      </c>
      <c r="N34110" t="s">
        <v>2345</v>
      </c>
      <c r="O34110">
        <v>95.238095238095241</v>
      </c>
      <c r="P34110">
        <v>4.5563800218186596</v>
      </c>
      <c r="Q34110">
        <v>1</v>
      </c>
      <c r="R34110">
        <v>0</v>
      </c>
      <c r="S34110">
        <v>0.25</v>
      </c>
      <c r="T34110">
        <v>3.125</v>
      </c>
      <c r="U34110">
        <v>0</v>
      </c>
      <c r="V34110">
        <v>9.6813800218186596</v>
      </c>
      <c r="W34110">
        <v>4.4000000000000004</v>
      </c>
      <c r="X34110">
        <v>4.3999999999999986</v>
      </c>
    </row>
    <row r="34111" spans="1:24" x14ac:dyDescent="0.2">
      <c r="A34111" t="s">
        <v>1061</v>
      </c>
      <c r="B34111" s="14">
        <v>44097</v>
      </c>
      <c r="C34111">
        <v>2</v>
      </c>
      <c r="D34111">
        <v>7</v>
      </c>
      <c r="E34111">
        <v>2</v>
      </c>
      <c r="F34111">
        <v>4</v>
      </c>
      <c r="G34111">
        <v>0</v>
      </c>
      <c r="H34111">
        <v>15</v>
      </c>
      <c r="I34111">
        <v>4</v>
      </c>
      <c r="J34111">
        <v>598</v>
      </c>
      <c r="K34111" t="s">
        <v>1315</v>
      </c>
      <c r="L34111">
        <v>1033</v>
      </c>
      <c r="M34111" t="s">
        <v>2128</v>
      </c>
      <c r="N34111" t="s">
        <v>2345</v>
      </c>
      <c r="O34111">
        <v>38.722168441432721</v>
      </c>
      <c r="P34111">
        <v>3.6564122639764349</v>
      </c>
      <c r="Q34111">
        <v>1</v>
      </c>
      <c r="R34111">
        <v>0</v>
      </c>
      <c r="S34111">
        <v>0.26666666666666672</v>
      </c>
      <c r="T34111">
        <v>3.333333333333333</v>
      </c>
      <c r="U34111">
        <v>0</v>
      </c>
      <c r="V34111">
        <v>8.9897455973097689</v>
      </c>
      <c r="W34111">
        <v>4.4000000000000004</v>
      </c>
      <c r="X34111">
        <v>3.7142857142857131</v>
      </c>
    </row>
    <row r="34112" spans="1:24" x14ac:dyDescent="0.2">
      <c r="A34112" t="s">
        <v>1062</v>
      </c>
      <c r="B34112" s="14">
        <v>44097</v>
      </c>
      <c r="C34112">
        <v>0</v>
      </c>
      <c r="D34112">
        <v>0</v>
      </c>
      <c r="E34112">
        <v>0</v>
      </c>
      <c r="F34112">
        <v>0</v>
      </c>
      <c r="G34112">
        <v>0</v>
      </c>
      <c r="H34112">
        <v>0</v>
      </c>
      <c r="I34112">
        <v>0</v>
      </c>
      <c r="J34112">
        <v>365</v>
      </c>
      <c r="K34112" t="s">
        <v>1290</v>
      </c>
      <c r="L34112">
        <v>667</v>
      </c>
      <c r="M34112" t="s">
        <v>2129</v>
      </c>
      <c r="N34112" t="s">
        <v>2345</v>
      </c>
      <c r="O34112">
        <v>0</v>
      </c>
      <c r="P34112">
        <v>0</v>
      </c>
      <c r="Q34112">
        <v>1</v>
      </c>
      <c r="R34112">
        <v>0</v>
      </c>
      <c r="S34112">
        <v>0</v>
      </c>
      <c r="T34112">
        <v>0</v>
      </c>
      <c r="U34112">
        <v>0</v>
      </c>
      <c r="V34112">
        <v>2</v>
      </c>
      <c r="W34112">
        <v>2</v>
      </c>
      <c r="X34112">
        <v>2</v>
      </c>
    </row>
    <row r="34113" spans="1:24" x14ac:dyDescent="0.2">
      <c r="A34113" t="s">
        <v>612</v>
      </c>
      <c r="B34113" s="14">
        <v>44097</v>
      </c>
      <c r="C34113">
        <v>0</v>
      </c>
      <c r="D34113">
        <v>0</v>
      </c>
      <c r="E34113">
        <v>0</v>
      </c>
      <c r="F34113">
        <v>1</v>
      </c>
      <c r="G34113">
        <v>1</v>
      </c>
      <c r="H34113">
        <v>1</v>
      </c>
      <c r="I34113">
        <v>1</v>
      </c>
      <c r="J34113">
        <v>848</v>
      </c>
      <c r="K34113" t="s">
        <v>1304</v>
      </c>
      <c r="L34113">
        <v>499</v>
      </c>
      <c r="M34113" t="s">
        <v>1679</v>
      </c>
      <c r="N34113" t="s">
        <v>2345</v>
      </c>
      <c r="O34113">
        <v>20.040080160320642</v>
      </c>
      <c r="P34113">
        <v>2.9977342762246639</v>
      </c>
      <c r="Q34113">
        <v>1</v>
      </c>
      <c r="R34113">
        <v>0</v>
      </c>
      <c r="S34113">
        <v>1</v>
      </c>
      <c r="T34113">
        <v>12.5</v>
      </c>
      <c r="U34113">
        <v>0</v>
      </c>
      <c r="V34113">
        <v>17.497734276224659</v>
      </c>
      <c r="W34113">
        <v>4.4000000000000004</v>
      </c>
      <c r="X34113">
        <v>4.3999999999999986</v>
      </c>
    </row>
    <row r="34114" spans="1:24" x14ac:dyDescent="0.2">
      <c r="A34114" t="s">
        <v>1063</v>
      </c>
      <c r="B34114" s="14">
        <v>44097</v>
      </c>
      <c r="C34114">
        <v>1</v>
      </c>
      <c r="D34114">
        <v>2</v>
      </c>
      <c r="E34114">
        <v>1</v>
      </c>
      <c r="F34114">
        <v>1</v>
      </c>
      <c r="G34114">
        <v>3</v>
      </c>
      <c r="H34114">
        <v>2</v>
      </c>
      <c r="I34114">
        <v>1</v>
      </c>
      <c r="J34114">
        <v>1162</v>
      </c>
      <c r="K34114" t="s">
        <v>1290</v>
      </c>
      <c r="L34114">
        <v>858</v>
      </c>
      <c r="M34114" t="s">
        <v>2130</v>
      </c>
      <c r="N34114" t="s">
        <v>2345</v>
      </c>
      <c r="O34114">
        <v>11.655011655011659</v>
      </c>
      <c r="P34114">
        <v>2.4557362724882199</v>
      </c>
      <c r="Q34114">
        <v>1</v>
      </c>
      <c r="R34114">
        <v>0</v>
      </c>
      <c r="S34114">
        <v>0.5</v>
      </c>
      <c r="T34114">
        <v>6.25</v>
      </c>
      <c r="U34114">
        <v>0</v>
      </c>
      <c r="V34114">
        <v>10.70573627248822</v>
      </c>
      <c r="W34114">
        <v>4.4000000000000004</v>
      </c>
      <c r="X34114">
        <v>3.7142857142857131</v>
      </c>
    </row>
    <row r="34115" spans="1:24" x14ac:dyDescent="0.2">
      <c r="A34115" t="s">
        <v>1064</v>
      </c>
      <c r="B34115" s="14">
        <v>44097</v>
      </c>
      <c r="C34115">
        <v>0</v>
      </c>
      <c r="D34115">
        <v>0</v>
      </c>
      <c r="E34115">
        <v>0</v>
      </c>
      <c r="F34115">
        <v>0</v>
      </c>
      <c r="G34115">
        <v>1</v>
      </c>
      <c r="H34115">
        <v>0</v>
      </c>
      <c r="I34115">
        <v>0</v>
      </c>
      <c r="J34115">
        <v>248</v>
      </c>
      <c r="K34115" t="s">
        <v>1296</v>
      </c>
      <c r="L34115">
        <v>673</v>
      </c>
      <c r="M34115" t="s">
        <v>2131</v>
      </c>
      <c r="N34115" t="s">
        <v>2345</v>
      </c>
      <c r="O34115">
        <v>0</v>
      </c>
      <c r="P34115">
        <v>0</v>
      </c>
      <c r="Q34115">
        <v>1</v>
      </c>
      <c r="R34115">
        <v>0</v>
      </c>
      <c r="S34115">
        <v>0</v>
      </c>
      <c r="T34115">
        <v>0</v>
      </c>
      <c r="U34115">
        <v>0</v>
      </c>
      <c r="V34115">
        <v>2</v>
      </c>
      <c r="W34115">
        <v>2</v>
      </c>
      <c r="X34115">
        <v>2.342857142857143</v>
      </c>
    </row>
    <row r="34116" spans="1:24" x14ac:dyDescent="0.2">
      <c r="A34116" t="s">
        <v>284</v>
      </c>
      <c r="B34116" s="14">
        <v>44097</v>
      </c>
      <c r="C34116">
        <v>1</v>
      </c>
      <c r="D34116">
        <v>10</v>
      </c>
      <c r="E34116">
        <v>1</v>
      </c>
      <c r="F34116">
        <v>3</v>
      </c>
      <c r="G34116">
        <v>3</v>
      </c>
      <c r="H34116">
        <v>25</v>
      </c>
      <c r="I34116">
        <v>3</v>
      </c>
      <c r="J34116">
        <v>747</v>
      </c>
      <c r="K34116" t="s">
        <v>1294</v>
      </c>
      <c r="L34116">
        <v>799</v>
      </c>
      <c r="M34116" t="s">
        <v>1351</v>
      </c>
      <c r="N34116" t="s">
        <v>2345</v>
      </c>
      <c r="O34116">
        <v>37.546933667083863</v>
      </c>
      <c r="P34116">
        <v>3.6255917148780181</v>
      </c>
      <c r="Q34116">
        <v>1</v>
      </c>
      <c r="R34116">
        <v>0</v>
      </c>
      <c r="S34116">
        <v>0.12</v>
      </c>
      <c r="T34116">
        <v>1.5</v>
      </c>
      <c r="U34116">
        <v>0</v>
      </c>
      <c r="V34116">
        <v>7.1255917148780181</v>
      </c>
      <c r="W34116">
        <v>4.4000000000000004</v>
      </c>
      <c r="X34116">
        <v>4.3999999999999986</v>
      </c>
    </row>
    <row r="34117" spans="1:24" x14ac:dyDescent="0.2">
      <c r="A34117" t="s">
        <v>1044</v>
      </c>
      <c r="B34117" s="14">
        <v>44097</v>
      </c>
      <c r="C34117">
        <v>0</v>
      </c>
      <c r="D34117">
        <v>0</v>
      </c>
      <c r="E34117">
        <v>0</v>
      </c>
      <c r="F34117">
        <v>0</v>
      </c>
      <c r="G34117">
        <v>0</v>
      </c>
      <c r="H34117">
        <v>0</v>
      </c>
      <c r="I34117">
        <v>0</v>
      </c>
      <c r="J34117">
        <v>252</v>
      </c>
      <c r="K34117" t="s">
        <v>1279</v>
      </c>
      <c r="L34117">
        <v>237</v>
      </c>
      <c r="M34117" t="s">
        <v>2111</v>
      </c>
      <c r="N34117" t="s">
        <v>2345</v>
      </c>
      <c r="O34117">
        <v>0</v>
      </c>
      <c r="P34117">
        <v>0</v>
      </c>
      <c r="Q34117">
        <v>1</v>
      </c>
      <c r="R34117">
        <v>0</v>
      </c>
      <c r="S34117">
        <v>0</v>
      </c>
      <c r="T34117">
        <v>0</v>
      </c>
      <c r="U34117">
        <v>0</v>
      </c>
      <c r="V34117">
        <v>2</v>
      </c>
      <c r="W34117">
        <v>2</v>
      </c>
      <c r="X34117">
        <v>2</v>
      </c>
    </row>
    <row r="34118" spans="1:24" x14ac:dyDescent="0.2">
      <c r="A34118" t="s">
        <v>998</v>
      </c>
      <c r="B34118" s="14">
        <v>44097</v>
      </c>
      <c r="C34118">
        <v>0</v>
      </c>
      <c r="D34118">
        <v>0</v>
      </c>
      <c r="E34118">
        <v>0</v>
      </c>
      <c r="F34118">
        <v>0</v>
      </c>
      <c r="G34118">
        <v>0</v>
      </c>
      <c r="H34118">
        <v>0</v>
      </c>
      <c r="I34118">
        <v>0</v>
      </c>
      <c r="J34118">
        <v>94</v>
      </c>
      <c r="K34118" t="s">
        <v>1296</v>
      </c>
      <c r="L34118">
        <v>561</v>
      </c>
      <c r="M34118" t="s">
        <v>2065</v>
      </c>
      <c r="N34118" t="s">
        <v>2345</v>
      </c>
      <c r="O34118">
        <v>0</v>
      </c>
      <c r="P34118">
        <v>0</v>
      </c>
      <c r="Q34118">
        <v>1</v>
      </c>
      <c r="R34118">
        <v>0</v>
      </c>
      <c r="S34118">
        <v>0</v>
      </c>
      <c r="T34118">
        <v>0</v>
      </c>
      <c r="U34118">
        <v>0</v>
      </c>
      <c r="V34118">
        <v>2</v>
      </c>
      <c r="W34118">
        <v>2</v>
      </c>
      <c r="X34118">
        <v>2</v>
      </c>
    </row>
    <row r="34119" spans="1:24" x14ac:dyDescent="0.2">
      <c r="A34119" t="s">
        <v>997</v>
      </c>
      <c r="B34119" s="14">
        <v>44097</v>
      </c>
      <c r="C34119">
        <v>0</v>
      </c>
      <c r="D34119">
        <v>0</v>
      </c>
      <c r="E34119">
        <v>0</v>
      </c>
      <c r="F34119">
        <v>6</v>
      </c>
      <c r="G34119">
        <v>6</v>
      </c>
      <c r="H34119">
        <v>26</v>
      </c>
      <c r="I34119">
        <v>6</v>
      </c>
      <c r="J34119">
        <v>760</v>
      </c>
      <c r="K34119" t="s">
        <v>1304</v>
      </c>
      <c r="L34119">
        <v>888</v>
      </c>
      <c r="M34119" t="s">
        <v>2064</v>
      </c>
      <c r="N34119" t="s">
        <v>2345</v>
      </c>
      <c r="O34119">
        <v>67.567567567567565</v>
      </c>
      <c r="P34119">
        <v>4.213128098212068</v>
      </c>
      <c r="Q34119">
        <v>1</v>
      </c>
      <c r="R34119">
        <v>0</v>
      </c>
      <c r="S34119">
        <v>0.23076923076923081</v>
      </c>
      <c r="T34119">
        <v>2.884615384615385</v>
      </c>
      <c r="U34119">
        <v>0</v>
      </c>
      <c r="V34119">
        <v>9.0977434828274522</v>
      </c>
      <c r="W34119">
        <v>5.9</v>
      </c>
      <c r="X34119">
        <v>5.6857142857142842</v>
      </c>
    </row>
    <row r="34120" spans="1:24" x14ac:dyDescent="0.2">
      <c r="A34120" t="s">
        <v>996</v>
      </c>
      <c r="B34120" s="14">
        <v>44097</v>
      </c>
      <c r="C34120">
        <v>0</v>
      </c>
      <c r="D34120">
        <v>0</v>
      </c>
      <c r="E34120">
        <v>0</v>
      </c>
      <c r="F34120">
        <v>1</v>
      </c>
      <c r="G34120">
        <v>0</v>
      </c>
      <c r="H34120">
        <v>2</v>
      </c>
      <c r="I34120">
        <v>1</v>
      </c>
      <c r="J34120">
        <v>712</v>
      </c>
      <c r="K34120" t="s">
        <v>1293</v>
      </c>
      <c r="L34120">
        <v>737</v>
      </c>
      <c r="M34120" t="s">
        <v>2063</v>
      </c>
      <c r="N34120" t="s">
        <v>2345</v>
      </c>
      <c r="O34120">
        <v>13.568521031207601</v>
      </c>
      <c r="P34120">
        <v>2.6077524797868459</v>
      </c>
      <c r="Q34120">
        <v>1</v>
      </c>
      <c r="R34120">
        <v>0</v>
      </c>
      <c r="S34120">
        <v>0.5</v>
      </c>
      <c r="T34120">
        <v>6.25</v>
      </c>
      <c r="U34120">
        <v>0</v>
      </c>
      <c r="V34120">
        <v>10.85775247978685</v>
      </c>
      <c r="W34120">
        <v>4.4000000000000004</v>
      </c>
      <c r="X34120">
        <v>3.7142857142857131</v>
      </c>
    </row>
    <row r="34121" spans="1:24" x14ac:dyDescent="0.2">
      <c r="A34121" t="s">
        <v>931</v>
      </c>
      <c r="B34121" s="14">
        <v>44097</v>
      </c>
      <c r="C34121">
        <v>0</v>
      </c>
      <c r="D34121">
        <v>0</v>
      </c>
      <c r="E34121">
        <v>0</v>
      </c>
      <c r="F34121">
        <v>0</v>
      </c>
      <c r="G34121">
        <v>0</v>
      </c>
      <c r="H34121">
        <v>0</v>
      </c>
      <c r="I34121">
        <v>0</v>
      </c>
      <c r="J34121">
        <v>1084</v>
      </c>
      <c r="K34121" t="s">
        <v>1281</v>
      </c>
      <c r="L34121">
        <v>212</v>
      </c>
      <c r="M34121" t="s">
        <v>1998</v>
      </c>
      <c r="N34121" t="s">
        <v>2345</v>
      </c>
      <c r="O34121">
        <v>0</v>
      </c>
      <c r="P34121">
        <v>0</v>
      </c>
      <c r="Q34121">
        <v>1</v>
      </c>
      <c r="R34121">
        <v>0</v>
      </c>
      <c r="S34121">
        <v>0</v>
      </c>
      <c r="T34121">
        <v>0</v>
      </c>
      <c r="U34121">
        <v>0</v>
      </c>
      <c r="V34121">
        <v>2</v>
      </c>
      <c r="W34121">
        <v>2</v>
      </c>
      <c r="X34121">
        <v>2</v>
      </c>
    </row>
    <row r="34122" spans="1:24" x14ac:dyDescent="0.2">
      <c r="A34122" t="s">
        <v>932</v>
      </c>
      <c r="B34122" s="14">
        <v>44097</v>
      </c>
      <c r="C34122">
        <v>0</v>
      </c>
      <c r="D34122">
        <v>0</v>
      </c>
      <c r="E34122">
        <v>0</v>
      </c>
      <c r="F34122">
        <v>3</v>
      </c>
      <c r="G34122">
        <v>1</v>
      </c>
      <c r="H34122">
        <v>8</v>
      </c>
      <c r="I34122">
        <v>3</v>
      </c>
      <c r="J34122">
        <v>2013</v>
      </c>
      <c r="K34122" t="s">
        <v>1281</v>
      </c>
      <c r="L34122">
        <v>793</v>
      </c>
      <c r="M34122" t="s">
        <v>1999</v>
      </c>
      <c r="N34122" t="s">
        <v>2345</v>
      </c>
      <c r="O34122">
        <v>37.831021437578812</v>
      </c>
      <c r="P34122">
        <v>3.6331294390094442</v>
      </c>
      <c r="Q34122">
        <v>1</v>
      </c>
      <c r="R34122">
        <v>0</v>
      </c>
      <c r="S34122">
        <v>0.375</v>
      </c>
      <c r="T34122">
        <v>4.6875</v>
      </c>
      <c r="U34122">
        <v>0</v>
      </c>
      <c r="V34122">
        <v>10.320629439009441</v>
      </c>
      <c r="W34122">
        <v>4.4000000000000004</v>
      </c>
      <c r="X34122">
        <v>4.3999999999999986</v>
      </c>
    </row>
    <row r="34123" spans="1:24" x14ac:dyDescent="0.2">
      <c r="A34123" t="s">
        <v>933</v>
      </c>
      <c r="B34123" s="14">
        <v>44097</v>
      </c>
      <c r="C34123">
        <v>0</v>
      </c>
      <c r="D34123">
        <v>0</v>
      </c>
      <c r="E34123">
        <v>0</v>
      </c>
      <c r="F34123">
        <v>1</v>
      </c>
      <c r="G34123">
        <v>2</v>
      </c>
      <c r="H34123">
        <v>4</v>
      </c>
      <c r="I34123">
        <v>1</v>
      </c>
      <c r="J34123">
        <v>1368</v>
      </c>
      <c r="K34123" t="s">
        <v>1131</v>
      </c>
      <c r="L34123">
        <v>1289</v>
      </c>
      <c r="M34123" t="s">
        <v>2000</v>
      </c>
      <c r="N34123" t="s">
        <v>2345</v>
      </c>
      <c r="O34123">
        <v>7.7579519006982158</v>
      </c>
      <c r="P34123">
        <v>2.0487183690369948</v>
      </c>
      <c r="Q34123">
        <v>1</v>
      </c>
      <c r="R34123">
        <v>0</v>
      </c>
      <c r="S34123">
        <v>0.25</v>
      </c>
      <c r="T34123">
        <v>3.125</v>
      </c>
      <c r="U34123">
        <v>0</v>
      </c>
      <c r="V34123">
        <v>7.1737183690369957</v>
      </c>
      <c r="W34123">
        <v>4.4000000000000004</v>
      </c>
      <c r="X34123">
        <v>4.3999999999999986</v>
      </c>
    </row>
    <row r="34124" spans="1:24" x14ac:dyDescent="0.2">
      <c r="A34124" t="s">
        <v>458</v>
      </c>
      <c r="B34124" s="14">
        <v>44097</v>
      </c>
      <c r="C34124">
        <v>0</v>
      </c>
      <c r="D34124">
        <v>0</v>
      </c>
      <c r="E34124">
        <v>0</v>
      </c>
      <c r="F34124">
        <v>1</v>
      </c>
      <c r="G34124">
        <v>1</v>
      </c>
      <c r="H34124">
        <v>5</v>
      </c>
      <c r="I34124">
        <v>1</v>
      </c>
      <c r="J34124">
        <v>592</v>
      </c>
      <c r="K34124" t="s">
        <v>1304</v>
      </c>
      <c r="L34124">
        <v>851</v>
      </c>
      <c r="M34124" t="s">
        <v>1525</v>
      </c>
      <c r="N34124" t="s">
        <v>2345</v>
      </c>
      <c r="O34124">
        <v>11.75088131609871</v>
      </c>
      <c r="P34124">
        <v>2.4639282434028091</v>
      </c>
      <c r="Q34124">
        <v>1</v>
      </c>
      <c r="R34124">
        <v>0</v>
      </c>
      <c r="S34124">
        <v>0.2</v>
      </c>
      <c r="T34124">
        <v>2.5</v>
      </c>
      <c r="U34124">
        <v>0</v>
      </c>
      <c r="V34124">
        <v>6.9639282434028082</v>
      </c>
      <c r="W34124">
        <v>4.4000000000000004</v>
      </c>
      <c r="X34124">
        <v>4.0571428571428561</v>
      </c>
    </row>
    <row r="34125" spans="1:24" x14ac:dyDescent="0.2">
      <c r="A34125" t="s">
        <v>934</v>
      </c>
      <c r="B34125" s="14">
        <v>44097</v>
      </c>
      <c r="C34125">
        <v>0</v>
      </c>
      <c r="D34125">
        <v>0</v>
      </c>
      <c r="E34125">
        <v>0</v>
      </c>
      <c r="F34125">
        <v>5</v>
      </c>
      <c r="G34125">
        <v>0</v>
      </c>
      <c r="H34125">
        <v>34</v>
      </c>
      <c r="I34125">
        <v>5</v>
      </c>
      <c r="J34125">
        <v>386</v>
      </c>
      <c r="K34125" t="s">
        <v>1278</v>
      </c>
      <c r="L34125">
        <v>1192</v>
      </c>
      <c r="M34125" t="s">
        <v>2001</v>
      </c>
      <c r="N34125" t="s">
        <v>2345</v>
      </c>
      <c r="O34125">
        <v>41.946308724832207</v>
      </c>
      <c r="P34125">
        <v>3.7363904367849878</v>
      </c>
      <c r="Q34125">
        <v>1</v>
      </c>
      <c r="R34125">
        <v>0</v>
      </c>
      <c r="S34125">
        <v>0.1470588235294118</v>
      </c>
      <c r="T34125">
        <v>1.838235294117647</v>
      </c>
      <c r="U34125">
        <v>0</v>
      </c>
      <c r="V34125">
        <v>7.5746257309026346</v>
      </c>
      <c r="W34125">
        <v>4.4000000000000004</v>
      </c>
      <c r="X34125">
        <v>4.3999999999999986</v>
      </c>
    </row>
    <row r="34126" spans="1:24" x14ac:dyDescent="0.2">
      <c r="A34126" t="s">
        <v>571</v>
      </c>
      <c r="B34126" s="14">
        <v>44097</v>
      </c>
      <c r="C34126">
        <v>0</v>
      </c>
      <c r="D34126">
        <v>0</v>
      </c>
      <c r="E34126">
        <v>0</v>
      </c>
      <c r="F34126">
        <v>1</v>
      </c>
      <c r="G34126">
        <v>0</v>
      </c>
      <c r="H34126">
        <v>7</v>
      </c>
      <c r="I34126">
        <v>1</v>
      </c>
      <c r="J34126">
        <v>4015</v>
      </c>
      <c r="K34126" t="s">
        <v>1310</v>
      </c>
      <c r="L34126">
        <v>1180</v>
      </c>
      <c r="M34126" t="s">
        <v>1638</v>
      </c>
      <c r="N34126" t="s">
        <v>2345</v>
      </c>
      <c r="O34126">
        <v>8.4745762711864412</v>
      </c>
      <c r="P34126">
        <v>2.1370706545164722</v>
      </c>
      <c r="Q34126">
        <v>1</v>
      </c>
      <c r="R34126">
        <v>0</v>
      </c>
      <c r="S34126">
        <v>0.14285714285714279</v>
      </c>
      <c r="T34126">
        <v>1.785714285714286</v>
      </c>
      <c r="U34126">
        <v>0</v>
      </c>
      <c r="V34126">
        <v>5.9227849402307573</v>
      </c>
      <c r="W34126">
        <v>4.4000000000000004</v>
      </c>
      <c r="X34126">
        <v>3.7142857142857131</v>
      </c>
    </row>
    <row r="34127" spans="1:24" x14ac:dyDescent="0.2">
      <c r="A34127" t="s">
        <v>935</v>
      </c>
      <c r="B34127" s="14">
        <v>44097</v>
      </c>
      <c r="C34127">
        <v>1</v>
      </c>
      <c r="D34127">
        <v>5</v>
      </c>
      <c r="E34127">
        <v>1</v>
      </c>
      <c r="F34127">
        <v>2</v>
      </c>
      <c r="G34127">
        <v>0</v>
      </c>
      <c r="H34127">
        <v>6</v>
      </c>
      <c r="I34127">
        <v>2</v>
      </c>
      <c r="J34127">
        <v>1363</v>
      </c>
      <c r="K34127" t="s">
        <v>1312</v>
      </c>
      <c r="L34127">
        <v>790</v>
      </c>
      <c r="M34127" t="s">
        <v>2002</v>
      </c>
      <c r="N34127" t="s">
        <v>2345</v>
      </c>
      <c r="O34127">
        <v>25.316455696202532</v>
      </c>
      <c r="P34127">
        <v>3.2314546070750612</v>
      </c>
      <c r="Q34127">
        <v>1</v>
      </c>
      <c r="R34127">
        <v>0</v>
      </c>
      <c r="S34127">
        <v>0.33333333333333331</v>
      </c>
      <c r="T34127">
        <v>4.1666666666666661</v>
      </c>
      <c r="U34127">
        <v>0</v>
      </c>
      <c r="V34127">
        <v>9.3981212737417259</v>
      </c>
      <c r="W34127">
        <v>4.4000000000000004</v>
      </c>
      <c r="X34127">
        <v>2.6857142857142851</v>
      </c>
    </row>
    <row r="34128" spans="1:24" x14ac:dyDescent="0.2">
      <c r="A34128" t="s">
        <v>675</v>
      </c>
      <c r="B34128" s="14">
        <v>44097</v>
      </c>
      <c r="C34128">
        <v>0</v>
      </c>
      <c r="D34128">
        <v>0</v>
      </c>
      <c r="E34128">
        <v>0</v>
      </c>
      <c r="F34128">
        <v>0</v>
      </c>
      <c r="G34128">
        <v>0</v>
      </c>
      <c r="H34128">
        <v>0</v>
      </c>
      <c r="I34128">
        <v>0</v>
      </c>
      <c r="J34128">
        <v>448</v>
      </c>
      <c r="K34128" t="s">
        <v>1281</v>
      </c>
      <c r="L34128">
        <v>849</v>
      </c>
      <c r="M34128" t="s">
        <v>1742</v>
      </c>
      <c r="N34128" t="s">
        <v>2345</v>
      </c>
      <c r="O34128">
        <v>0</v>
      </c>
      <c r="P34128">
        <v>0</v>
      </c>
      <c r="Q34128">
        <v>1</v>
      </c>
      <c r="R34128">
        <v>0</v>
      </c>
      <c r="S34128">
        <v>0</v>
      </c>
      <c r="T34128">
        <v>0</v>
      </c>
      <c r="U34128">
        <v>0</v>
      </c>
      <c r="V34128">
        <v>2</v>
      </c>
      <c r="W34128">
        <v>2</v>
      </c>
      <c r="X34128">
        <v>2</v>
      </c>
    </row>
    <row r="34129" spans="1:24" x14ac:dyDescent="0.2">
      <c r="A34129" t="s">
        <v>936</v>
      </c>
      <c r="B34129" s="14">
        <v>44097</v>
      </c>
      <c r="C34129">
        <v>1</v>
      </c>
      <c r="D34129">
        <v>7</v>
      </c>
      <c r="E34129">
        <v>1</v>
      </c>
      <c r="F34129">
        <v>1</v>
      </c>
      <c r="G34129">
        <v>1</v>
      </c>
      <c r="H34129">
        <v>7</v>
      </c>
      <c r="I34129">
        <v>1</v>
      </c>
      <c r="J34129">
        <v>418</v>
      </c>
      <c r="K34129" t="s">
        <v>1302</v>
      </c>
      <c r="L34129">
        <v>1105</v>
      </c>
      <c r="M34129" t="s">
        <v>2003</v>
      </c>
      <c r="N34129" t="s">
        <v>2345</v>
      </c>
      <c r="O34129">
        <v>9.0497737556561084</v>
      </c>
      <c r="P34129">
        <v>2.2027397580243289</v>
      </c>
      <c r="Q34129">
        <v>1</v>
      </c>
      <c r="R34129">
        <v>0</v>
      </c>
      <c r="S34129">
        <v>0.14285714285714279</v>
      </c>
      <c r="T34129">
        <v>1.785714285714286</v>
      </c>
      <c r="U34129">
        <v>0</v>
      </c>
      <c r="V34129">
        <v>5.9884540437386153</v>
      </c>
      <c r="W34129">
        <v>4.4000000000000004</v>
      </c>
      <c r="X34129">
        <v>3.028571428571428</v>
      </c>
    </row>
    <row r="34130" spans="1:24" x14ac:dyDescent="0.2">
      <c r="A34130" t="s">
        <v>463</v>
      </c>
      <c r="B34130" s="14">
        <v>44097</v>
      </c>
      <c r="C34130">
        <v>3</v>
      </c>
      <c r="D34130">
        <v>10</v>
      </c>
      <c r="E34130">
        <v>3</v>
      </c>
      <c r="F34130">
        <v>14</v>
      </c>
      <c r="G34130">
        <v>8</v>
      </c>
      <c r="H34130">
        <v>67</v>
      </c>
      <c r="I34130">
        <v>14</v>
      </c>
      <c r="J34130">
        <v>588</v>
      </c>
      <c r="K34130" t="s">
        <v>1283</v>
      </c>
      <c r="L34130">
        <v>1348</v>
      </c>
      <c r="M34130" t="s">
        <v>1530</v>
      </c>
      <c r="N34130" t="s">
        <v>2345</v>
      </c>
      <c r="O34130">
        <v>103.8575667655786</v>
      </c>
      <c r="P34130">
        <v>4.6430204101191892</v>
      </c>
      <c r="Q34130">
        <v>1.4</v>
      </c>
      <c r="R34130">
        <v>0.67294447324242579</v>
      </c>
      <c r="S34130">
        <v>0.20895522388059701</v>
      </c>
      <c r="T34130">
        <v>2.611940298507462</v>
      </c>
      <c r="U34130">
        <v>0</v>
      </c>
      <c r="V34130">
        <v>9.9279051818690771</v>
      </c>
      <c r="W34130">
        <v>7.4</v>
      </c>
      <c r="X34130">
        <v>6.3285714285714292</v>
      </c>
    </row>
    <row r="34131" spans="1:24" x14ac:dyDescent="0.2">
      <c r="A34131" t="s">
        <v>937</v>
      </c>
      <c r="B34131" s="14">
        <v>44097</v>
      </c>
      <c r="C34131">
        <v>1</v>
      </c>
      <c r="D34131">
        <v>11</v>
      </c>
      <c r="E34131">
        <v>1</v>
      </c>
      <c r="F34131">
        <v>5</v>
      </c>
      <c r="G34131">
        <v>2</v>
      </c>
      <c r="H34131">
        <v>31</v>
      </c>
      <c r="I34131">
        <v>5</v>
      </c>
      <c r="J34131">
        <v>685</v>
      </c>
      <c r="K34131" t="s">
        <v>1297</v>
      </c>
      <c r="L34131">
        <v>872</v>
      </c>
      <c r="M34131" t="s">
        <v>2004</v>
      </c>
      <c r="N34131" t="s">
        <v>2345</v>
      </c>
      <c r="O34131">
        <v>57.339449541284402</v>
      </c>
      <c r="P34131">
        <v>4.0489888605013036</v>
      </c>
      <c r="Q34131">
        <v>1</v>
      </c>
      <c r="R34131">
        <v>0</v>
      </c>
      <c r="S34131">
        <v>0.16129032258064521</v>
      </c>
      <c r="T34131">
        <v>2.0161290322580649</v>
      </c>
      <c r="U34131">
        <v>0</v>
      </c>
      <c r="V34131">
        <v>8.0651178927593676</v>
      </c>
      <c r="W34131">
        <v>4.4000000000000004</v>
      </c>
      <c r="X34131">
        <v>4.3999999999999986</v>
      </c>
    </row>
    <row r="34132" spans="1:24" x14ac:dyDescent="0.2">
      <c r="A34132" t="s">
        <v>431</v>
      </c>
      <c r="B34132" s="14">
        <v>44097</v>
      </c>
      <c r="C34132">
        <v>1</v>
      </c>
      <c r="D34132">
        <v>6</v>
      </c>
      <c r="E34132">
        <v>1</v>
      </c>
      <c r="F34132">
        <v>2</v>
      </c>
      <c r="G34132">
        <v>2</v>
      </c>
      <c r="H34132">
        <v>9</v>
      </c>
      <c r="I34132">
        <v>2</v>
      </c>
      <c r="J34132">
        <v>389</v>
      </c>
      <c r="K34132" t="s">
        <v>1302</v>
      </c>
      <c r="L34132">
        <v>1028</v>
      </c>
      <c r="M34132" t="s">
        <v>1498</v>
      </c>
      <c r="N34132" t="s">
        <v>2345</v>
      </c>
      <c r="O34132">
        <v>19.45525291828794</v>
      </c>
      <c r="P34132">
        <v>2.9681171065210181</v>
      </c>
      <c r="Q34132">
        <v>1</v>
      </c>
      <c r="R34132">
        <v>0</v>
      </c>
      <c r="S34132">
        <v>0.22222222222222221</v>
      </c>
      <c r="T34132">
        <v>2.7777777777777781</v>
      </c>
      <c r="U34132">
        <v>0</v>
      </c>
      <c r="V34132">
        <v>7.7458948842987958</v>
      </c>
      <c r="W34132">
        <v>4.4000000000000004</v>
      </c>
      <c r="X34132">
        <v>4.3999999999999986</v>
      </c>
    </row>
    <row r="34133" spans="1:24" x14ac:dyDescent="0.2">
      <c r="A34133" t="s">
        <v>326</v>
      </c>
      <c r="B34133" s="14">
        <v>44097</v>
      </c>
      <c r="C34133">
        <v>0</v>
      </c>
      <c r="D34133">
        <v>0</v>
      </c>
      <c r="E34133">
        <v>0</v>
      </c>
      <c r="F34133">
        <v>1</v>
      </c>
      <c r="G34133">
        <v>0</v>
      </c>
      <c r="H34133">
        <v>2</v>
      </c>
      <c r="I34133">
        <v>1</v>
      </c>
      <c r="J34133">
        <v>589</v>
      </c>
      <c r="K34133" t="s">
        <v>1293</v>
      </c>
      <c r="L34133">
        <v>381</v>
      </c>
      <c r="M34133" t="s">
        <v>1393</v>
      </c>
      <c r="N34133" t="s">
        <v>2345</v>
      </c>
      <c r="O34133">
        <v>26.246719160104991</v>
      </c>
      <c r="P34133">
        <v>3.267540996849482</v>
      </c>
      <c r="Q34133">
        <v>1</v>
      </c>
      <c r="R34133">
        <v>0</v>
      </c>
      <c r="S34133">
        <v>0.5</v>
      </c>
      <c r="T34133">
        <v>6.25</v>
      </c>
      <c r="U34133">
        <v>0</v>
      </c>
      <c r="V34133">
        <v>11.51754099684948</v>
      </c>
      <c r="W34133">
        <v>4.4000000000000004</v>
      </c>
      <c r="X34133">
        <v>2.6857142857142851</v>
      </c>
    </row>
    <row r="34134" spans="1:24" x14ac:dyDescent="0.2">
      <c r="A34134" t="s">
        <v>430</v>
      </c>
      <c r="B34134" s="14">
        <v>44097</v>
      </c>
      <c r="C34134">
        <v>4</v>
      </c>
      <c r="D34134">
        <v>6</v>
      </c>
      <c r="E34134">
        <v>4</v>
      </c>
      <c r="F34134">
        <v>15</v>
      </c>
      <c r="G34134">
        <v>3</v>
      </c>
      <c r="H34134">
        <v>53</v>
      </c>
      <c r="I34134">
        <v>15</v>
      </c>
      <c r="J34134">
        <v>864</v>
      </c>
      <c r="K34134" t="s">
        <v>1287</v>
      </c>
      <c r="L34134">
        <v>751</v>
      </c>
      <c r="M34134" t="s">
        <v>1497</v>
      </c>
      <c r="N34134" t="s">
        <v>2345</v>
      </c>
      <c r="O34134">
        <v>199.7336884154461</v>
      </c>
      <c r="P34134">
        <v>5.2969849213142579</v>
      </c>
      <c r="Q34134">
        <v>1.5</v>
      </c>
      <c r="R34134">
        <v>0.81093021621632877</v>
      </c>
      <c r="S34134">
        <v>0.28301886792452829</v>
      </c>
      <c r="T34134">
        <v>3.5377358490566042</v>
      </c>
      <c r="U34134">
        <v>0</v>
      </c>
      <c r="V34134">
        <v>11.64565098658719</v>
      </c>
      <c r="W34134">
        <v>7.4</v>
      </c>
      <c r="X34134">
        <v>6.114285714285713</v>
      </c>
    </row>
    <row r="34135" spans="1:24" x14ac:dyDescent="0.2">
      <c r="A34135" t="s">
        <v>938</v>
      </c>
      <c r="B34135" s="14">
        <v>44097</v>
      </c>
      <c r="C34135">
        <v>0</v>
      </c>
      <c r="D34135">
        <v>0</v>
      </c>
      <c r="E34135">
        <v>0</v>
      </c>
      <c r="F34135">
        <v>0</v>
      </c>
      <c r="G34135">
        <v>0</v>
      </c>
      <c r="H34135">
        <v>0</v>
      </c>
      <c r="I34135">
        <v>0</v>
      </c>
      <c r="J34135">
        <v>3612</v>
      </c>
      <c r="K34135" t="s">
        <v>1319</v>
      </c>
      <c r="L34135">
        <v>209</v>
      </c>
      <c r="M34135" t="s">
        <v>2005</v>
      </c>
      <c r="N34135" t="s">
        <v>2345</v>
      </c>
      <c r="O34135">
        <v>0</v>
      </c>
      <c r="P34135">
        <v>0</v>
      </c>
      <c r="Q34135">
        <v>1</v>
      </c>
      <c r="R34135">
        <v>0</v>
      </c>
      <c r="S34135">
        <v>0</v>
      </c>
      <c r="T34135">
        <v>0</v>
      </c>
      <c r="U34135">
        <v>0</v>
      </c>
      <c r="V34135">
        <v>2</v>
      </c>
      <c r="W34135">
        <v>2</v>
      </c>
      <c r="X34135">
        <v>2</v>
      </c>
    </row>
    <row r="34136" spans="1:24" x14ac:dyDescent="0.2">
      <c r="A34136" t="s">
        <v>636</v>
      </c>
      <c r="B34136" s="14">
        <v>44097</v>
      </c>
      <c r="C34136">
        <v>0</v>
      </c>
      <c r="D34136">
        <v>0</v>
      </c>
      <c r="E34136">
        <v>0</v>
      </c>
      <c r="F34136">
        <v>0</v>
      </c>
      <c r="G34136">
        <v>0</v>
      </c>
      <c r="H34136">
        <v>0</v>
      </c>
      <c r="I34136">
        <v>0</v>
      </c>
      <c r="J34136">
        <v>823</v>
      </c>
      <c r="K34136" t="s">
        <v>1287</v>
      </c>
      <c r="L34136">
        <v>588</v>
      </c>
      <c r="M34136" t="s">
        <v>1703</v>
      </c>
      <c r="N34136" t="s">
        <v>2345</v>
      </c>
      <c r="O34136">
        <v>0</v>
      </c>
      <c r="P34136">
        <v>0</v>
      </c>
      <c r="Q34136">
        <v>1</v>
      </c>
      <c r="R34136">
        <v>0</v>
      </c>
      <c r="S34136">
        <v>0</v>
      </c>
      <c r="T34136">
        <v>0</v>
      </c>
      <c r="U34136">
        <v>0</v>
      </c>
      <c r="V34136">
        <v>2</v>
      </c>
      <c r="W34136">
        <v>2</v>
      </c>
      <c r="X34136">
        <v>2</v>
      </c>
    </row>
    <row r="34137" spans="1:24" x14ac:dyDescent="0.2">
      <c r="A34137" t="s">
        <v>547</v>
      </c>
      <c r="B34137" s="14">
        <v>44097</v>
      </c>
      <c r="C34137">
        <v>4</v>
      </c>
      <c r="D34137">
        <v>26</v>
      </c>
      <c r="E34137">
        <v>4</v>
      </c>
      <c r="F34137">
        <v>15</v>
      </c>
      <c r="G34137">
        <v>7</v>
      </c>
      <c r="H34137">
        <v>76</v>
      </c>
      <c r="I34137">
        <v>15</v>
      </c>
      <c r="J34137">
        <v>1191</v>
      </c>
      <c r="K34137" t="s">
        <v>1316</v>
      </c>
      <c r="L34137">
        <v>1151</v>
      </c>
      <c r="M34137" t="s">
        <v>1614</v>
      </c>
      <c r="N34137" t="s">
        <v>2345</v>
      </c>
      <c r="O34137">
        <v>130.32145960034751</v>
      </c>
      <c r="P34137">
        <v>4.8700041643565104</v>
      </c>
      <c r="Q34137">
        <v>1.5</v>
      </c>
      <c r="R34137">
        <v>0.81093021621632877</v>
      </c>
      <c r="S34137">
        <v>0.19736842105263161</v>
      </c>
      <c r="T34137">
        <v>2.4671052631578951</v>
      </c>
      <c r="U34137">
        <v>0</v>
      </c>
      <c r="V34137">
        <v>10.14803964373073</v>
      </c>
      <c r="W34137">
        <v>7.4</v>
      </c>
      <c r="X34137">
        <v>7.1857142857142842</v>
      </c>
    </row>
    <row r="34138" spans="1:24" x14ac:dyDescent="0.2">
      <c r="A34138" t="s">
        <v>402</v>
      </c>
      <c r="B34138" s="14">
        <v>44097</v>
      </c>
      <c r="C34138">
        <v>0</v>
      </c>
      <c r="D34138">
        <v>0</v>
      </c>
      <c r="E34138">
        <v>0</v>
      </c>
      <c r="F34138">
        <v>1</v>
      </c>
      <c r="G34138">
        <v>3</v>
      </c>
      <c r="H34138">
        <v>4</v>
      </c>
      <c r="I34138">
        <v>1</v>
      </c>
      <c r="J34138">
        <v>3744</v>
      </c>
      <c r="K34138" t="s">
        <v>1286</v>
      </c>
      <c r="L34138">
        <v>1197</v>
      </c>
      <c r="M34138" t="s">
        <v>1469</v>
      </c>
      <c r="N34138" t="s">
        <v>2345</v>
      </c>
      <c r="O34138">
        <v>8.3542188805346704</v>
      </c>
      <c r="P34138">
        <v>2.122766666418209</v>
      </c>
      <c r="Q34138">
        <v>1</v>
      </c>
      <c r="R34138">
        <v>0</v>
      </c>
      <c r="S34138">
        <v>0.25</v>
      </c>
      <c r="T34138">
        <v>3.125</v>
      </c>
      <c r="U34138">
        <v>0</v>
      </c>
      <c r="V34138">
        <v>7.2477666664182099</v>
      </c>
      <c r="W34138">
        <v>4.4000000000000004</v>
      </c>
      <c r="X34138">
        <v>4.3999999999999986</v>
      </c>
    </row>
    <row r="34139" spans="1:24" x14ac:dyDescent="0.2">
      <c r="A34139" t="s">
        <v>939</v>
      </c>
      <c r="B34139" s="14">
        <v>44097</v>
      </c>
      <c r="C34139">
        <v>0</v>
      </c>
      <c r="D34139">
        <v>0</v>
      </c>
      <c r="E34139">
        <v>0</v>
      </c>
      <c r="F34139">
        <v>1</v>
      </c>
      <c r="G34139">
        <v>1</v>
      </c>
      <c r="H34139">
        <v>9</v>
      </c>
      <c r="I34139">
        <v>1</v>
      </c>
      <c r="J34139">
        <v>428</v>
      </c>
      <c r="K34139" t="s">
        <v>1325</v>
      </c>
      <c r="L34139">
        <v>852</v>
      </c>
      <c r="M34139" t="s">
        <v>2006</v>
      </c>
      <c r="N34139" t="s">
        <v>2345</v>
      </c>
      <c r="O34139">
        <v>11.73708920187793</v>
      </c>
      <c r="P34139">
        <v>2.4627538451468669</v>
      </c>
      <c r="Q34139">
        <v>1</v>
      </c>
      <c r="R34139">
        <v>0</v>
      </c>
      <c r="S34139">
        <v>0.1111111111111111</v>
      </c>
      <c r="T34139">
        <v>1.3888888888888891</v>
      </c>
      <c r="U34139">
        <v>0</v>
      </c>
      <c r="V34139">
        <v>5.8516427340357557</v>
      </c>
      <c r="W34139">
        <v>4.4000000000000004</v>
      </c>
      <c r="X34139">
        <v>4.0571428571428561</v>
      </c>
    </row>
    <row r="34140" spans="1:24" x14ac:dyDescent="0.2">
      <c r="A34140" t="s">
        <v>940</v>
      </c>
      <c r="B34140" s="14">
        <v>44097</v>
      </c>
      <c r="C34140">
        <v>2</v>
      </c>
      <c r="D34140">
        <v>3</v>
      </c>
      <c r="E34140">
        <v>2</v>
      </c>
      <c r="F34140">
        <v>2</v>
      </c>
      <c r="G34140">
        <v>0</v>
      </c>
      <c r="H34140">
        <v>3</v>
      </c>
      <c r="I34140">
        <v>2</v>
      </c>
      <c r="J34140">
        <v>2060</v>
      </c>
      <c r="K34140" t="s">
        <v>1315</v>
      </c>
      <c r="L34140">
        <v>530</v>
      </c>
      <c r="M34140" t="s">
        <v>2007</v>
      </c>
      <c r="N34140" t="s">
        <v>2345</v>
      </c>
      <c r="O34140">
        <v>37.735849056603783</v>
      </c>
      <c r="P34140">
        <v>3.6306105459899611</v>
      </c>
      <c r="Q34140">
        <v>1</v>
      </c>
      <c r="R34140">
        <v>0</v>
      </c>
      <c r="S34140">
        <v>0.66666666666666663</v>
      </c>
      <c r="T34140">
        <v>8.3333333333333321</v>
      </c>
      <c r="U34140">
        <v>0</v>
      </c>
      <c r="V34140">
        <v>13.96394387932329</v>
      </c>
      <c r="W34140">
        <v>4.4000000000000004</v>
      </c>
      <c r="X34140">
        <v>2.342857142857143</v>
      </c>
    </row>
    <row r="34141" spans="1:24" x14ac:dyDescent="0.2">
      <c r="A34141" t="s">
        <v>543</v>
      </c>
      <c r="B34141" s="14">
        <v>44097</v>
      </c>
      <c r="C34141">
        <v>0</v>
      </c>
      <c r="D34141">
        <v>0</v>
      </c>
      <c r="E34141">
        <v>0</v>
      </c>
      <c r="F34141">
        <v>4</v>
      </c>
      <c r="G34141">
        <v>11</v>
      </c>
      <c r="H34141">
        <v>8</v>
      </c>
      <c r="I34141">
        <v>4</v>
      </c>
      <c r="J34141">
        <v>3710</v>
      </c>
      <c r="K34141" t="s">
        <v>1286</v>
      </c>
      <c r="L34141">
        <v>2707</v>
      </c>
      <c r="M34141" t="s">
        <v>1610</v>
      </c>
      <c r="N34141" t="s">
        <v>2345</v>
      </c>
      <c r="O34141">
        <v>14.77650535648319</v>
      </c>
      <c r="P34141">
        <v>2.6930384434817718</v>
      </c>
      <c r="Q34141">
        <v>0.90909090909090906</v>
      </c>
      <c r="R34141">
        <v>-0.19062035960864979</v>
      </c>
      <c r="S34141">
        <v>0.5</v>
      </c>
      <c r="T34141">
        <v>6.25</v>
      </c>
      <c r="U34141">
        <v>0</v>
      </c>
      <c r="V34141">
        <v>10.75241808387312</v>
      </c>
      <c r="W34141">
        <v>4.4000000000000004</v>
      </c>
      <c r="X34141">
        <v>6.114285714285713</v>
      </c>
    </row>
    <row r="34142" spans="1:24" x14ac:dyDescent="0.2">
      <c r="A34142" t="s">
        <v>406</v>
      </c>
      <c r="B34142" s="14">
        <v>44097</v>
      </c>
      <c r="C34142">
        <v>0</v>
      </c>
      <c r="D34142">
        <v>0</v>
      </c>
      <c r="E34142">
        <v>0</v>
      </c>
      <c r="F34142">
        <v>10</v>
      </c>
      <c r="G34142">
        <v>2</v>
      </c>
      <c r="H34142">
        <v>30</v>
      </c>
      <c r="I34142">
        <v>10</v>
      </c>
      <c r="J34142">
        <v>746</v>
      </c>
      <c r="K34142" t="s">
        <v>1294</v>
      </c>
      <c r="L34142">
        <v>1168</v>
      </c>
      <c r="M34142" t="s">
        <v>1473</v>
      </c>
      <c r="N34142" t="s">
        <v>2345</v>
      </c>
      <c r="O34142">
        <v>85.61643835616438</v>
      </c>
      <c r="P34142">
        <v>4.4498773015820561</v>
      </c>
      <c r="Q34142">
        <v>1</v>
      </c>
      <c r="R34142">
        <v>0</v>
      </c>
      <c r="S34142">
        <v>0.33333333333333331</v>
      </c>
      <c r="T34142">
        <v>4.1666666666666661</v>
      </c>
      <c r="U34142">
        <v>0</v>
      </c>
      <c r="V34142">
        <v>10.61654396824872</v>
      </c>
      <c r="W34142">
        <v>5.9</v>
      </c>
      <c r="X34142">
        <v>5.6857142857142842</v>
      </c>
    </row>
    <row r="34143" spans="1:24" x14ac:dyDescent="0.2">
      <c r="A34143" t="s">
        <v>941</v>
      </c>
      <c r="B34143" s="14">
        <v>44097</v>
      </c>
      <c r="C34143">
        <v>0</v>
      </c>
      <c r="D34143">
        <v>0</v>
      </c>
      <c r="E34143">
        <v>0</v>
      </c>
      <c r="F34143">
        <v>2</v>
      </c>
      <c r="G34143">
        <v>0</v>
      </c>
      <c r="H34143">
        <v>12</v>
      </c>
      <c r="I34143">
        <v>2</v>
      </c>
      <c r="J34143">
        <v>667</v>
      </c>
      <c r="K34143" t="s">
        <v>1308</v>
      </c>
      <c r="L34143">
        <v>572</v>
      </c>
      <c r="M34143" t="s">
        <v>2008</v>
      </c>
      <c r="N34143" t="s">
        <v>2345</v>
      </c>
      <c r="O34143">
        <v>34.965034965034967</v>
      </c>
      <c r="P34143">
        <v>3.5543485611563299</v>
      </c>
      <c r="Q34143">
        <v>1</v>
      </c>
      <c r="R34143">
        <v>0</v>
      </c>
      <c r="S34143">
        <v>0.16666666666666671</v>
      </c>
      <c r="T34143">
        <v>2.083333333333333</v>
      </c>
      <c r="U34143">
        <v>0</v>
      </c>
      <c r="V34143">
        <v>7.6376818944896634</v>
      </c>
      <c r="W34143">
        <v>4.4000000000000004</v>
      </c>
      <c r="X34143">
        <v>3.371428571428571</v>
      </c>
    </row>
    <row r="34144" spans="1:24" x14ac:dyDescent="0.2">
      <c r="A34144" t="s">
        <v>942</v>
      </c>
      <c r="B34144" s="14">
        <v>44097</v>
      </c>
      <c r="C34144">
        <v>0</v>
      </c>
      <c r="D34144">
        <v>0</v>
      </c>
      <c r="E34144">
        <v>0</v>
      </c>
      <c r="F34144">
        <v>1</v>
      </c>
      <c r="G34144">
        <v>1</v>
      </c>
      <c r="H34144">
        <v>4</v>
      </c>
      <c r="I34144">
        <v>1</v>
      </c>
      <c r="J34144">
        <v>141</v>
      </c>
      <c r="K34144" t="s">
        <v>1284</v>
      </c>
      <c r="L34144">
        <v>371</v>
      </c>
      <c r="M34144" t="s">
        <v>2009</v>
      </c>
      <c r="N34144" t="s">
        <v>2345</v>
      </c>
      <c r="O34144">
        <v>26.95417789757412</v>
      </c>
      <c r="P34144">
        <v>3.2941383093687482</v>
      </c>
      <c r="Q34144">
        <v>1</v>
      </c>
      <c r="R34144">
        <v>0</v>
      </c>
      <c r="S34144">
        <v>0.25</v>
      </c>
      <c r="T34144">
        <v>3.125</v>
      </c>
      <c r="U34144">
        <v>0</v>
      </c>
      <c r="V34144">
        <v>8.4191383093687477</v>
      </c>
      <c r="W34144">
        <v>4.4000000000000004</v>
      </c>
      <c r="X34144">
        <v>3.371428571428571</v>
      </c>
    </row>
    <row r="34145" spans="1:24" x14ac:dyDescent="0.2">
      <c r="A34145" t="s">
        <v>943</v>
      </c>
      <c r="B34145" s="14">
        <v>44097</v>
      </c>
      <c r="C34145">
        <v>0</v>
      </c>
      <c r="D34145">
        <v>0</v>
      </c>
      <c r="E34145">
        <v>0</v>
      </c>
      <c r="F34145">
        <v>0</v>
      </c>
      <c r="G34145">
        <v>0</v>
      </c>
      <c r="H34145">
        <v>0</v>
      </c>
      <c r="I34145">
        <v>0</v>
      </c>
      <c r="J34145">
        <v>617</v>
      </c>
      <c r="K34145" t="s">
        <v>1292</v>
      </c>
      <c r="L34145">
        <v>568</v>
      </c>
      <c r="M34145" t="s">
        <v>2010</v>
      </c>
      <c r="N34145" t="s">
        <v>2345</v>
      </c>
      <c r="O34145">
        <v>0</v>
      </c>
      <c r="P34145">
        <v>0</v>
      </c>
      <c r="Q34145">
        <v>1</v>
      </c>
      <c r="R34145">
        <v>0</v>
      </c>
      <c r="S34145">
        <v>0</v>
      </c>
      <c r="T34145">
        <v>0</v>
      </c>
      <c r="U34145">
        <v>0</v>
      </c>
      <c r="V34145">
        <v>2</v>
      </c>
      <c r="W34145">
        <v>2</v>
      </c>
      <c r="X34145">
        <v>2</v>
      </c>
    </row>
    <row r="34146" spans="1:24" x14ac:dyDescent="0.2">
      <c r="A34146" t="s">
        <v>324</v>
      </c>
      <c r="B34146" s="14">
        <v>44097</v>
      </c>
      <c r="C34146">
        <v>11</v>
      </c>
      <c r="D34146">
        <v>142</v>
      </c>
      <c r="E34146">
        <v>11</v>
      </c>
      <c r="F34146">
        <v>41</v>
      </c>
      <c r="G34146">
        <v>6</v>
      </c>
      <c r="H34146">
        <v>375</v>
      </c>
      <c r="I34146">
        <v>41</v>
      </c>
      <c r="J34146">
        <v>3654</v>
      </c>
      <c r="K34146" t="s">
        <v>1286</v>
      </c>
      <c r="L34146">
        <v>1862</v>
      </c>
      <c r="M34146" t="s">
        <v>1391</v>
      </c>
      <c r="N34146" t="s">
        <v>2345</v>
      </c>
      <c r="O34146">
        <v>220.19334049409241</v>
      </c>
      <c r="P34146">
        <v>5.3945059808434781</v>
      </c>
      <c r="Q34146">
        <v>4.0999999999999996</v>
      </c>
      <c r="R34146">
        <v>2.8219739474205241</v>
      </c>
      <c r="S34146">
        <v>0.1093333333333333</v>
      </c>
      <c r="T34146">
        <v>1.3666666666666669</v>
      </c>
      <c r="U34146">
        <v>0</v>
      </c>
      <c r="V34146">
        <v>11.583146594930669</v>
      </c>
      <c r="W34146">
        <v>10</v>
      </c>
      <c r="X34146">
        <v>8.1844487567030768</v>
      </c>
    </row>
    <row r="34147" spans="1:24" x14ac:dyDescent="0.2">
      <c r="A34147" t="s">
        <v>263</v>
      </c>
      <c r="B34147" s="14">
        <v>44097</v>
      </c>
      <c r="C34147">
        <v>1</v>
      </c>
      <c r="D34147">
        <v>5</v>
      </c>
      <c r="E34147">
        <v>1</v>
      </c>
      <c r="F34147">
        <v>6</v>
      </c>
      <c r="G34147">
        <v>17</v>
      </c>
      <c r="H34147">
        <v>27</v>
      </c>
      <c r="I34147">
        <v>6</v>
      </c>
      <c r="J34147">
        <v>2038</v>
      </c>
      <c r="K34147" t="s">
        <v>1281</v>
      </c>
      <c r="L34147">
        <v>1842</v>
      </c>
      <c r="M34147" t="s">
        <v>1330</v>
      </c>
      <c r="N34147" t="s">
        <v>2345</v>
      </c>
      <c r="O34147">
        <v>32.573289902280131</v>
      </c>
      <c r="P34147">
        <v>3.483492624388985</v>
      </c>
      <c r="Q34147">
        <v>0.58823529411764708</v>
      </c>
      <c r="R34147">
        <v>-1.061256502124341</v>
      </c>
      <c r="S34147">
        <v>0.22222222222222221</v>
      </c>
      <c r="T34147">
        <v>2.7777777777777781</v>
      </c>
      <c r="U34147">
        <v>0</v>
      </c>
      <c r="V34147">
        <v>7.2000139000424221</v>
      </c>
      <c r="W34147">
        <v>5.9</v>
      </c>
      <c r="X34147">
        <v>6.114285714285713</v>
      </c>
    </row>
    <row r="34148" spans="1:24" x14ac:dyDescent="0.2">
      <c r="A34148" t="s">
        <v>566</v>
      </c>
      <c r="B34148" s="14">
        <v>44097</v>
      </c>
      <c r="C34148">
        <v>1</v>
      </c>
      <c r="D34148">
        <v>12</v>
      </c>
      <c r="E34148">
        <v>1</v>
      </c>
      <c r="F34148">
        <v>4</v>
      </c>
      <c r="G34148">
        <v>3</v>
      </c>
      <c r="H34148">
        <v>24</v>
      </c>
      <c r="I34148">
        <v>4</v>
      </c>
      <c r="J34148">
        <v>1323</v>
      </c>
      <c r="K34148" t="s">
        <v>1294</v>
      </c>
      <c r="L34148">
        <v>678</v>
      </c>
      <c r="M34148" t="s">
        <v>1633</v>
      </c>
      <c r="N34148" t="s">
        <v>2345</v>
      </c>
      <c r="O34148">
        <v>58.997050147492622</v>
      </c>
      <c r="P34148">
        <v>4.0774874451556773</v>
      </c>
      <c r="Q34148">
        <v>1</v>
      </c>
      <c r="R34148">
        <v>0</v>
      </c>
      <c r="S34148">
        <v>0.16666666666666671</v>
      </c>
      <c r="T34148">
        <v>2.083333333333333</v>
      </c>
      <c r="U34148">
        <v>0</v>
      </c>
      <c r="V34148">
        <v>8.1608207784890112</v>
      </c>
      <c r="W34148">
        <v>4.4000000000000004</v>
      </c>
      <c r="X34148">
        <v>4.3999999999999986</v>
      </c>
    </row>
    <row r="34149" spans="1:24" x14ac:dyDescent="0.2">
      <c r="A34149" t="s">
        <v>511</v>
      </c>
      <c r="B34149" s="14">
        <v>44097</v>
      </c>
      <c r="C34149">
        <v>0</v>
      </c>
      <c r="D34149">
        <v>0</v>
      </c>
      <c r="E34149">
        <v>0</v>
      </c>
      <c r="F34149">
        <v>0</v>
      </c>
      <c r="G34149">
        <v>0</v>
      </c>
      <c r="H34149">
        <v>0</v>
      </c>
      <c r="I34149">
        <v>0</v>
      </c>
      <c r="J34149">
        <v>1361</v>
      </c>
      <c r="K34149" t="s">
        <v>1279</v>
      </c>
      <c r="L34149">
        <v>507</v>
      </c>
      <c r="M34149" t="s">
        <v>1578</v>
      </c>
      <c r="N34149" t="s">
        <v>2345</v>
      </c>
      <c r="O34149">
        <v>0</v>
      </c>
      <c r="P34149">
        <v>0</v>
      </c>
      <c r="Q34149">
        <v>1</v>
      </c>
      <c r="R34149">
        <v>0</v>
      </c>
      <c r="S34149">
        <v>0</v>
      </c>
      <c r="T34149">
        <v>0</v>
      </c>
      <c r="U34149">
        <v>0</v>
      </c>
      <c r="V34149">
        <v>2</v>
      </c>
      <c r="W34149">
        <v>2</v>
      </c>
      <c r="X34149">
        <v>2</v>
      </c>
    </row>
    <row r="34150" spans="1:24" x14ac:dyDescent="0.2">
      <c r="A34150" t="s">
        <v>470</v>
      </c>
      <c r="B34150" s="14">
        <v>44097</v>
      </c>
      <c r="C34150">
        <v>2</v>
      </c>
      <c r="D34150">
        <v>34</v>
      </c>
      <c r="E34150">
        <v>2</v>
      </c>
      <c r="F34150">
        <v>21</v>
      </c>
      <c r="G34150">
        <v>7</v>
      </c>
      <c r="H34150">
        <v>190</v>
      </c>
      <c r="I34150">
        <v>21</v>
      </c>
      <c r="J34150">
        <v>1319</v>
      </c>
      <c r="K34150" t="s">
        <v>1279</v>
      </c>
      <c r="L34150">
        <v>5097</v>
      </c>
      <c r="M34150" t="s">
        <v>1537</v>
      </c>
      <c r="N34150" t="s">
        <v>2345</v>
      </c>
      <c r="O34150">
        <v>41.200706297822251</v>
      </c>
      <c r="P34150">
        <v>3.7184553993595642</v>
      </c>
      <c r="Q34150">
        <v>2.1</v>
      </c>
      <c r="R34150">
        <v>1.4838746894587549</v>
      </c>
      <c r="S34150">
        <v>0.11052631578947369</v>
      </c>
      <c r="T34150">
        <v>1.381578947368421</v>
      </c>
      <c r="U34150">
        <v>0</v>
      </c>
      <c r="V34150">
        <v>8.5839090361867392</v>
      </c>
      <c r="W34150">
        <v>8.5839090361867392</v>
      </c>
      <c r="X34150">
        <v>6.7523530946474537</v>
      </c>
    </row>
    <row r="34151" spans="1:24" x14ac:dyDescent="0.2">
      <c r="A34151" t="s">
        <v>272</v>
      </c>
      <c r="B34151" s="14">
        <v>44097</v>
      </c>
      <c r="C34151">
        <v>1</v>
      </c>
      <c r="D34151">
        <v>3</v>
      </c>
      <c r="E34151">
        <v>1</v>
      </c>
      <c r="F34151">
        <v>2</v>
      </c>
      <c r="G34151">
        <v>0</v>
      </c>
      <c r="H34151">
        <v>4</v>
      </c>
      <c r="I34151">
        <v>2</v>
      </c>
      <c r="J34151">
        <v>3794</v>
      </c>
      <c r="K34151" t="s">
        <v>1285</v>
      </c>
      <c r="L34151">
        <v>1560</v>
      </c>
      <c r="M34151" t="s">
        <v>1339</v>
      </c>
      <c r="N34151" t="s">
        <v>2345</v>
      </c>
      <c r="O34151">
        <v>12.820512820512819</v>
      </c>
      <c r="P34151">
        <v>2.551046452292546</v>
      </c>
      <c r="Q34151">
        <v>1</v>
      </c>
      <c r="R34151">
        <v>0</v>
      </c>
      <c r="S34151">
        <v>0.5</v>
      </c>
      <c r="T34151">
        <v>6.25</v>
      </c>
      <c r="U34151">
        <v>0</v>
      </c>
      <c r="V34151">
        <v>10.80104645229255</v>
      </c>
      <c r="W34151">
        <v>4.4000000000000004</v>
      </c>
      <c r="X34151">
        <v>3.371428571428571</v>
      </c>
    </row>
    <row r="34152" spans="1:24" x14ac:dyDescent="0.2">
      <c r="A34152" t="s">
        <v>680</v>
      </c>
      <c r="B34152" s="14">
        <v>44097</v>
      </c>
      <c r="C34152">
        <v>0</v>
      </c>
      <c r="D34152">
        <v>0</v>
      </c>
      <c r="E34152">
        <v>0</v>
      </c>
      <c r="F34152">
        <v>1</v>
      </c>
      <c r="G34152">
        <v>0</v>
      </c>
      <c r="H34152">
        <v>3</v>
      </c>
      <c r="I34152">
        <v>1</v>
      </c>
      <c r="J34152">
        <v>33</v>
      </c>
      <c r="K34152" t="s">
        <v>1311</v>
      </c>
      <c r="L34152">
        <v>640</v>
      </c>
      <c r="M34152" t="s">
        <v>1747</v>
      </c>
      <c r="N34152" t="s">
        <v>2345</v>
      </c>
      <c r="O34152">
        <v>15.625</v>
      </c>
      <c r="P34152">
        <v>2.7488721956224649</v>
      </c>
      <c r="Q34152">
        <v>1</v>
      </c>
      <c r="R34152">
        <v>0</v>
      </c>
      <c r="S34152">
        <v>0.33333333333333331</v>
      </c>
      <c r="T34152">
        <v>4.1666666666666661</v>
      </c>
      <c r="U34152">
        <v>0</v>
      </c>
      <c r="V34152">
        <v>8.9155388622891323</v>
      </c>
      <c r="W34152">
        <v>4.4000000000000004</v>
      </c>
      <c r="X34152">
        <v>3.7142857142857131</v>
      </c>
    </row>
    <row r="34153" spans="1:24" x14ac:dyDescent="0.2">
      <c r="A34153" t="s">
        <v>944</v>
      </c>
      <c r="B34153" s="14">
        <v>44097</v>
      </c>
      <c r="C34153">
        <v>0</v>
      </c>
      <c r="D34153">
        <v>0</v>
      </c>
      <c r="E34153">
        <v>0</v>
      </c>
      <c r="F34153">
        <v>2</v>
      </c>
      <c r="G34153">
        <v>0</v>
      </c>
      <c r="H34153">
        <v>7</v>
      </c>
      <c r="I34153">
        <v>2</v>
      </c>
      <c r="J34153">
        <v>872</v>
      </c>
      <c r="K34153" t="s">
        <v>1279</v>
      </c>
      <c r="L34153">
        <v>365</v>
      </c>
      <c r="M34153" t="s">
        <v>2011</v>
      </c>
      <c r="N34153" t="s">
        <v>2345</v>
      </c>
      <c r="O34153">
        <v>54.794520547945197</v>
      </c>
      <c r="P34153">
        <v>4.0035901989536367</v>
      </c>
      <c r="Q34153">
        <v>1</v>
      </c>
      <c r="R34153">
        <v>0</v>
      </c>
      <c r="S34153">
        <v>0.2857142857142857</v>
      </c>
      <c r="T34153">
        <v>3.5714285714285712</v>
      </c>
      <c r="U34153">
        <v>0</v>
      </c>
      <c r="V34153">
        <v>9.5750187703822078</v>
      </c>
      <c r="W34153">
        <v>4.4000000000000004</v>
      </c>
      <c r="X34153">
        <v>4.3999999999999986</v>
      </c>
    </row>
    <row r="34154" spans="1:24" x14ac:dyDescent="0.2">
      <c r="A34154" t="s">
        <v>681</v>
      </c>
      <c r="B34154" s="14">
        <v>44097</v>
      </c>
      <c r="C34154">
        <v>0</v>
      </c>
      <c r="D34154">
        <v>0</v>
      </c>
      <c r="E34154">
        <v>0</v>
      </c>
      <c r="F34154">
        <v>0</v>
      </c>
      <c r="G34154">
        <v>0</v>
      </c>
      <c r="H34154">
        <v>0</v>
      </c>
      <c r="I34154">
        <v>0</v>
      </c>
      <c r="J34154">
        <v>379</v>
      </c>
      <c r="K34154" t="s">
        <v>1278</v>
      </c>
      <c r="L34154">
        <v>930</v>
      </c>
      <c r="M34154" t="s">
        <v>1748</v>
      </c>
      <c r="N34154" t="s">
        <v>2345</v>
      </c>
      <c r="O34154">
        <v>0</v>
      </c>
      <c r="P34154">
        <v>0</v>
      </c>
      <c r="Q34154">
        <v>1</v>
      </c>
      <c r="R34154">
        <v>0</v>
      </c>
      <c r="S34154">
        <v>0</v>
      </c>
      <c r="T34154">
        <v>0</v>
      </c>
      <c r="U34154">
        <v>0</v>
      </c>
      <c r="V34154">
        <v>2</v>
      </c>
      <c r="W34154">
        <v>2</v>
      </c>
      <c r="X34154">
        <v>2</v>
      </c>
    </row>
    <row r="34155" spans="1:24" x14ac:dyDescent="0.2">
      <c r="A34155" t="s">
        <v>317</v>
      </c>
      <c r="B34155" s="14">
        <v>44097</v>
      </c>
      <c r="C34155">
        <v>0</v>
      </c>
      <c r="D34155">
        <v>0</v>
      </c>
      <c r="E34155">
        <v>0</v>
      </c>
      <c r="F34155">
        <v>0</v>
      </c>
      <c r="G34155">
        <v>0</v>
      </c>
      <c r="H34155">
        <v>0</v>
      </c>
      <c r="I34155">
        <v>0</v>
      </c>
      <c r="J34155">
        <v>853</v>
      </c>
      <c r="K34155" t="s">
        <v>1303</v>
      </c>
      <c r="L34155">
        <v>1021</v>
      </c>
      <c r="M34155" t="s">
        <v>1384</v>
      </c>
      <c r="N34155" t="s">
        <v>2345</v>
      </c>
      <c r="O34155">
        <v>0</v>
      </c>
      <c r="P34155">
        <v>0</v>
      </c>
      <c r="Q34155">
        <v>1</v>
      </c>
      <c r="R34155">
        <v>0</v>
      </c>
      <c r="S34155">
        <v>0</v>
      </c>
      <c r="T34155">
        <v>0</v>
      </c>
      <c r="U34155">
        <v>0</v>
      </c>
      <c r="V34155">
        <v>2</v>
      </c>
      <c r="W34155">
        <v>2</v>
      </c>
      <c r="X34155">
        <v>2</v>
      </c>
    </row>
    <row r="34156" spans="1:24" x14ac:dyDescent="0.2">
      <c r="A34156" t="s">
        <v>945</v>
      </c>
      <c r="B34156" s="14">
        <v>44097</v>
      </c>
      <c r="C34156">
        <v>0</v>
      </c>
      <c r="D34156">
        <v>0</v>
      </c>
      <c r="E34156">
        <v>0</v>
      </c>
      <c r="F34156">
        <v>0</v>
      </c>
      <c r="G34156">
        <v>0</v>
      </c>
      <c r="H34156">
        <v>0</v>
      </c>
      <c r="I34156">
        <v>0</v>
      </c>
      <c r="J34156">
        <v>352</v>
      </c>
      <c r="K34156" t="s">
        <v>1312</v>
      </c>
      <c r="L34156">
        <v>336</v>
      </c>
      <c r="M34156" t="s">
        <v>2012</v>
      </c>
      <c r="N34156" t="s">
        <v>2345</v>
      </c>
      <c r="O34156">
        <v>0</v>
      </c>
      <c r="P34156">
        <v>0</v>
      </c>
      <c r="Q34156">
        <v>1</v>
      </c>
      <c r="R34156">
        <v>0</v>
      </c>
      <c r="S34156">
        <v>0</v>
      </c>
      <c r="T34156">
        <v>0</v>
      </c>
      <c r="U34156">
        <v>0</v>
      </c>
      <c r="V34156">
        <v>2</v>
      </c>
      <c r="W34156">
        <v>2</v>
      </c>
      <c r="X34156">
        <v>2</v>
      </c>
    </row>
    <row r="34157" spans="1:24" x14ac:dyDescent="0.2">
      <c r="A34157" t="s">
        <v>946</v>
      </c>
      <c r="B34157" s="14">
        <v>44097</v>
      </c>
      <c r="C34157">
        <v>1</v>
      </c>
      <c r="D34157">
        <v>11</v>
      </c>
      <c r="E34157">
        <v>1</v>
      </c>
      <c r="F34157">
        <v>2</v>
      </c>
      <c r="G34157">
        <v>1</v>
      </c>
      <c r="H34157">
        <v>17</v>
      </c>
      <c r="I34157">
        <v>2</v>
      </c>
      <c r="J34157">
        <v>424</v>
      </c>
      <c r="K34157" t="s">
        <v>1325</v>
      </c>
      <c r="L34157">
        <v>583</v>
      </c>
      <c r="M34157" t="s">
        <v>2013</v>
      </c>
      <c r="N34157" t="s">
        <v>2345</v>
      </c>
      <c r="O34157">
        <v>34.305317324185253</v>
      </c>
      <c r="P34157">
        <v>3.535300366185635</v>
      </c>
      <c r="Q34157">
        <v>1</v>
      </c>
      <c r="R34157">
        <v>0</v>
      </c>
      <c r="S34157">
        <v>0.1176470588235294</v>
      </c>
      <c r="T34157">
        <v>1.470588235294118</v>
      </c>
      <c r="U34157">
        <v>0</v>
      </c>
      <c r="V34157">
        <v>7.0058886014797528</v>
      </c>
      <c r="W34157">
        <v>4.4000000000000004</v>
      </c>
      <c r="X34157">
        <v>4.3999999999999986</v>
      </c>
    </row>
    <row r="34158" spans="1:24" x14ac:dyDescent="0.2">
      <c r="A34158" t="s">
        <v>947</v>
      </c>
      <c r="B34158" s="14">
        <v>44097</v>
      </c>
      <c r="C34158">
        <v>0</v>
      </c>
      <c r="D34158">
        <v>0</v>
      </c>
      <c r="E34158">
        <v>0</v>
      </c>
      <c r="F34158">
        <v>0</v>
      </c>
      <c r="G34158">
        <v>0</v>
      </c>
      <c r="H34158">
        <v>0</v>
      </c>
      <c r="I34158">
        <v>0</v>
      </c>
      <c r="J34158">
        <v>86</v>
      </c>
      <c r="K34158" t="s">
        <v>1284</v>
      </c>
      <c r="L34158">
        <v>598</v>
      </c>
      <c r="M34158" t="s">
        <v>2014</v>
      </c>
      <c r="N34158" t="s">
        <v>2345</v>
      </c>
      <c r="O34158">
        <v>0</v>
      </c>
      <c r="P34158">
        <v>0</v>
      </c>
      <c r="Q34158">
        <v>1</v>
      </c>
      <c r="R34158">
        <v>0</v>
      </c>
      <c r="S34158">
        <v>0</v>
      </c>
      <c r="T34158">
        <v>0</v>
      </c>
      <c r="U34158">
        <v>0</v>
      </c>
      <c r="V34158">
        <v>2</v>
      </c>
      <c r="W34158">
        <v>2</v>
      </c>
      <c r="X34158">
        <v>2</v>
      </c>
    </row>
    <row r="34159" spans="1:24" x14ac:dyDescent="0.2">
      <c r="A34159" t="s">
        <v>267</v>
      </c>
      <c r="B34159" s="14">
        <v>44097</v>
      </c>
      <c r="C34159">
        <v>9</v>
      </c>
      <c r="D34159">
        <v>36</v>
      </c>
      <c r="E34159">
        <v>9</v>
      </c>
      <c r="F34159">
        <v>25</v>
      </c>
      <c r="G34159">
        <v>10</v>
      </c>
      <c r="H34159">
        <v>125</v>
      </c>
      <c r="I34159">
        <v>25</v>
      </c>
      <c r="J34159">
        <v>3763</v>
      </c>
      <c r="K34159" t="s">
        <v>1282</v>
      </c>
      <c r="L34159">
        <v>5424</v>
      </c>
      <c r="M34159" t="s">
        <v>1334</v>
      </c>
      <c r="N34159" t="s">
        <v>2345</v>
      </c>
      <c r="O34159">
        <v>46.091445427728623</v>
      </c>
      <c r="P34159">
        <v>3.8306273672241522</v>
      </c>
      <c r="Q34159">
        <v>2.5</v>
      </c>
      <c r="R34159">
        <v>1.83258146374831</v>
      </c>
      <c r="S34159">
        <v>0.2</v>
      </c>
      <c r="T34159">
        <v>2.5</v>
      </c>
      <c r="U34159">
        <v>0</v>
      </c>
      <c r="V34159">
        <v>10.16320883097246</v>
      </c>
      <c r="W34159">
        <v>10</v>
      </c>
      <c r="X34159">
        <v>7.7013239166525844</v>
      </c>
    </row>
    <row r="34160" spans="1:24" x14ac:dyDescent="0.2">
      <c r="A34160" t="s">
        <v>948</v>
      </c>
      <c r="B34160" s="14">
        <v>44097</v>
      </c>
      <c r="C34160">
        <v>0</v>
      </c>
      <c r="D34160">
        <v>0</v>
      </c>
      <c r="E34160">
        <v>0</v>
      </c>
      <c r="F34160">
        <v>6</v>
      </c>
      <c r="G34160">
        <v>7</v>
      </c>
      <c r="H34160">
        <v>31</v>
      </c>
      <c r="I34160">
        <v>6</v>
      </c>
      <c r="J34160">
        <v>683</v>
      </c>
      <c r="K34160" t="s">
        <v>1311</v>
      </c>
      <c r="L34160">
        <v>1027</v>
      </c>
      <c r="M34160" t="s">
        <v>2015</v>
      </c>
      <c r="N34160" t="s">
        <v>2345</v>
      </c>
      <c r="O34160">
        <v>58.422590068159693</v>
      </c>
      <c r="P34160">
        <v>4.0677026312756794</v>
      </c>
      <c r="Q34160">
        <v>1</v>
      </c>
      <c r="R34160">
        <v>0</v>
      </c>
      <c r="S34160">
        <v>0.19354838709677419</v>
      </c>
      <c r="T34160">
        <v>2.419354838709677</v>
      </c>
      <c r="U34160">
        <v>0</v>
      </c>
      <c r="V34160">
        <v>8.4870574699853574</v>
      </c>
      <c r="W34160">
        <v>5.9</v>
      </c>
      <c r="X34160">
        <v>6.7571428571428553</v>
      </c>
    </row>
    <row r="34161" spans="1:24" x14ac:dyDescent="0.2">
      <c r="A34161" t="s">
        <v>367</v>
      </c>
      <c r="B34161" s="14">
        <v>44097</v>
      </c>
      <c r="C34161">
        <v>0</v>
      </c>
      <c r="D34161">
        <v>0</v>
      </c>
      <c r="E34161">
        <v>0</v>
      </c>
      <c r="F34161">
        <v>0</v>
      </c>
      <c r="G34161">
        <v>2</v>
      </c>
      <c r="H34161">
        <v>0</v>
      </c>
      <c r="I34161">
        <v>0</v>
      </c>
      <c r="J34161">
        <v>2014</v>
      </c>
      <c r="K34161" t="s">
        <v>1291</v>
      </c>
      <c r="L34161">
        <v>437</v>
      </c>
      <c r="M34161" t="s">
        <v>1434</v>
      </c>
      <c r="N34161" t="s">
        <v>2345</v>
      </c>
      <c r="O34161">
        <v>0</v>
      </c>
      <c r="P34161">
        <v>0</v>
      </c>
      <c r="Q34161">
        <v>1</v>
      </c>
      <c r="R34161">
        <v>0</v>
      </c>
      <c r="S34161">
        <v>0</v>
      </c>
      <c r="T34161">
        <v>0</v>
      </c>
      <c r="U34161">
        <v>0</v>
      </c>
      <c r="V34161">
        <v>2</v>
      </c>
      <c r="W34161">
        <v>2</v>
      </c>
      <c r="X34161">
        <v>3.7142857142857131</v>
      </c>
    </row>
    <row r="34162" spans="1:24" x14ac:dyDescent="0.2">
      <c r="A34162" t="s">
        <v>558</v>
      </c>
      <c r="B34162" s="14">
        <v>44097</v>
      </c>
      <c r="C34162">
        <v>0</v>
      </c>
      <c r="D34162">
        <v>0</v>
      </c>
      <c r="E34162">
        <v>0</v>
      </c>
      <c r="F34162">
        <v>0</v>
      </c>
      <c r="G34162">
        <v>6</v>
      </c>
      <c r="H34162">
        <v>0</v>
      </c>
      <c r="I34162">
        <v>0</v>
      </c>
      <c r="J34162">
        <v>3644</v>
      </c>
      <c r="K34162" t="s">
        <v>1282</v>
      </c>
      <c r="L34162">
        <v>1161</v>
      </c>
      <c r="M34162" t="s">
        <v>1625</v>
      </c>
      <c r="N34162" t="s">
        <v>2345</v>
      </c>
      <c r="O34162">
        <v>0</v>
      </c>
      <c r="P34162">
        <v>0</v>
      </c>
      <c r="Q34162">
        <v>1</v>
      </c>
      <c r="R34162">
        <v>0</v>
      </c>
      <c r="S34162">
        <v>0</v>
      </c>
      <c r="T34162">
        <v>0</v>
      </c>
      <c r="U34162">
        <v>0</v>
      </c>
      <c r="V34162">
        <v>2</v>
      </c>
      <c r="W34162">
        <v>2</v>
      </c>
      <c r="X34162">
        <v>3.028571428571428</v>
      </c>
    </row>
    <row r="34163" spans="1:24" x14ac:dyDescent="0.2">
      <c r="A34163" t="s">
        <v>949</v>
      </c>
      <c r="B34163" s="14">
        <v>44097</v>
      </c>
      <c r="C34163">
        <v>0</v>
      </c>
      <c r="D34163">
        <v>0</v>
      </c>
      <c r="E34163">
        <v>0</v>
      </c>
      <c r="F34163">
        <v>5</v>
      </c>
      <c r="G34163">
        <v>4</v>
      </c>
      <c r="H34163">
        <v>26</v>
      </c>
      <c r="I34163">
        <v>5</v>
      </c>
      <c r="J34163">
        <v>1344</v>
      </c>
      <c r="K34163" t="s">
        <v>1315</v>
      </c>
      <c r="L34163">
        <v>1166</v>
      </c>
      <c r="M34163" t="s">
        <v>2016</v>
      </c>
      <c r="N34163" t="s">
        <v>2345</v>
      </c>
      <c r="O34163">
        <v>42.881646655231563</v>
      </c>
      <c r="P34163">
        <v>3.7584439174998461</v>
      </c>
      <c r="Q34163">
        <v>1</v>
      </c>
      <c r="R34163">
        <v>0</v>
      </c>
      <c r="S34163">
        <v>0.19230769230769229</v>
      </c>
      <c r="T34163">
        <v>2.4038461538461542</v>
      </c>
      <c r="U34163">
        <v>0</v>
      </c>
      <c r="V34163">
        <v>8.1622900713459998</v>
      </c>
      <c r="W34163">
        <v>4.4000000000000004</v>
      </c>
      <c r="X34163">
        <v>4.3999999999999986</v>
      </c>
    </row>
    <row r="34164" spans="1:24" x14ac:dyDescent="0.2">
      <c r="A34164" t="s">
        <v>534</v>
      </c>
      <c r="B34164" s="14">
        <v>44097</v>
      </c>
      <c r="C34164">
        <v>4</v>
      </c>
      <c r="D34164">
        <v>24</v>
      </c>
      <c r="E34164">
        <v>4</v>
      </c>
      <c r="F34164">
        <v>4</v>
      </c>
      <c r="G34164">
        <v>3</v>
      </c>
      <c r="H34164">
        <v>24</v>
      </c>
      <c r="I34164">
        <v>4</v>
      </c>
      <c r="J34164">
        <v>1293</v>
      </c>
      <c r="K34164" t="s">
        <v>1290</v>
      </c>
      <c r="L34164">
        <v>2033</v>
      </c>
      <c r="M34164" t="s">
        <v>1601</v>
      </c>
      <c r="N34164" t="s">
        <v>2345</v>
      </c>
      <c r="O34164">
        <v>19.675356615838659</v>
      </c>
      <c r="P34164">
        <v>2.979366919467727</v>
      </c>
      <c r="Q34164">
        <v>1</v>
      </c>
      <c r="R34164">
        <v>0</v>
      </c>
      <c r="S34164">
        <v>0.16666666666666671</v>
      </c>
      <c r="T34164">
        <v>2.083333333333333</v>
      </c>
      <c r="U34164">
        <v>0</v>
      </c>
      <c r="V34164">
        <v>7.0627002528010596</v>
      </c>
      <c r="W34164">
        <v>4.4000000000000004</v>
      </c>
      <c r="X34164">
        <v>4.0571428571428561</v>
      </c>
    </row>
    <row r="34165" spans="1:24" x14ac:dyDescent="0.2">
      <c r="A34165" t="s">
        <v>625</v>
      </c>
      <c r="B34165" s="14">
        <v>44097</v>
      </c>
      <c r="C34165">
        <v>0</v>
      </c>
      <c r="D34165">
        <v>0</v>
      </c>
      <c r="E34165">
        <v>0</v>
      </c>
      <c r="F34165">
        <v>3</v>
      </c>
      <c r="G34165">
        <v>3</v>
      </c>
      <c r="H34165">
        <v>18</v>
      </c>
      <c r="I34165">
        <v>3</v>
      </c>
      <c r="J34165">
        <v>1288</v>
      </c>
      <c r="K34165" t="s">
        <v>1296</v>
      </c>
      <c r="L34165">
        <v>1998</v>
      </c>
      <c r="M34165" t="s">
        <v>1692</v>
      </c>
      <c r="N34165" t="s">
        <v>2345</v>
      </c>
      <c r="O34165">
        <v>15.01501501501502</v>
      </c>
      <c r="P34165">
        <v>2.709050701435793</v>
      </c>
      <c r="Q34165">
        <v>1</v>
      </c>
      <c r="R34165">
        <v>0</v>
      </c>
      <c r="S34165">
        <v>0.16666666666666671</v>
      </c>
      <c r="T34165">
        <v>2.083333333333333</v>
      </c>
      <c r="U34165">
        <v>0</v>
      </c>
      <c r="V34165">
        <v>6.7923840347691264</v>
      </c>
      <c r="W34165">
        <v>4.4000000000000004</v>
      </c>
      <c r="X34165">
        <v>4.3999999999999986</v>
      </c>
    </row>
    <row r="34166" spans="1:24" x14ac:dyDescent="0.2">
      <c r="A34166" t="s">
        <v>301</v>
      </c>
      <c r="B34166" s="14">
        <v>44097</v>
      </c>
      <c r="C34166">
        <v>0</v>
      </c>
      <c r="D34166">
        <v>0</v>
      </c>
      <c r="E34166">
        <v>0</v>
      </c>
      <c r="F34166">
        <v>3</v>
      </c>
      <c r="G34166">
        <v>4</v>
      </c>
      <c r="H34166">
        <v>6</v>
      </c>
      <c r="I34166">
        <v>3</v>
      </c>
      <c r="J34166">
        <v>147</v>
      </c>
      <c r="K34166" t="s">
        <v>1297</v>
      </c>
      <c r="L34166">
        <v>2331</v>
      </c>
      <c r="M34166" t="s">
        <v>1368</v>
      </c>
      <c r="N34166" t="s">
        <v>2345</v>
      </c>
      <c r="O34166">
        <v>12.87001287001287</v>
      </c>
      <c r="P34166">
        <v>2.5549000216085349</v>
      </c>
      <c r="Q34166">
        <v>1</v>
      </c>
      <c r="R34166">
        <v>0</v>
      </c>
      <c r="S34166">
        <v>0.5</v>
      </c>
      <c r="T34166">
        <v>6.25</v>
      </c>
      <c r="U34166">
        <v>0</v>
      </c>
      <c r="V34166">
        <v>10.804900021608541</v>
      </c>
      <c r="W34166">
        <v>4.4000000000000004</v>
      </c>
      <c r="X34166">
        <v>4.3999999999999986</v>
      </c>
    </row>
    <row r="34167" spans="1:24" x14ac:dyDescent="0.2">
      <c r="A34167" t="s">
        <v>302</v>
      </c>
      <c r="B34167" s="14">
        <v>44097</v>
      </c>
      <c r="C34167">
        <v>0</v>
      </c>
      <c r="D34167">
        <v>0</v>
      </c>
      <c r="E34167">
        <v>0</v>
      </c>
      <c r="F34167">
        <v>2</v>
      </c>
      <c r="G34167">
        <v>0</v>
      </c>
      <c r="H34167">
        <v>5</v>
      </c>
      <c r="I34167">
        <v>2</v>
      </c>
      <c r="J34167">
        <v>870</v>
      </c>
      <c r="K34167" t="s">
        <v>1288</v>
      </c>
      <c r="L34167">
        <v>628</v>
      </c>
      <c r="M34167" t="s">
        <v>1369</v>
      </c>
      <c r="N34167" t="s">
        <v>2345</v>
      </c>
      <c r="O34167">
        <v>31.847133757961782</v>
      </c>
      <c r="P34167">
        <v>3.4609473860679292</v>
      </c>
      <c r="Q34167">
        <v>1</v>
      </c>
      <c r="R34167">
        <v>0</v>
      </c>
      <c r="S34167">
        <v>0.4</v>
      </c>
      <c r="T34167">
        <v>5</v>
      </c>
      <c r="U34167">
        <v>0</v>
      </c>
      <c r="V34167">
        <v>10.460947386067931</v>
      </c>
      <c r="W34167">
        <v>4.4000000000000004</v>
      </c>
      <c r="X34167">
        <v>3.371428571428571</v>
      </c>
    </row>
    <row r="34168" spans="1:24" x14ac:dyDescent="0.2">
      <c r="A34168" t="s">
        <v>930</v>
      </c>
      <c r="B34168" s="14">
        <v>44097</v>
      </c>
      <c r="C34168">
        <v>0</v>
      </c>
      <c r="D34168">
        <v>0</v>
      </c>
      <c r="E34168">
        <v>0</v>
      </c>
      <c r="F34168">
        <v>1</v>
      </c>
      <c r="G34168">
        <v>0</v>
      </c>
      <c r="H34168">
        <v>3</v>
      </c>
      <c r="I34168">
        <v>1</v>
      </c>
      <c r="J34168">
        <v>207</v>
      </c>
      <c r="K34168" t="s">
        <v>1288</v>
      </c>
      <c r="L34168">
        <v>390</v>
      </c>
      <c r="M34168" t="s">
        <v>1997</v>
      </c>
      <c r="N34168" t="s">
        <v>2345</v>
      </c>
      <c r="O34168">
        <v>25.641025641025639</v>
      </c>
      <c r="P34168">
        <v>3.244193632852491</v>
      </c>
      <c r="Q34168">
        <v>1</v>
      </c>
      <c r="R34168">
        <v>0</v>
      </c>
      <c r="S34168">
        <v>0.33333333333333331</v>
      </c>
      <c r="T34168">
        <v>4.1666666666666661</v>
      </c>
      <c r="U34168">
        <v>0</v>
      </c>
      <c r="V34168">
        <v>9.4108602995191575</v>
      </c>
      <c r="W34168">
        <v>4.4000000000000004</v>
      </c>
      <c r="X34168">
        <v>4.0571428571428561</v>
      </c>
    </row>
    <row r="34169" spans="1:24" x14ac:dyDescent="0.2">
      <c r="A34169" t="s">
        <v>514</v>
      </c>
      <c r="B34169" s="14">
        <v>44097</v>
      </c>
      <c r="C34169">
        <v>0</v>
      </c>
      <c r="D34169">
        <v>0</v>
      </c>
      <c r="E34169">
        <v>0</v>
      </c>
      <c r="F34169">
        <v>2</v>
      </c>
      <c r="G34169">
        <v>3</v>
      </c>
      <c r="H34169">
        <v>13</v>
      </c>
      <c r="I34169">
        <v>2</v>
      </c>
      <c r="J34169">
        <v>2018</v>
      </c>
      <c r="K34169" t="s">
        <v>1279</v>
      </c>
      <c r="L34169">
        <v>1218</v>
      </c>
      <c r="M34169" t="s">
        <v>1581</v>
      </c>
      <c r="N34169" t="s">
        <v>2345</v>
      </c>
      <c r="O34169">
        <v>16.420361247947451</v>
      </c>
      <c r="P34169">
        <v>2.798522104266286</v>
      </c>
      <c r="Q34169">
        <v>1</v>
      </c>
      <c r="R34169">
        <v>0</v>
      </c>
      <c r="S34169">
        <v>0.15384615384615391</v>
      </c>
      <c r="T34169">
        <v>1.9230769230769229</v>
      </c>
      <c r="U34169">
        <v>0</v>
      </c>
      <c r="V34169">
        <v>6.7215990273432089</v>
      </c>
      <c r="W34169">
        <v>4.4000000000000004</v>
      </c>
      <c r="X34169">
        <v>4.3999999999999986</v>
      </c>
    </row>
    <row r="34170" spans="1:24" x14ac:dyDescent="0.2">
      <c r="A34170" t="s">
        <v>929</v>
      </c>
      <c r="B34170" s="14">
        <v>44097</v>
      </c>
      <c r="C34170">
        <v>0</v>
      </c>
      <c r="D34170">
        <v>0</v>
      </c>
      <c r="E34170">
        <v>0</v>
      </c>
      <c r="F34170">
        <v>3</v>
      </c>
      <c r="G34170">
        <v>1</v>
      </c>
      <c r="H34170">
        <v>10</v>
      </c>
      <c r="I34170">
        <v>3</v>
      </c>
      <c r="J34170">
        <v>173</v>
      </c>
      <c r="K34170" t="s">
        <v>1279</v>
      </c>
      <c r="L34170">
        <v>1045</v>
      </c>
      <c r="M34170" t="s">
        <v>1996</v>
      </c>
      <c r="N34170" t="s">
        <v>2345</v>
      </c>
      <c r="O34170">
        <v>28.708133971291861</v>
      </c>
      <c r="P34170">
        <v>3.3571804962453808</v>
      </c>
      <c r="Q34170">
        <v>1</v>
      </c>
      <c r="R34170">
        <v>0</v>
      </c>
      <c r="S34170">
        <v>0.3</v>
      </c>
      <c r="T34170">
        <v>3.75</v>
      </c>
      <c r="U34170">
        <v>0</v>
      </c>
      <c r="V34170">
        <v>9.1071804962453804</v>
      </c>
      <c r="W34170">
        <v>4.4000000000000004</v>
      </c>
      <c r="X34170">
        <v>4.3999999999999986</v>
      </c>
    </row>
    <row r="34171" spans="1:24" x14ac:dyDescent="0.2">
      <c r="A34171" t="s">
        <v>928</v>
      </c>
      <c r="B34171" s="14">
        <v>44097</v>
      </c>
      <c r="C34171">
        <v>0</v>
      </c>
      <c r="D34171">
        <v>0</v>
      </c>
      <c r="E34171">
        <v>0</v>
      </c>
      <c r="F34171">
        <v>0</v>
      </c>
      <c r="G34171">
        <v>0</v>
      </c>
      <c r="H34171">
        <v>0</v>
      </c>
      <c r="I34171">
        <v>0</v>
      </c>
      <c r="J34171">
        <v>4021</v>
      </c>
      <c r="K34171" t="s">
        <v>1310</v>
      </c>
      <c r="L34171">
        <v>667</v>
      </c>
      <c r="M34171" t="s">
        <v>1995</v>
      </c>
      <c r="N34171" t="s">
        <v>2345</v>
      </c>
      <c r="O34171">
        <v>0</v>
      </c>
      <c r="P34171">
        <v>0</v>
      </c>
      <c r="Q34171">
        <v>1</v>
      </c>
      <c r="R34171">
        <v>0</v>
      </c>
      <c r="S34171">
        <v>0</v>
      </c>
      <c r="T34171">
        <v>0</v>
      </c>
      <c r="U34171">
        <v>0</v>
      </c>
      <c r="V34171">
        <v>2</v>
      </c>
      <c r="W34171">
        <v>2</v>
      </c>
      <c r="X34171">
        <v>2</v>
      </c>
    </row>
    <row r="34172" spans="1:24" x14ac:dyDescent="0.2">
      <c r="A34172" t="s">
        <v>537</v>
      </c>
      <c r="B34172" s="14">
        <v>44097</v>
      </c>
      <c r="C34172">
        <v>0</v>
      </c>
      <c r="D34172">
        <v>0</v>
      </c>
      <c r="E34172">
        <v>0</v>
      </c>
      <c r="F34172">
        <v>1</v>
      </c>
      <c r="G34172">
        <v>5</v>
      </c>
      <c r="H34172">
        <v>5</v>
      </c>
      <c r="I34172">
        <v>1</v>
      </c>
      <c r="J34172">
        <v>787</v>
      </c>
      <c r="K34172" t="s">
        <v>1287</v>
      </c>
      <c r="L34172">
        <v>1231</v>
      </c>
      <c r="M34172" t="s">
        <v>1604</v>
      </c>
      <c r="N34172" t="s">
        <v>2345</v>
      </c>
      <c r="O34172">
        <v>8.1234768480909825</v>
      </c>
      <c r="P34172">
        <v>2.0947582457917289</v>
      </c>
      <c r="Q34172">
        <v>1</v>
      </c>
      <c r="R34172">
        <v>0</v>
      </c>
      <c r="S34172">
        <v>0.2</v>
      </c>
      <c r="T34172">
        <v>2.5</v>
      </c>
      <c r="U34172">
        <v>0</v>
      </c>
      <c r="V34172">
        <v>6.5947582457917289</v>
      </c>
      <c r="W34172">
        <v>4.4000000000000004</v>
      </c>
      <c r="X34172">
        <v>4.3999999999999986</v>
      </c>
    </row>
    <row r="34173" spans="1:24" x14ac:dyDescent="0.2">
      <c r="A34173" t="s">
        <v>927</v>
      </c>
      <c r="B34173" s="14">
        <v>44097</v>
      </c>
      <c r="C34173">
        <v>0</v>
      </c>
      <c r="D34173">
        <v>0</v>
      </c>
      <c r="E34173">
        <v>0</v>
      </c>
      <c r="F34173">
        <v>1</v>
      </c>
      <c r="G34173">
        <v>2</v>
      </c>
      <c r="H34173">
        <v>1</v>
      </c>
      <c r="I34173">
        <v>1</v>
      </c>
      <c r="J34173">
        <v>919</v>
      </c>
      <c r="K34173" t="s">
        <v>1287</v>
      </c>
      <c r="L34173">
        <v>718</v>
      </c>
      <c r="M34173" t="s">
        <v>1994</v>
      </c>
      <c r="N34173" t="s">
        <v>2345</v>
      </c>
      <c r="O34173">
        <v>13.92757660167131</v>
      </c>
      <c r="P34173">
        <v>2.6338708029279592</v>
      </c>
      <c r="Q34173">
        <v>1</v>
      </c>
      <c r="R34173">
        <v>0</v>
      </c>
      <c r="S34173">
        <v>1</v>
      </c>
      <c r="T34173">
        <v>12.5</v>
      </c>
      <c r="U34173">
        <v>0</v>
      </c>
      <c r="V34173">
        <v>17.133870802927959</v>
      </c>
      <c r="W34173">
        <v>4.4000000000000004</v>
      </c>
      <c r="X34173">
        <v>4.3999999999999986</v>
      </c>
    </row>
    <row r="34174" spans="1:24" x14ac:dyDescent="0.2">
      <c r="A34174" t="s">
        <v>424</v>
      </c>
      <c r="B34174" s="14">
        <v>44097</v>
      </c>
      <c r="C34174">
        <v>0</v>
      </c>
      <c r="D34174">
        <v>0</v>
      </c>
      <c r="E34174">
        <v>0</v>
      </c>
      <c r="F34174">
        <v>2</v>
      </c>
      <c r="G34174">
        <v>1</v>
      </c>
      <c r="H34174">
        <v>6</v>
      </c>
      <c r="I34174">
        <v>2</v>
      </c>
      <c r="J34174">
        <v>802</v>
      </c>
      <c r="K34174" t="s">
        <v>1281</v>
      </c>
      <c r="L34174">
        <v>902</v>
      </c>
      <c r="M34174" t="s">
        <v>1491</v>
      </c>
      <c r="N34174" t="s">
        <v>2345</v>
      </c>
      <c r="O34174">
        <v>22.17294900221729</v>
      </c>
      <c r="P34174">
        <v>3.098873032473505</v>
      </c>
      <c r="Q34174">
        <v>1</v>
      </c>
      <c r="R34174">
        <v>0</v>
      </c>
      <c r="S34174">
        <v>0.33333333333333331</v>
      </c>
      <c r="T34174">
        <v>4.1666666666666661</v>
      </c>
      <c r="U34174">
        <v>0</v>
      </c>
      <c r="V34174">
        <v>9.2655396991401702</v>
      </c>
      <c r="W34174">
        <v>4.4000000000000004</v>
      </c>
      <c r="X34174">
        <v>3.371428571428571</v>
      </c>
    </row>
    <row r="34175" spans="1:24" x14ac:dyDescent="0.2">
      <c r="A34175" t="s">
        <v>304</v>
      </c>
      <c r="B34175" s="14">
        <v>44097</v>
      </c>
      <c r="C34175">
        <v>3</v>
      </c>
      <c r="D34175">
        <v>7</v>
      </c>
      <c r="E34175">
        <v>3</v>
      </c>
      <c r="F34175">
        <v>4</v>
      </c>
      <c r="G34175">
        <v>1</v>
      </c>
      <c r="H34175">
        <v>14</v>
      </c>
      <c r="I34175">
        <v>4</v>
      </c>
      <c r="J34175">
        <v>360</v>
      </c>
      <c r="K34175" t="s">
        <v>1298</v>
      </c>
      <c r="L34175">
        <v>610</v>
      </c>
      <c r="M34175" t="s">
        <v>1371</v>
      </c>
      <c r="N34175" t="s">
        <v>2345</v>
      </c>
      <c r="O34175">
        <v>65.573770491803273</v>
      </c>
      <c r="P34175">
        <v>4.1831757759287163</v>
      </c>
      <c r="Q34175">
        <v>1</v>
      </c>
      <c r="R34175">
        <v>0</v>
      </c>
      <c r="S34175">
        <v>0.2857142857142857</v>
      </c>
      <c r="T34175">
        <v>3.5714285714285712</v>
      </c>
      <c r="U34175">
        <v>0</v>
      </c>
      <c r="V34175">
        <v>9.7546043473572865</v>
      </c>
      <c r="W34175">
        <v>4.4000000000000004</v>
      </c>
      <c r="X34175">
        <v>4.0571428571428561</v>
      </c>
    </row>
    <row r="34176" spans="1:24" x14ac:dyDescent="0.2">
      <c r="A34176" t="s">
        <v>907</v>
      </c>
      <c r="B34176" s="14">
        <v>44097</v>
      </c>
      <c r="C34176">
        <v>0</v>
      </c>
      <c r="D34176">
        <v>0</v>
      </c>
      <c r="E34176">
        <v>0</v>
      </c>
      <c r="F34176">
        <v>2</v>
      </c>
      <c r="G34176">
        <v>0</v>
      </c>
      <c r="H34176">
        <v>3</v>
      </c>
      <c r="I34176">
        <v>2</v>
      </c>
      <c r="J34176">
        <v>703</v>
      </c>
      <c r="K34176" t="s">
        <v>1094</v>
      </c>
      <c r="L34176">
        <v>406</v>
      </c>
      <c r="M34176" t="s">
        <v>1974</v>
      </c>
      <c r="N34176" t="s">
        <v>2345</v>
      </c>
      <c r="O34176">
        <v>49.261083743842363</v>
      </c>
      <c r="P34176">
        <v>3.897134392934396</v>
      </c>
      <c r="Q34176">
        <v>1</v>
      </c>
      <c r="R34176">
        <v>0</v>
      </c>
      <c r="S34176">
        <v>0.66666666666666663</v>
      </c>
      <c r="T34176">
        <v>8.3333333333333321</v>
      </c>
      <c r="U34176">
        <v>0</v>
      </c>
      <c r="V34176">
        <v>14.230467726267729</v>
      </c>
      <c r="W34176">
        <v>4.4000000000000004</v>
      </c>
      <c r="X34176">
        <v>4.3999999999999986</v>
      </c>
    </row>
    <row r="34177" spans="1:24" x14ac:dyDescent="0.2">
      <c r="A34177" t="s">
        <v>908</v>
      </c>
      <c r="B34177" s="14">
        <v>44097</v>
      </c>
      <c r="C34177">
        <v>0</v>
      </c>
      <c r="D34177">
        <v>0</v>
      </c>
      <c r="E34177">
        <v>0</v>
      </c>
      <c r="F34177">
        <v>0</v>
      </c>
      <c r="G34177">
        <v>0</v>
      </c>
      <c r="H34177">
        <v>0</v>
      </c>
      <c r="I34177">
        <v>0</v>
      </c>
      <c r="J34177">
        <v>1077</v>
      </c>
      <c r="K34177" t="s">
        <v>1279</v>
      </c>
      <c r="L34177">
        <v>295</v>
      </c>
      <c r="M34177" t="s">
        <v>1975</v>
      </c>
      <c r="N34177" t="s">
        <v>2345</v>
      </c>
      <c r="O34177">
        <v>0</v>
      </c>
      <c r="P34177">
        <v>0</v>
      </c>
      <c r="Q34177">
        <v>1</v>
      </c>
      <c r="R34177">
        <v>0</v>
      </c>
      <c r="S34177">
        <v>0</v>
      </c>
      <c r="T34177">
        <v>0</v>
      </c>
      <c r="U34177">
        <v>0</v>
      </c>
      <c r="V34177">
        <v>2</v>
      </c>
      <c r="W34177">
        <v>2</v>
      </c>
      <c r="X34177">
        <v>2</v>
      </c>
    </row>
    <row r="34178" spans="1:24" x14ac:dyDescent="0.2">
      <c r="A34178" t="s">
        <v>303</v>
      </c>
      <c r="B34178" s="14">
        <v>44097</v>
      </c>
      <c r="C34178">
        <v>5</v>
      </c>
      <c r="D34178">
        <v>29</v>
      </c>
      <c r="E34178">
        <v>5</v>
      </c>
      <c r="F34178">
        <v>13</v>
      </c>
      <c r="G34178">
        <v>10</v>
      </c>
      <c r="H34178">
        <v>63</v>
      </c>
      <c r="I34178">
        <v>13</v>
      </c>
      <c r="J34178">
        <v>793</v>
      </c>
      <c r="K34178" t="s">
        <v>444</v>
      </c>
      <c r="L34178">
        <v>950</v>
      </c>
      <c r="M34178" t="s">
        <v>1370</v>
      </c>
      <c r="N34178" t="s">
        <v>2345</v>
      </c>
      <c r="O34178">
        <v>136.84210526315789</v>
      </c>
      <c r="P34178">
        <v>4.9188277448431332</v>
      </c>
      <c r="Q34178">
        <v>1.3</v>
      </c>
      <c r="R34178">
        <v>0.52472852893498212</v>
      </c>
      <c r="S34178">
        <v>0.20634920634920631</v>
      </c>
      <c r="T34178">
        <v>2.5793650793650791</v>
      </c>
      <c r="U34178">
        <v>0</v>
      </c>
      <c r="V34178">
        <v>10.02292135314319</v>
      </c>
      <c r="W34178">
        <v>7.4</v>
      </c>
      <c r="X34178">
        <v>6.5428571428571418</v>
      </c>
    </row>
    <row r="34179" spans="1:24" x14ac:dyDescent="0.2">
      <c r="A34179" t="s">
        <v>909</v>
      </c>
      <c r="B34179" s="14">
        <v>44097</v>
      </c>
      <c r="C34179">
        <v>0</v>
      </c>
      <c r="D34179">
        <v>0</v>
      </c>
      <c r="E34179">
        <v>0</v>
      </c>
      <c r="F34179">
        <v>0</v>
      </c>
      <c r="G34179">
        <v>0</v>
      </c>
      <c r="H34179">
        <v>0</v>
      </c>
      <c r="I34179">
        <v>0</v>
      </c>
      <c r="J34179">
        <v>342</v>
      </c>
      <c r="K34179" t="s">
        <v>1294</v>
      </c>
      <c r="L34179">
        <v>439</v>
      </c>
      <c r="M34179" t="s">
        <v>1976</v>
      </c>
      <c r="N34179" t="s">
        <v>2345</v>
      </c>
      <c r="O34179">
        <v>0</v>
      </c>
      <c r="P34179">
        <v>0</v>
      </c>
      <c r="Q34179">
        <v>1</v>
      </c>
      <c r="R34179">
        <v>0</v>
      </c>
      <c r="S34179">
        <v>0</v>
      </c>
      <c r="T34179">
        <v>0</v>
      </c>
      <c r="U34179">
        <v>0</v>
      </c>
      <c r="V34179">
        <v>2</v>
      </c>
      <c r="W34179">
        <v>2</v>
      </c>
      <c r="X34179">
        <v>2</v>
      </c>
    </row>
    <row r="34180" spans="1:24" x14ac:dyDescent="0.2">
      <c r="A34180" t="s">
        <v>910</v>
      </c>
      <c r="B34180" s="14">
        <v>44097</v>
      </c>
      <c r="C34180">
        <v>0</v>
      </c>
      <c r="D34180">
        <v>0</v>
      </c>
      <c r="E34180">
        <v>0</v>
      </c>
      <c r="F34180">
        <v>0</v>
      </c>
      <c r="G34180">
        <v>1</v>
      </c>
      <c r="H34180">
        <v>0</v>
      </c>
      <c r="I34180">
        <v>0</v>
      </c>
      <c r="J34180">
        <v>133</v>
      </c>
      <c r="K34180" t="s">
        <v>1296</v>
      </c>
      <c r="L34180">
        <v>918</v>
      </c>
      <c r="M34180" t="s">
        <v>1977</v>
      </c>
      <c r="N34180" t="s">
        <v>2345</v>
      </c>
      <c r="O34180">
        <v>0</v>
      </c>
      <c r="P34180">
        <v>0</v>
      </c>
      <c r="Q34180">
        <v>1</v>
      </c>
      <c r="R34180">
        <v>0</v>
      </c>
      <c r="S34180">
        <v>0</v>
      </c>
      <c r="T34180">
        <v>0</v>
      </c>
      <c r="U34180">
        <v>0</v>
      </c>
      <c r="V34180">
        <v>2</v>
      </c>
      <c r="W34180">
        <v>2</v>
      </c>
      <c r="X34180">
        <v>3.028571428571428</v>
      </c>
    </row>
    <row r="34181" spans="1:24" x14ac:dyDescent="0.2">
      <c r="A34181" t="s">
        <v>533</v>
      </c>
      <c r="B34181" s="14">
        <v>44097</v>
      </c>
      <c r="C34181">
        <v>0</v>
      </c>
      <c r="D34181">
        <v>0</v>
      </c>
      <c r="E34181">
        <v>0</v>
      </c>
      <c r="F34181">
        <v>0</v>
      </c>
      <c r="G34181">
        <v>0</v>
      </c>
      <c r="H34181">
        <v>0</v>
      </c>
      <c r="I34181">
        <v>0</v>
      </c>
      <c r="J34181">
        <v>35</v>
      </c>
      <c r="K34181" t="s">
        <v>1308</v>
      </c>
      <c r="L34181">
        <v>410</v>
      </c>
      <c r="M34181" t="s">
        <v>1600</v>
      </c>
      <c r="N34181" t="s">
        <v>2345</v>
      </c>
      <c r="O34181">
        <v>0</v>
      </c>
      <c r="P34181">
        <v>0</v>
      </c>
      <c r="Q34181">
        <v>1</v>
      </c>
      <c r="R34181">
        <v>0</v>
      </c>
      <c r="S34181">
        <v>0</v>
      </c>
      <c r="T34181">
        <v>0</v>
      </c>
      <c r="U34181">
        <v>0</v>
      </c>
      <c r="V34181">
        <v>2</v>
      </c>
      <c r="W34181">
        <v>2</v>
      </c>
      <c r="X34181">
        <v>2</v>
      </c>
    </row>
    <row r="34182" spans="1:24" x14ac:dyDescent="0.2">
      <c r="A34182" t="s">
        <v>911</v>
      </c>
      <c r="B34182" s="14">
        <v>44097</v>
      </c>
      <c r="C34182">
        <v>0</v>
      </c>
      <c r="D34182">
        <v>0</v>
      </c>
      <c r="E34182">
        <v>0</v>
      </c>
      <c r="F34182">
        <v>2</v>
      </c>
      <c r="G34182">
        <v>0</v>
      </c>
      <c r="H34182">
        <v>3</v>
      </c>
      <c r="I34182">
        <v>2</v>
      </c>
      <c r="J34182">
        <v>145</v>
      </c>
      <c r="K34182" t="s">
        <v>1284</v>
      </c>
      <c r="L34182">
        <v>346</v>
      </c>
      <c r="M34182" t="s">
        <v>1978</v>
      </c>
      <c r="N34182" t="s">
        <v>2345</v>
      </c>
      <c r="O34182">
        <v>57.803468208092482</v>
      </c>
      <c r="P34182">
        <v>4.0570487774784034</v>
      </c>
      <c r="Q34182">
        <v>1</v>
      </c>
      <c r="R34182">
        <v>0</v>
      </c>
      <c r="S34182">
        <v>0.66666666666666663</v>
      </c>
      <c r="T34182">
        <v>8.3333333333333321</v>
      </c>
      <c r="U34182">
        <v>0</v>
      </c>
      <c r="V34182">
        <v>14.390382110811739</v>
      </c>
      <c r="W34182">
        <v>4.4000000000000004</v>
      </c>
      <c r="X34182">
        <v>3.028571428571428</v>
      </c>
    </row>
    <row r="34183" spans="1:24" x14ac:dyDescent="0.2">
      <c r="A34183" t="s">
        <v>912</v>
      </c>
      <c r="B34183" s="14">
        <v>44097</v>
      </c>
      <c r="C34183">
        <v>0</v>
      </c>
      <c r="D34183">
        <v>0</v>
      </c>
      <c r="E34183">
        <v>0</v>
      </c>
      <c r="F34183">
        <v>1</v>
      </c>
      <c r="G34183">
        <v>0</v>
      </c>
      <c r="H34183">
        <v>2</v>
      </c>
      <c r="I34183">
        <v>1</v>
      </c>
      <c r="J34183">
        <v>442</v>
      </c>
      <c r="K34183" t="s">
        <v>1284</v>
      </c>
      <c r="L34183">
        <v>444</v>
      </c>
      <c r="M34183" t="s">
        <v>1979</v>
      </c>
      <c r="N34183" t="s">
        <v>2345</v>
      </c>
      <c r="O34183">
        <v>22.522522522522522</v>
      </c>
      <c r="P34183">
        <v>3.114515809543958</v>
      </c>
      <c r="Q34183">
        <v>1</v>
      </c>
      <c r="R34183">
        <v>0</v>
      </c>
      <c r="S34183">
        <v>0.5</v>
      </c>
      <c r="T34183">
        <v>6.25</v>
      </c>
      <c r="U34183">
        <v>0</v>
      </c>
      <c r="V34183">
        <v>11.36451580954396</v>
      </c>
      <c r="W34183">
        <v>4.4000000000000004</v>
      </c>
      <c r="X34183">
        <v>2.6857142857142851</v>
      </c>
    </row>
    <row r="34184" spans="1:24" x14ac:dyDescent="0.2">
      <c r="A34184" t="s">
        <v>913</v>
      </c>
      <c r="B34184" s="14">
        <v>44097</v>
      </c>
      <c r="C34184">
        <v>0</v>
      </c>
      <c r="D34184">
        <v>0</v>
      </c>
      <c r="E34184">
        <v>0</v>
      </c>
      <c r="F34184">
        <v>0</v>
      </c>
      <c r="G34184">
        <v>4</v>
      </c>
      <c r="H34184">
        <v>0</v>
      </c>
      <c r="I34184">
        <v>0</v>
      </c>
      <c r="J34184">
        <v>852</v>
      </c>
      <c r="K34184" t="s">
        <v>1308</v>
      </c>
      <c r="L34184">
        <v>415</v>
      </c>
      <c r="M34184" t="s">
        <v>1980</v>
      </c>
      <c r="N34184" t="s">
        <v>2345</v>
      </c>
      <c r="O34184">
        <v>0</v>
      </c>
      <c r="P34184">
        <v>0</v>
      </c>
      <c r="Q34184">
        <v>1</v>
      </c>
      <c r="R34184">
        <v>0</v>
      </c>
      <c r="S34184">
        <v>0</v>
      </c>
      <c r="T34184">
        <v>0</v>
      </c>
      <c r="U34184">
        <v>0</v>
      </c>
      <c r="V34184">
        <v>2</v>
      </c>
      <c r="W34184">
        <v>2</v>
      </c>
      <c r="X34184">
        <v>4.0571428571428561</v>
      </c>
    </row>
    <row r="34185" spans="1:24" x14ac:dyDescent="0.2">
      <c r="A34185" t="s">
        <v>417</v>
      </c>
      <c r="B34185" s="14">
        <v>44097</v>
      </c>
      <c r="C34185">
        <v>0</v>
      </c>
      <c r="D34185">
        <v>0</v>
      </c>
      <c r="E34185">
        <v>0</v>
      </c>
      <c r="F34185">
        <v>0</v>
      </c>
      <c r="G34185">
        <v>0</v>
      </c>
      <c r="H34185">
        <v>0</v>
      </c>
      <c r="I34185">
        <v>0</v>
      </c>
      <c r="J34185">
        <v>755</v>
      </c>
      <c r="K34185" t="s">
        <v>1307</v>
      </c>
      <c r="L34185">
        <v>431</v>
      </c>
      <c r="M34185" t="s">
        <v>1484</v>
      </c>
      <c r="N34185" t="s">
        <v>2345</v>
      </c>
      <c r="O34185">
        <v>0</v>
      </c>
      <c r="P34185">
        <v>0</v>
      </c>
      <c r="Q34185">
        <v>1</v>
      </c>
      <c r="R34185">
        <v>0</v>
      </c>
      <c r="S34185">
        <v>0</v>
      </c>
      <c r="T34185">
        <v>0</v>
      </c>
      <c r="U34185">
        <v>0</v>
      </c>
      <c r="V34185">
        <v>2</v>
      </c>
      <c r="W34185">
        <v>2</v>
      </c>
      <c r="X34185">
        <v>2</v>
      </c>
    </row>
    <row r="34186" spans="1:24" x14ac:dyDescent="0.2">
      <c r="A34186" t="s">
        <v>914</v>
      </c>
      <c r="B34186" s="14">
        <v>44097</v>
      </c>
      <c r="C34186">
        <v>4</v>
      </c>
      <c r="D34186">
        <v>5</v>
      </c>
      <c r="E34186">
        <v>4</v>
      </c>
      <c r="F34186">
        <v>5</v>
      </c>
      <c r="G34186">
        <v>0</v>
      </c>
      <c r="H34186">
        <v>6</v>
      </c>
      <c r="I34186">
        <v>5</v>
      </c>
      <c r="J34186">
        <v>1219</v>
      </c>
      <c r="K34186" t="s">
        <v>1307</v>
      </c>
      <c r="L34186">
        <v>190</v>
      </c>
      <c r="M34186" t="s">
        <v>1981</v>
      </c>
      <c r="N34186" t="s">
        <v>2345</v>
      </c>
      <c r="O34186">
        <v>263.15789473684208</v>
      </c>
      <c r="P34186">
        <v>5.5727542122497971</v>
      </c>
      <c r="Q34186">
        <v>1</v>
      </c>
      <c r="R34186">
        <v>0</v>
      </c>
      <c r="S34186">
        <v>0.83333333333333337</v>
      </c>
      <c r="T34186">
        <v>10.41666666666667</v>
      </c>
      <c r="U34186">
        <v>0</v>
      </c>
      <c r="V34186">
        <v>17.989420878916469</v>
      </c>
      <c r="W34186">
        <v>4.4000000000000004</v>
      </c>
      <c r="X34186">
        <v>3.7142857142857131</v>
      </c>
    </row>
    <row r="34187" spans="1:24" x14ac:dyDescent="0.2">
      <c r="A34187" t="s">
        <v>416</v>
      </c>
      <c r="B34187" s="14">
        <v>44097</v>
      </c>
      <c r="C34187">
        <v>0</v>
      </c>
      <c r="D34187">
        <v>0</v>
      </c>
      <c r="E34187">
        <v>0</v>
      </c>
      <c r="F34187">
        <v>1</v>
      </c>
      <c r="G34187">
        <v>2</v>
      </c>
      <c r="H34187">
        <v>7</v>
      </c>
      <c r="I34187">
        <v>1</v>
      </c>
      <c r="J34187">
        <v>457</v>
      </c>
      <c r="K34187" t="s">
        <v>1296</v>
      </c>
      <c r="L34187">
        <v>734</v>
      </c>
      <c r="M34187" t="s">
        <v>1483</v>
      </c>
      <c r="N34187" t="s">
        <v>2345</v>
      </c>
      <c r="O34187">
        <v>13.62397820163488</v>
      </c>
      <c r="P34187">
        <v>2.6118313433616671</v>
      </c>
      <c r="Q34187">
        <v>1</v>
      </c>
      <c r="R34187">
        <v>0</v>
      </c>
      <c r="S34187">
        <v>0.14285714285714279</v>
      </c>
      <c r="T34187">
        <v>1.785714285714286</v>
      </c>
      <c r="U34187">
        <v>0</v>
      </c>
      <c r="V34187">
        <v>6.3975456290759531</v>
      </c>
      <c r="W34187">
        <v>4.4000000000000004</v>
      </c>
      <c r="X34187">
        <v>4.0571428571428561</v>
      </c>
    </row>
    <row r="34188" spans="1:24" x14ac:dyDescent="0.2">
      <c r="A34188" t="s">
        <v>915</v>
      </c>
      <c r="B34188" s="14">
        <v>44097</v>
      </c>
      <c r="C34188">
        <v>1</v>
      </c>
      <c r="D34188">
        <v>2</v>
      </c>
      <c r="E34188">
        <v>1</v>
      </c>
      <c r="F34188">
        <v>1</v>
      </c>
      <c r="G34188">
        <v>0</v>
      </c>
      <c r="H34188">
        <v>2</v>
      </c>
      <c r="I34188">
        <v>1</v>
      </c>
      <c r="J34188">
        <v>370</v>
      </c>
      <c r="K34188" t="s">
        <v>915</v>
      </c>
      <c r="L34188">
        <v>315</v>
      </c>
      <c r="M34188" t="s">
        <v>1982</v>
      </c>
      <c r="N34188" t="s">
        <v>2345</v>
      </c>
      <c r="O34188">
        <v>31.74603174603175</v>
      </c>
      <c r="P34188">
        <v>3.4577677331505501</v>
      </c>
      <c r="Q34188">
        <v>1</v>
      </c>
      <c r="R34188">
        <v>0</v>
      </c>
      <c r="S34188">
        <v>0.5</v>
      </c>
      <c r="T34188">
        <v>6.25</v>
      </c>
      <c r="U34188">
        <v>0</v>
      </c>
      <c r="V34188">
        <v>11.707767733150551</v>
      </c>
      <c r="W34188">
        <v>4.4000000000000004</v>
      </c>
      <c r="X34188">
        <v>2.342857142857143</v>
      </c>
    </row>
    <row r="34189" spans="1:24" x14ac:dyDescent="0.2">
      <c r="A34189" t="s">
        <v>328</v>
      </c>
      <c r="B34189" s="14">
        <v>44097</v>
      </c>
      <c r="C34189">
        <v>1</v>
      </c>
      <c r="D34189">
        <v>7</v>
      </c>
      <c r="E34189">
        <v>1</v>
      </c>
      <c r="F34189">
        <v>1</v>
      </c>
      <c r="G34189">
        <v>1</v>
      </c>
      <c r="H34189">
        <v>7</v>
      </c>
      <c r="I34189">
        <v>1</v>
      </c>
      <c r="J34189">
        <v>706</v>
      </c>
      <c r="K34189" t="s">
        <v>1294</v>
      </c>
      <c r="L34189">
        <v>773</v>
      </c>
      <c r="M34189" t="s">
        <v>1395</v>
      </c>
      <c r="N34189" t="s">
        <v>2345</v>
      </c>
      <c r="O34189">
        <v>12.9366106080207</v>
      </c>
      <c r="P34189">
        <v>2.5600613233887608</v>
      </c>
      <c r="Q34189">
        <v>1</v>
      </c>
      <c r="R34189">
        <v>0</v>
      </c>
      <c r="S34189">
        <v>0.14285714285714279</v>
      </c>
      <c r="T34189">
        <v>1.785714285714286</v>
      </c>
      <c r="U34189">
        <v>0</v>
      </c>
      <c r="V34189">
        <v>6.3457756091030468</v>
      </c>
      <c r="W34189">
        <v>4.4000000000000004</v>
      </c>
      <c r="X34189">
        <v>2.6857142857142851</v>
      </c>
    </row>
    <row r="34190" spans="1:24" x14ac:dyDescent="0.2">
      <c r="A34190" t="s">
        <v>906</v>
      </c>
      <c r="B34190" s="14">
        <v>44097</v>
      </c>
      <c r="C34190">
        <v>1</v>
      </c>
      <c r="D34190">
        <v>3</v>
      </c>
      <c r="E34190">
        <v>1</v>
      </c>
      <c r="F34190">
        <v>3</v>
      </c>
      <c r="G34190">
        <v>0</v>
      </c>
      <c r="H34190">
        <v>6</v>
      </c>
      <c r="I34190">
        <v>3</v>
      </c>
      <c r="J34190">
        <v>196</v>
      </c>
      <c r="K34190" t="s">
        <v>1297</v>
      </c>
      <c r="L34190">
        <v>351</v>
      </c>
      <c r="M34190" t="s">
        <v>1973</v>
      </c>
      <c r="N34190" t="s">
        <v>2345</v>
      </c>
      <c r="O34190">
        <v>85.470085470085465</v>
      </c>
      <c r="P34190">
        <v>4.4481664371784264</v>
      </c>
      <c r="Q34190">
        <v>1</v>
      </c>
      <c r="R34190">
        <v>0</v>
      </c>
      <c r="S34190">
        <v>0.5</v>
      </c>
      <c r="T34190">
        <v>6.25</v>
      </c>
      <c r="U34190">
        <v>0</v>
      </c>
      <c r="V34190">
        <v>12.698166437178431</v>
      </c>
      <c r="W34190">
        <v>4.4000000000000004</v>
      </c>
      <c r="X34190">
        <v>2.6857142857142851</v>
      </c>
    </row>
    <row r="34191" spans="1:24" x14ac:dyDescent="0.2">
      <c r="A34191" t="s">
        <v>916</v>
      </c>
      <c r="B34191" s="14">
        <v>44097</v>
      </c>
      <c r="C34191">
        <v>0</v>
      </c>
      <c r="D34191">
        <v>0</v>
      </c>
      <c r="E34191">
        <v>0</v>
      </c>
      <c r="F34191">
        <v>1</v>
      </c>
      <c r="G34191">
        <v>0</v>
      </c>
      <c r="H34191">
        <v>1</v>
      </c>
      <c r="I34191">
        <v>1</v>
      </c>
      <c r="J34191">
        <v>1043</v>
      </c>
      <c r="K34191" t="s">
        <v>1287</v>
      </c>
      <c r="L34191">
        <v>197</v>
      </c>
      <c r="M34191" t="s">
        <v>1983</v>
      </c>
      <c r="N34191" t="s">
        <v>2345</v>
      </c>
      <c r="O34191">
        <v>50.761421319796952</v>
      </c>
      <c r="P34191">
        <v>3.9271366432381938</v>
      </c>
      <c r="Q34191">
        <v>1</v>
      </c>
      <c r="R34191">
        <v>0</v>
      </c>
      <c r="S34191">
        <v>1</v>
      </c>
      <c r="T34191">
        <v>12.5</v>
      </c>
      <c r="U34191">
        <v>0</v>
      </c>
      <c r="V34191">
        <v>18.427136643238189</v>
      </c>
      <c r="W34191">
        <v>4.4000000000000004</v>
      </c>
      <c r="X34191">
        <v>3.028571428571428</v>
      </c>
    </row>
    <row r="34192" spans="1:24" x14ac:dyDescent="0.2">
      <c r="A34192" t="s">
        <v>918</v>
      </c>
      <c r="B34192" s="14">
        <v>44097</v>
      </c>
      <c r="C34192">
        <v>0</v>
      </c>
      <c r="D34192">
        <v>0</v>
      </c>
      <c r="E34192">
        <v>0</v>
      </c>
      <c r="F34192">
        <v>1</v>
      </c>
      <c r="G34192">
        <v>1</v>
      </c>
      <c r="H34192">
        <v>2</v>
      </c>
      <c r="I34192">
        <v>1</v>
      </c>
      <c r="J34192">
        <v>1204</v>
      </c>
      <c r="K34192" t="s">
        <v>1301</v>
      </c>
      <c r="L34192">
        <v>1153</v>
      </c>
      <c r="M34192" t="s">
        <v>1985</v>
      </c>
      <c r="N34192" t="s">
        <v>2345</v>
      </c>
      <c r="O34192">
        <v>8.6730268863833473</v>
      </c>
      <c r="P34192">
        <v>2.1602178517071242</v>
      </c>
      <c r="Q34192">
        <v>1</v>
      </c>
      <c r="R34192">
        <v>0</v>
      </c>
      <c r="S34192">
        <v>0.5</v>
      </c>
      <c r="T34192">
        <v>6.25</v>
      </c>
      <c r="U34192">
        <v>0</v>
      </c>
      <c r="V34192">
        <v>10.41021785170712</v>
      </c>
      <c r="W34192">
        <v>4.4000000000000004</v>
      </c>
      <c r="X34192">
        <v>4.3999999999999986</v>
      </c>
    </row>
    <row r="34193" spans="1:24" x14ac:dyDescent="0.2">
      <c r="A34193" t="s">
        <v>462</v>
      </c>
      <c r="B34193" s="14">
        <v>44097</v>
      </c>
      <c r="C34193">
        <v>3</v>
      </c>
      <c r="D34193">
        <v>7</v>
      </c>
      <c r="E34193">
        <v>3</v>
      </c>
      <c r="F34193">
        <v>6</v>
      </c>
      <c r="G34193">
        <v>9</v>
      </c>
      <c r="H34193">
        <v>73</v>
      </c>
      <c r="I34193">
        <v>6</v>
      </c>
      <c r="J34193">
        <v>736</v>
      </c>
      <c r="K34193" t="s">
        <v>1305</v>
      </c>
      <c r="L34193">
        <v>1444</v>
      </c>
      <c r="M34193" t="s">
        <v>1529</v>
      </c>
      <c r="N34193" t="s">
        <v>2345</v>
      </c>
      <c r="O34193">
        <v>41.551246537396118</v>
      </c>
      <c r="P34193">
        <v>3.7269275217514659</v>
      </c>
      <c r="Q34193">
        <v>1</v>
      </c>
      <c r="R34193">
        <v>0</v>
      </c>
      <c r="S34193">
        <v>8.2191780821917804E-2</v>
      </c>
      <c r="T34193">
        <v>1.027397260273972</v>
      </c>
      <c r="U34193">
        <v>0</v>
      </c>
      <c r="V34193">
        <v>6.7543247820254386</v>
      </c>
      <c r="W34193">
        <v>5.9</v>
      </c>
      <c r="X34193">
        <v>5.6857142857142833</v>
      </c>
    </row>
    <row r="34194" spans="1:24" x14ac:dyDescent="0.2">
      <c r="A34194" t="s">
        <v>919</v>
      </c>
      <c r="B34194" s="14">
        <v>44097</v>
      </c>
      <c r="C34194">
        <v>2</v>
      </c>
      <c r="D34194">
        <v>6</v>
      </c>
      <c r="E34194">
        <v>2</v>
      </c>
      <c r="F34194">
        <v>3</v>
      </c>
      <c r="G34194">
        <v>2</v>
      </c>
      <c r="H34194">
        <v>11</v>
      </c>
      <c r="I34194">
        <v>3</v>
      </c>
      <c r="J34194">
        <v>262</v>
      </c>
      <c r="K34194" t="s">
        <v>1306</v>
      </c>
      <c r="L34194">
        <v>621</v>
      </c>
      <c r="M34194" t="s">
        <v>1986</v>
      </c>
      <c r="N34194" t="s">
        <v>2345</v>
      </c>
      <c r="O34194">
        <v>48.309178743961347</v>
      </c>
      <c r="P34194">
        <v>3.877621578710813</v>
      </c>
      <c r="Q34194">
        <v>1</v>
      </c>
      <c r="R34194">
        <v>0</v>
      </c>
      <c r="S34194">
        <v>0.27272727272727271</v>
      </c>
      <c r="T34194">
        <v>3.4090909090909092</v>
      </c>
      <c r="U34194">
        <v>0</v>
      </c>
      <c r="V34194">
        <v>9.2867124878017222</v>
      </c>
      <c r="W34194">
        <v>4.4000000000000004</v>
      </c>
      <c r="X34194">
        <v>4.3999999999999986</v>
      </c>
    </row>
    <row r="34195" spans="1:24" x14ac:dyDescent="0.2">
      <c r="A34195" t="s">
        <v>410</v>
      </c>
      <c r="B34195" s="14">
        <v>44097</v>
      </c>
      <c r="C34195">
        <v>0</v>
      </c>
      <c r="D34195">
        <v>0</v>
      </c>
      <c r="E34195">
        <v>0</v>
      </c>
      <c r="F34195">
        <v>0</v>
      </c>
      <c r="G34195">
        <v>3</v>
      </c>
      <c r="H34195">
        <v>0</v>
      </c>
      <c r="I34195">
        <v>0</v>
      </c>
      <c r="J34195">
        <v>92</v>
      </c>
      <c r="K34195" t="s">
        <v>1296</v>
      </c>
      <c r="L34195">
        <v>678</v>
      </c>
      <c r="M34195" t="s">
        <v>1477</v>
      </c>
      <c r="N34195" t="s">
        <v>2345</v>
      </c>
      <c r="O34195">
        <v>0</v>
      </c>
      <c r="P34195">
        <v>0</v>
      </c>
      <c r="Q34195">
        <v>1</v>
      </c>
      <c r="R34195">
        <v>0</v>
      </c>
      <c r="S34195">
        <v>0</v>
      </c>
      <c r="T34195">
        <v>0</v>
      </c>
      <c r="U34195">
        <v>0</v>
      </c>
      <c r="V34195">
        <v>2</v>
      </c>
      <c r="W34195">
        <v>2</v>
      </c>
      <c r="X34195">
        <v>3.7142857142857131</v>
      </c>
    </row>
    <row r="34196" spans="1:24" x14ac:dyDescent="0.2">
      <c r="A34196" t="s">
        <v>920</v>
      </c>
      <c r="B34196" s="14">
        <v>44097</v>
      </c>
      <c r="C34196">
        <v>0</v>
      </c>
      <c r="D34196">
        <v>0</v>
      </c>
      <c r="E34196">
        <v>0</v>
      </c>
      <c r="F34196">
        <v>3</v>
      </c>
      <c r="G34196">
        <v>0</v>
      </c>
      <c r="H34196">
        <v>12</v>
      </c>
      <c r="I34196">
        <v>3</v>
      </c>
      <c r="J34196">
        <v>863</v>
      </c>
      <c r="K34196" t="s">
        <v>1281</v>
      </c>
      <c r="L34196">
        <v>895</v>
      </c>
      <c r="M34196" t="s">
        <v>1987</v>
      </c>
      <c r="N34196" t="s">
        <v>2345</v>
      </c>
      <c r="O34196">
        <v>33.519553072625698</v>
      </c>
      <c r="P34196">
        <v>3.5121289423694368</v>
      </c>
      <c r="Q34196">
        <v>1</v>
      </c>
      <c r="R34196">
        <v>0</v>
      </c>
      <c r="S34196">
        <v>0.25</v>
      </c>
      <c r="T34196">
        <v>3.125</v>
      </c>
      <c r="U34196">
        <v>0</v>
      </c>
      <c r="V34196">
        <v>8.6371289423694364</v>
      </c>
      <c r="W34196">
        <v>4.4000000000000004</v>
      </c>
      <c r="X34196">
        <v>4.0571428571428561</v>
      </c>
    </row>
    <row r="34197" spans="1:24" x14ac:dyDescent="0.2">
      <c r="A34197" t="s">
        <v>921</v>
      </c>
      <c r="B34197" s="14">
        <v>44097</v>
      </c>
      <c r="C34197">
        <v>0</v>
      </c>
      <c r="D34197">
        <v>0</v>
      </c>
      <c r="E34197">
        <v>0</v>
      </c>
      <c r="F34197">
        <v>0</v>
      </c>
      <c r="G34197">
        <v>0</v>
      </c>
      <c r="H34197">
        <v>0</v>
      </c>
      <c r="I34197">
        <v>0</v>
      </c>
      <c r="J34197">
        <v>1206</v>
      </c>
      <c r="K34197" t="s">
        <v>1307</v>
      </c>
      <c r="L34197">
        <v>258</v>
      </c>
      <c r="M34197" t="s">
        <v>1988</v>
      </c>
      <c r="N34197" t="s">
        <v>2345</v>
      </c>
      <c r="O34197">
        <v>0</v>
      </c>
      <c r="P34197">
        <v>0</v>
      </c>
      <c r="Q34197">
        <v>1</v>
      </c>
      <c r="R34197">
        <v>0</v>
      </c>
      <c r="S34197">
        <v>0</v>
      </c>
      <c r="T34197">
        <v>0</v>
      </c>
      <c r="U34197">
        <v>0</v>
      </c>
      <c r="V34197">
        <v>2</v>
      </c>
      <c r="W34197">
        <v>2</v>
      </c>
      <c r="X34197">
        <v>2</v>
      </c>
    </row>
    <row r="34198" spans="1:24" x14ac:dyDescent="0.2">
      <c r="A34198" t="s">
        <v>922</v>
      </c>
      <c r="B34198" s="14">
        <v>44097</v>
      </c>
      <c r="C34198">
        <v>0</v>
      </c>
      <c r="D34198">
        <v>0</v>
      </c>
      <c r="E34198">
        <v>0</v>
      </c>
      <c r="F34198">
        <v>0</v>
      </c>
      <c r="G34198">
        <v>0</v>
      </c>
      <c r="H34198">
        <v>0</v>
      </c>
      <c r="I34198">
        <v>0</v>
      </c>
      <c r="J34198">
        <v>3613</v>
      </c>
      <c r="K34198" t="s">
        <v>1319</v>
      </c>
      <c r="L34198">
        <v>518</v>
      </c>
      <c r="M34198" t="s">
        <v>1989</v>
      </c>
      <c r="N34198" t="s">
        <v>2345</v>
      </c>
      <c r="O34198">
        <v>0</v>
      </c>
      <c r="P34198">
        <v>0</v>
      </c>
      <c r="Q34198">
        <v>1</v>
      </c>
      <c r="R34198">
        <v>0</v>
      </c>
      <c r="S34198">
        <v>0</v>
      </c>
      <c r="T34198">
        <v>0</v>
      </c>
      <c r="U34198">
        <v>0</v>
      </c>
      <c r="V34198">
        <v>2</v>
      </c>
      <c r="W34198">
        <v>2</v>
      </c>
      <c r="X34198">
        <v>2</v>
      </c>
    </row>
    <row r="34199" spans="1:24" x14ac:dyDescent="0.2">
      <c r="A34199" t="s">
        <v>923</v>
      </c>
      <c r="B34199" s="14">
        <v>44097</v>
      </c>
      <c r="C34199">
        <v>0</v>
      </c>
      <c r="D34199">
        <v>0</v>
      </c>
      <c r="E34199">
        <v>0</v>
      </c>
      <c r="F34199">
        <v>0</v>
      </c>
      <c r="G34199">
        <v>0</v>
      </c>
      <c r="H34199">
        <v>0</v>
      </c>
      <c r="I34199">
        <v>0</v>
      </c>
      <c r="J34199">
        <v>393</v>
      </c>
      <c r="K34199" t="s">
        <v>1314</v>
      </c>
      <c r="L34199">
        <v>589</v>
      </c>
      <c r="M34199" t="s">
        <v>1990</v>
      </c>
      <c r="N34199" t="s">
        <v>2345</v>
      </c>
      <c r="O34199">
        <v>0</v>
      </c>
      <c r="P34199">
        <v>0</v>
      </c>
      <c r="Q34199">
        <v>1</v>
      </c>
      <c r="R34199">
        <v>0</v>
      </c>
      <c r="S34199">
        <v>0</v>
      </c>
      <c r="T34199">
        <v>0</v>
      </c>
      <c r="U34199">
        <v>0</v>
      </c>
      <c r="V34199">
        <v>2</v>
      </c>
      <c r="W34199">
        <v>2</v>
      </c>
      <c r="X34199">
        <v>2</v>
      </c>
    </row>
    <row r="34200" spans="1:24" x14ac:dyDescent="0.2">
      <c r="A34200" t="s">
        <v>924</v>
      </c>
      <c r="B34200" s="14">
        <v>44097</v>
      </c>
      <c r="C34200">
        <v>0</v>
      </c>
      <c r="D34200">
        <v>0</v>
      </c>
      <c r="E34200">
        <v>0</v>
      </c>
      <c r="F34200">
        <v>0</v>
      </c>
      <c r="G34200">
        <v>0</v>
      </c>
      <c r="H34200">
        <v>0</v>
      </c>
      <c r="I34200">
        <v>0</v>
      </c>
      <c r="J34200">
        <v>3606</v>
      </c>
      <c r="K34200" t="s">
        <v>1319</v>
      </c>
      <c r="L34200">
        <v>163</v>
      </c>
      <c r="M34200" t="s">
        <v>1991</v>
      </c>
      <c r="N34200" t="s">
        <v>2345</v>
      </c>
      <c r="O34200">
        <v>0</v>
      </c>
      <c r="P34200">
        <v>0</v>
      </c>
      <c r="Q34200">
        <v>1</v>
      </c>
      <c r="R34200">
        <v>0</v>
      </c>
      <c r="S34200">
        <v>0</v>
      </c>
      <c r="T34200">
        <v>0</v>
      </c>
      <c r="U34200">
        <v>0</v>
      </c>
      <c r="V34200">
        <v>2</v>
      </c>
      <c r="W34200">
        <v>2</v>
      </c>
      <c r="X34200">
        <v>2</v>
      </c>
    </row>
    <row r="34201" spans="1:24" x14ac:dyDescent="0.2">
      <c r="A34201" t="s">
        <v>925</v>
      </c>
      <c r="B34201" s="14">
        <v>44097</v>
      </c>
      <c r="C34201">
        <v>0</v>
      </c>
      <c r="D34201">
        <v>0</v>
      </c>
      <c r="E34201">
        <v>0</v>
      </c>
      <c r="F34201">
        <v>1</v>
      </c>
      <c r="G34201">
        <v>0</v>
      </c>
      <c r="H34201">
        <v>2</v>
      </c>
      <c r="I34201">
        <v>1</v>
      </c>
      <c r="J34201">
        <v>346</v>
      </c>
      <c r="K34201" t="s">
        <v>1302</v>
      </c>
      <c r="L34201">
        <v>476</v>
      </c>
      <c r="M34201" t="s">
        <v>1992</v>
      </c>
      <c r="N34201" t="s">
        <v>2345</v>
      </c>
      <c r="O34201">
        <v>21.008403361344541</v>
      </c>
      <c r="P34201">
        <v>3.0449225177447632</v>
      </c>
      <c r="Q34201">
        <v>1</v>
      </c>
      <c r="R34201">
        <v>0</v>
      </c>
      <c r="S34201">
        <v>0.5</v>
      </c>
      <c r="T34201">
        <v>6.25</v>
      </c>
      <c r="U34201">
        <v>0</v>
      </c>
      <c r="V34201">
        <v>11.294922517744761</v>
      </c>
      <c r="W34201">
        <v>4.4000000000000004</v>
      </c>
      <c r="X34201">
        <v>3.371428571428571</v>
      </c>
    </row>
    <row r="34202" spans="1:24" x14ac:dyDescent="0.2">
      <c r="A34202" t="s">
        <v>926</v>
      </c>
      <c r="B34202" s="14">
        <v>44097</v>
      </c>
      <c r="C34202">
        <v>2</v>
      </c>
      <c r="D34202">
        <v>2</v>
      </c>
      <c r="E34202">
        <v>2</v>
      </c>
      <c r="F34202">
        <v>2</v>
      </c>
      <c r="G34202">
        <v>0</v>
      </c>
      <c r="H34202">
        <v>2</v>
      </c>
      <c r="I34202">
        <v>2</v>
      </c>
      <c r="J34202">
        <v>369</v>
      </c>
      <c r="K34202" t="s">
        <v>1094</v>
      </c>
      <c r="L34202">
        <v>492</v>
      </c>
      <c r="M34202" t="s">
        <v>1993</v>
      </c>
      <c r="N34202" t="s">
        <v>2345</v>
      </c>
      <c r="O34202">
        <v>40.650406504065039</v>
      </c>
      <c r="P34202">
        <v>3.7050088360438198</v>
      </c>
      <c r="Q34202">
        <v>1</v>
      </c>
      <c r="R34202">
        <v>0</v>
      </c>
      <c r="S34202">
        <v>1</v>
      </c>
      <c r="T34202">
        <v>12.5</v>
      </c>
      <c r="U34202">
        <v>0</v>
      </c>
      <c r="V34202">
        <v>18.20500883604382</v>
      </c>
      <c r="W34202">
        <v>4.4000000000000004</v>
      </c>
      <c r="X34202">
        <v>2.342857142857143</v>
      </c>
    </row>
    <row r="34203" spans="1:24" x14ac:dyDescent="0.2">
      <c r="A34203" t="s">
        <v>572</v>
      </c>
      <c r="B34203" s="14">
        <v>44097</v>
      </c>
      <c r="C34203">
        <v>0</v>
      </c>
      <c r="D34203">
        <v>0</v>
      </c>
      <c r="E34203">
        <v>0</v>
      </c>
      <c r="F34203">
        <v>6</v>
      </c>
      <c r="G34203">
        <v>3</v>
      </c>
      <c r="H34203">
        <v>26</v>
      </c>
      <c r="I34203">
        <v>6</v>
      </c>
      <c r="J34203">
        <v>745</v>
      </c>
      <c r="K34203" t="s">
        <v>1281</v>
      </c>
      <c r="L34203">
        <v>1112</v>
      </c>
      <c r="M34203" t="s">
        <v>1639</v>
      </c>
      <c r="N34203" t="s">
        <v>2345</v>
      </c>
      <c r="O34203">
        <v>53.956834532374103</v>
      </c>
      <c r="P34203">
        <v>3.98818436639371</v>
      </c>
      <c r="Q34203">
        <v>1</v>
      </c>
      <c r="R34203">
        <v>0</v>
      </c>
      <c r="S34203">
        <v>0.23076923076923081</v>
      </c>
      <c r="T34203">
        <v>2.884615384615385</v>
      </c>
      <c r="U34203">
        <v>0</v>
      </c>
      <c r="V34203">
        <v>8.8727997510090937</v>
      </c>
      <c r="W34203">
        <v>5.9</v>
      </c>
      <c r="X34203">
        <v>5.4714285714285698</v>
      </c>
    </row>
    <row r="34204" spans="1:24" x14ac:dyDescent="0.2">
      <c r="A34204" t="s">
        <v>351</v>
      </c>
      <c r="B34204" s="14">
        <v>44097</v>
      </c>
      <c r="C34204">
        <v>0</v>
      </c>
      <c r="D34204">
        <v>0</v>
      </c>
      <c r="E34204">
        <v>0</v>
      </c>
      <c r="F34204">
        <v>1</v>
      </c>
      <c r="G34204">
        <v>0</v>
      </c>
      <c r="H34204">
        <v>3</v>
      </c>
      <c r="I34204">
        <v>1</v>
      </c>
      <c r="J34204">
        <v>1072</v>
      </c>
      <c r="K34204" t="s">
        <v>1309</v>
      </c>
      <c r="L34204">
        <v>511</v>
      </c>
      <c r="M34204" t="s">
        <v>1418</v>
      </c>
      <c r="N34204" t="s">
        <v>2345</v>
      </c>
      <c r="O34204">
        <v>19.56947162426615</v>
      </c>
      <c r="P34204">
        <v>2.9739707817724779</v>
      </c>
      <c r="Q34204">
        <v>1</v>
      </c>
      <c r="R34204">
        <v>0</v>
      </c>
      <c r="S34204">
        <v>0.33333333333333331</v>
      </c>
      <c r="T34204">
        <v>4.1666666666666661</v>
      </c>
      <c r="U34204">
        <v>0</v>
      </c>
      <c r="V34204">
        <v>9.1406374484391435</v>
      </c>
      <c r="W34204">
        <v>4.4000000000000004</v>
      </c>
      <c r="X34204">
        <v>3.371428571428571</v>
      </c>
    </row>
    <row r="34205" spans="1:24" x14ac:dyDescent="0.2">
      <c r="A34205" t="s">
        <v>950</v>
      </c>
      <c r="B34205" s="14">
        <v>44097</v>
      </c>
      <c r="C34205">
        <v>0</v>
      </c>
      <c r="D34205">
        <v>0</v>
      </c>
      <c r="E34205">
        <v>0</v>
      </c>
      <c r="F34205">
        <v>1</v>
      </c>
      <c r="G34205">
        <v>0</v>
      </c>
      <c r="H34205">
        <v>5</v>
      </c>
      <c r="I34205">
        <v>1</v>
      </c>
      <c r="J34205">
        <v>225</v>
      </c>
      <c r="K34205" t="s">
        <v>1292</v>
      </c>
      <c r="L34205">
        <v>807</v>
      </c>
      <c r="M34205" t="s">
        <v>2017</v>
      </c>
      <c r="N34205" t="s">
        <v>2345</v>
      </c>
      <c r="O34205">
        <v>12.391573729863691</v>
      </c>
      <c r="P34205">
        <v>2.5170167037062341</v>
      </c>
      <c r="Q34205">
        <v>1</v>
      </c>
      <c r="R34205">
        <v>0</v>
      </c>
      <c r="S34205">
        <v>0.2</v>
      </c>
      <c r="T34205">
        <v>2.5</v>
      </c>
      <c r="U34205">
        <v>0</v>
      </c>
      <c r="V34205">
        <v>7.0170167037062354</v>
      </c>
      <c r="W34205">
        <v>4.4000000000000004</v>
      </c>
      <c r="X34205">
        <v>4.3999999999999986</v>
      </c>
    </row>
    <row r="34206" spans="1:24" x14ac:dyDescent="0.2">
      <c r="A34206" t="s">
        <v>951</v>
      </c>
      <c r="B34206" s="14">
        <v>44097</v>
      </c>
      <c r="C34206">
        <v>0</v>
      </c>
      <c r="D34206">
        <v>0</v>
      </c>
      <c r="E34206">
        <v>0</v>
      </c>
      <c r="F34206">
        <v>3</v>
      </c>
      <c r="G34206">
        <v>0</v>
      </c>
      <c r="H34206">
        <v>14</v>
      </c>
      <c r="I34206">
        <v>3</v>
      </c>
      <c r="J34206">
        <v>239</v>
      </c>
      <c r="K34206" t="s">
        <v>1288</v>
      </c>
      <c r="L34206">
        <v>663</v>
      </c>
      <c r="M34206" t="s">
        <v>2018</v>
      </c>
      <c r="N34206" t="s">
        <v>2345</v>
      </c>
      <c r="O34206">
        <v>45.248868778280553</v>
      </c>
      <c r="P34206">
        <v>3.8121776704584298</v>
      </c>
      <c r="Q34206">
        <v>1</v>
      </c>
      <c r="R34206">
        <v>0</v>
      </c>
      <c r="S34206">
        <v>0.2142857142857143</v>
      </c>
      <c r="T34206">
        <v>2.6785714285714279</v>
      </c>
      <c r="U34206">
        <v>0</v>
      </c>
      <c r="V34206">
        <v>8.4907490990298591</v>
      </c>
      <c r="W34206">
        <v>4.4000000000000004</v>
      </c>
      <c r="X34206">
        <v>4.3999999999999986</v>
      </c>
    </row>
    <row r="34207" spans="1:24" x14ac:dyDescent="0.2">
      <c r="A34207" t="s">
        <v>952</v>
      </c>
      <c r="B34207" s="14">
        <v>44097</v>
      </c>
      <c r="C34207">
        <v>3</v>
      </c>
      <c r="D34207">
        <v>6</v>
      </c>
      <c r="E34207">
        <v>3</v>
      </c>
      <c r="F34207">
        <v>9</v>
      </c>
      <c r="G34207">
        <v>4</v>
      </c>
      <c r="H34207">
        <v>26</v>
      </c>
      <c r="I34207">
        <v>9</v>
      </c>
      <c r="J34207">
        <v>734</v>
      </c>
      <c r="K34207" t="s">
        <v>1279</v>
      </c>
      <c r="L34207">
        <v>838</v>
      </c>
      <c r="M34207" t="s">
        <v>2019</v>
      </c>
      <c r="N34207" t="s">
        <v>2345</v>
      </c>
      <c r="O34207">
        <v>107.3985680190931</v>
      </c>
      <c r="P34207">
        <v>4.676546848830319</v>
      </c>
      <c r="Q34207">
        <v>1</v>
      </c>
      <c r="R34207">
        <v>0</v>
      </c>
      <c r="S34207">
        <v>0.34615384615384609</v>
      </c>
      <c r="T34207">
        <v>4.3269230769230766</v>
      </c>
      <c r="U34207">
        <v>0</v>
      </c>
      <c r="V34207">
        <v>11.0034699257534</v>
      </c>
      <c r="W34207">
        <v>5.9</v>
      </c>
      <c r="X34207">
        <v>5.6857142857142842</v>
      </c>
    </row>
    <row r="34208" spans="1:24" x14ac:dyDescent="0.2">
      <c r="A34208" t="s">
        <v>396</v>
      </c>
      <c r="B34208" s="14">
        <v>44097</v>
      </c>
      <c r="C34208">
        <v>0</v>
      </c>
      <c r="D34208">
        <v>0</v>
      </c>
      <c r="E34208">
        <v>0</v>
      </c>
      <c r="F34208">
        <v>4</v>
      </c>
      <c r="G34208">
        <v>2</v>
      </c>
      <c r="H34208">
        <v>21</v>
      </c>
      <c r="I34208">
        <v>3</v>
      </c>
      <c r="J34208">
        <v>1274</v>
      </c>
      <c r="K34208" t="s">
        <v>1284</v>
      </c>
      <c r="L34208">
        <v>2640</v>
      </c>
      <c r="M34208" t="s">
        <v>1463</v>
      </c>
      <c r="N34208" t="s">
        <v>2345</v>
      </c>
      <c r="O34208">
        <v>15.15151515151515</v>
      </c>
      <c r="P34208">
        <v>2.7181005369557121</v>
      </c>
      <c r="Q34208">
        <v>1</v>
      </c>
      <c r="R34208">
        <v>0</v>
      </c>
      <c r="S34208">
        <v>0.14285714285714279</v>
      </c>
      <c r="T34208">
        <v>1.785714285714286</v>
      </c>
      <c r="U34208">
        <v>0</v>
      </c>
      <c r="V34208">
        <v>6.5038148226699972</v>
      </c>
      <c r="W34208">
        <v>4.4000000000000004</v>
      </c>
      <c r="X34208">
        <v>4.3999999999999986</v>
      </c>
    </row>
    <row r="34209" spans="1:24" x14ac:dyDescent="0.2">
      <c r="A34209" t="s">
        <v>975</v>
      </c>
      <c r="B34209" s="14">
        <v>44097</v>
      </c>
      <c r="C34209">
        <v>0</v>
      </c>
      <c r="D34209">
        <v>0</v>
      </c>
      <c r="E34209">
        <v>0</v>
      </c>
      <c r="F34209">
        <v>1</v>
      </c>
      <c r="G34209">
        <v>0</v>
      </c>
      <c r="H34209">
        <v>2</v>
      </c>
      <c r="I34209">
        <v>1</v>
      </c>
      <c r="J34209">
        <v>311</v>
      </c>
      <c r="K34209" t="s">
        <v>1303</v>
      </c>
      <c r="L34209">
        <v>342</v>
      </c>
      <c r="M34209" t="s">
        <v>2042</v>
      </c>
      <c r="N34209" t="s">
        <v>2345</v>
      </c>
      <c r="O34209">
        <v>29.239766081871341</v>
      </c>
      <c r="P34209">
        <v>3.375529634913577</v>
      </c>
      <c r="Q34209">
        <v>1</v>
      </c>
      <c r="R34209">
        <v>0</v>
      </c>
      <c r="S34209">
        <v>0.5</v>
      </c>
      <c r="T34209">
        <v>6.25</v>
      </c>
      <c r="U34209">
        <v>0</v>
      </c>
      <c r="V34209">
        <v>11.62552963491358</v>
      </c>
      <c r="W34209">
        <v>4.4000000000000004</v>
      </c>
      <c r="X34209">
        <v>2.6857142857142851</v>
      </c>
    </row>
    <row r="34210" spans="1:24" x14ac:dyDescent="0.2">
      <c r="A34210" t="s">
        <v>977</v>
      </c>
      <c r="B34210" s="14">
        <v>44097</v>
      </c>
      <c r="C34210">
        <v>0</v>
      </c>
      <c r="D34210">
        <v>0</v>
      </c>
      <c r="E34210">
        <v>0</v>
      </c>
      <c r="F34210">
        <v>0</v>
      </c>
      <c r="G34210">
        <v>0</v>
      </c>
      <c r="H34210">
        <v>0</v>
      </c>
      <c r="I34210">
        <v>0</v>
      </c>
      <c r="J34210">
        <v>144</v>
      </c>
      <c r="K34210" t="s">
        <v>1297</v>
      </c>
      <c r="L34210">
        <v>550</v>
      </c>
      <c r="M34210" t="s">
        <v>2044</v>
      </c>
      <c r="N34210" t="s">
        <v>2345</v>
      </c>
      <c r="O34210">
        <v>0</v>
      </c>
      <c r="P34210">
        <v>0</v>
      </c>
      <c r="Q34210">
        <v>1</v>
      </c>
      <c r="R34210">
        <v>0</v>
      </c>
      <c r="S34210">
        <v>0</v>
      </c>
      <c r="T34210">
        <v>0</v>
      </c>
      <c r="U34210">
        <v>0</v>
      </c>
      <c r="V34210">
        <v>2</v>
      </c>
      <c r="W34210">
        <v>2</v>
      </c>
      <c r="X34210">
        <v>2</v>
      </c>
    </row>
    <row r="34211" spans="1:24" x14ac:dyDescent="0.2">
      <c r="A34211" t="s">
        <v>590</v>
      </c>
      <c r="B34211" s="14">
        <v>44097</v>
      </c>
      <c r="C34211">
        <v>3</v>
      </c>
      <c r="D34211">
        <v>35</v>
      </c>
      <c r="E34211">
        <v>3</v>
      </c>
      <c r="F34211">
        <v>12</v>
      </c>
      <c r="G34211">
        <v>1</v>
      </c>
      <c r="H34211">
        <v>189</v>
      </c>
      <c r="I34211">
        <v>12</v>
      </c>
      <c r="J34211">
        <v>72</v>
      </c>
      <c r="K34211" t="s">
        <v>1292</v>
      </c>
      <c r="L34211">
        <v>1023</v>
      </c>
      <c r="M34211" t="s">
        <v>1657</v>
      </c>
      <c r="N34211" t="s">
        <v>2345</v>
      </c>
      <c r="O34211">
        <v>117.30205278592371</v>
      </c>
      <c r="P34211">
        <v>4.7647522558125566</v>
      </c>
      <c r="Q34211">
        <v>1.2</v>
      </c>
      <c r="R34211">
        <v>0.36464311358790918</v>
      </c>
      <c r="S34211">
        <v>6.3492063492063489E-2</v>
      </c>
      <c r="T34211">
        <v>0.79365079365079361</v>
      </c>
      <c r="U34211">
        <v>0</v>
      </c>
      <c r="V34211">
        <v>7.923046163051259</v>
      </c>
      <c r="W34211">
        <v>7.4</v>
      </c>
      <c r="X34211">
        <v>5.2571428571428553</v>
      </c>
    </row>
    <row r="34212" spans="1:24" x14ac:dyDescent="0.2">
      <c r="A34212" t="s">
        <v>978</v>
      </c>
      <c r="B34212" s="14">
        <v>44097</v>
      </c>
      <c r="C34212">
        <v>0</v>
      </c>
      <c r="D34212">
        <v>0</v>
      </c>
      <c r="E34212">
        <v>0</v>
      </c>
      <c r="F34212">
        <v>2</v>
      </c>
      <c r="G34212">
        <v>0</v>
      </c>
      <c r="H34212">
        <v>4</v>
      </c>
      <c r="I34212">
        <v>2</v>
      </c>
      <c r="J34212">
        <v>836</v>
      </c>
      <c r="K34212" t="s">
        <v>1280</v>
      </c>
      <c r="L34212">
        <v>431</v>
      </c>
      <c r="M34212" t="s">
        <v>2045</v>
      </c>
      <c r="N34212" t="s">
        <v>2345</v>
      </c>
      <c r="O34212">
        <v>46.403712296983763</v>
      </c>
      <c r="P34212">
        <v>3.8373794624323798</v>
      </c>
      <c r="Q34212">
        <v>1</v>
      </c>
      <c r="R34212">
        <v>0</v>
      </c>
      <c r="S34212">
        <v>0.5</v>
      </c>
      <c r="T34212">
        <v>6.25</v>
      </c>
      <c r="U34212">
        <v>0</v>
      </c>
      <c r="V34212">
        <v>12.087379462432381</v>
      </c>
      <c r="W34212">
        <v>4.4000000000000004</v>
      </c>
      <c r="X34212">
        <v>4.0571428571428561</v>
      </c>
    </row>
    <row r="34213" spans="1:24" x14ac:dyDescent="0.2">
      <c r="A34213" t="s">
        <v>354</v>
      </c>
      <c r="B34213" s="14">
        <v>44097</v>
      </c>
      <c r="C34213">
        <v>0</v>
      </c>
      <c r="D34213">
        <v>0</v>
      </c>
      <c r="E34213">
        <v>0</v>
      </c>
      <c r="F34213">
        <v>4</v>
      </c>
      <c r="G34213">
        <v>1</v>
      </c>
      <c r="H34213">
        <v>18</v>
      </c>
      <c r="I34213">
        <v>4</v>
      </c>
      <c r="J34213">
        <v>549</v>
      </c>
      <c r="K34213" t="s">
        <v>1278</v>
      </c>
      <c r="L34213">
        <v>930</v>
      </c>
      <c r="M34213" t="s">
        <v>1421</v>
      </c>
      <c r="N34213" t="s">
        <v>2345</v>
      </c>
      <c r="O34213">
        <v>43.01075268817204</v>
      </c>
      <c r="P34213">
        <v>3.7614501469487722</v>
      </c>
      <c r="Q34213">
        <v>1</v>
      </c>
      <c r="R34213">
        <v>0</v>
      </c>
      <c r="S34213">
        <v>0.22222222222222221</v>
      </c>
      <c r="T34213">
        <v>2.7777777777777781</v>
      </c>
      <c r="U34213">
        <v>0</v>
      </c>
      <c r="V34213">
        <v>8.5392279247265499</v>
      </c>
      <c r="W34213">
        <v>4.4000000000000004</v>
      </c>
      <c r="X34213">
        <v>4.3999999999999986</v>
      </c>
    </row>
    <row r="34214" spans="1:24" x14ac:dyDescent="0.2">
      <c r="A34214" t="s">
        <v>979</v>
      </c>
      <c r="B34214" s="14">
        <v>44097</v>
      </c>
      <c r="C34214">
        <v>0</v>
      </c>
      <c r="D34214">
        <v>0</v>
      </c>
      <c r="E34214">
        <v>0</v>
      </c>
      <c r="F34214">
        <v>1</v>
      </c>
      <c r="G34214">
        <v>0</v>
      </c>
      <c r="H34214">
        <v>5</v>
      </c>
      <c r="I34214">
        <v>1</v>
      </c>
      <c r="J34214">
        <v>1103</v>
      </c>
      <c r="K34214" t="s">
        <v>915</v>
      </c>
      <c r="L34214">
        <v>347</v>
      </c>
      <c r="M34214" t="s">
        <v>2046</v>
      </c>
      <c r="N34214" t="s">
        <v>2345</v>
      </c>
      <c r="O34214">
        <v>28.81844380403458</v>
      </c>
      <c r="P34214">
        <v>3.361015592029323</v>
      </c>
      <c r="Q34214">
        <v>1</v>
      </c>
      <c r="R34214">
        <v>0</v>
      </c>
      <c r="S34214">
        <v>0.2</v>
      </c>
      <c r="T34214">
        <v>2.5</v>
      </c>
      <c r="U34214">
        <v>0</v>
      </c>
      <c r="V34214">
        <v>7.8610155920293234</v>
      </c>
      <c r="W34214">
        <v>4.4000000000000004</v>
      </c>
      <c r="X34214">
        <v>2.6857142857142851</v>
      </c>
    </row>
    <row r="34215" spans="1:24" x14ac:dyDescent="0.2">
      <c r="A34215" t="s">
        <v>672</v>
      </c>
      <c r="B34215" s="14">
        <v>44097</v>
      </c>
      <c r="C34215">
        <v>0</v>
      </c>
      <c r="D34215">
        <v>0</v>
      </c>
      <c r="E34215">
        <v>0</v>
      </c>
      <c r="F34215">
        <v>0</v>
      </c>
      <c r="G34215">
        <v>6</v>
      </c>
      <c r="H34215">
        <v>0</v>
      </c>
      <c r="I34215">
        <v>0</v>
      </c>
      <c r="J34215">
        <v>1371</v>
      </c>
      <c r="K34215" t="s">
        <v>1283</v>
      </c>
      <c r="L34215">
        <v>891</v>
      </c>
      <c r="M34215" t="s">
        <v>1739</v>
      </c>
      <c r="N34215" t="s">
        <v>2345</v>
      </c>
      <c r="O34215">
        <v>0</v>
      </c>
      <c r="P34215">
        <v>0</v>
      </c>
      <c r="Q34215">
        <v>1</v>
      </c>
      <c r="R34215">
        <v>0</v>
      </c>
      <c r="S34215">
        <v>0</v>
      </c>
      <c r="T34215">
        <v>0</v>
      </c>
      <c r="U34215">
        <v>0</v>
      </c>
      <c r="V34215">
        <v>2</v>
      </c>
      <c r="W34215">
        <v>2</v>
      </c>
      <c r="X34215">
        <v>4.0571428571428561</v>
      </c>
    </row>
    <row r="34216" spans="1:24" x14ac:dyDescent="0.2">
      <c r="A34216" t="s">
        <v>434</v>
      </c>
      <c r="B34216" s="14">
        <v>44097</v>
      </c>
      <c r="C34216">
        <v>0</v>
      </c>
      <c r="D34216">
        <v>0</v>
      </c>
      <c r="E34216">
        <v>0</v>
      </c>
      <c r="F34216">
        <v>0</v>
      </c>
      <c r="G34216">
        <v>1</v>
      </c>
      <c r="H34216">
        <v>0</v>
      </c>
      <c r="I34216">
        <v>0</v>
      </c>
      <c r="J34216">
        <v>862</v>
      </c>
      <c r="K34216" t="s">
        <v>915</v>
      </c>
      <c r="L34216">
        <v>675</v>
      </c>
      <c r="M34216" t="s">
        <v>1501</v>
      </c>
      <c r="N34216" t="s">
        <v>2345</v>
      </c>
      <c r="O34216">
        <v>0</v>
      </c>
      <c r="P34216">
        <v>0</v>
      </c>
      <c r="Q34216">
        <v>1</v>
      </c>
      <c r="R34216">
        <v>0</v>
      </c>
      <c r="S34216">
        <v>0</v>
      </c>
      <c r="T34216">
        <v>0</v>
      </c>
      <c r="U34216">
        <v>0</v>
      </c>
      <c r="V34216">
        <v>2</v>
      </c>
      <c r="W34216">
        <v>2</v>
      </c>
      <c r="X34216">
        <v>4.0571428571428561</v>
      </c>
    </row>
    <row r="34217" spans="1:24" x14ac:dyDescent="0.2">
      <c r="A34217" t="s">
        <v>523</v>
      </c>
      <c r="B34217" s="14">
        <v>44097</v>
      </c>
      <c r="C34217">
        <v>6</v>
      </c>
      <c r="D34217">
        <v>8</v>
      </c>
      <c r="E34217">
        <v>6</v>
      </c>
      <c r="F34217">
        <v>10</v>
      </c>
      <c r="G34217">
        <v>10</v>
      </c>
      <c r="H34217">
        <v>25</v>
      </c>
      <c r="I34217">
        <v>10</v>
      </c>
      <c r="J34217">
        <v>3823</v>
      </c>
      <c r="K34217" t="s">
        <v>1282</v>
      </c>
      <c r="L34217">
        <v>3266</v>
      </c>
      <c r="M34217" t="s">
        <v>1590</v>
      </c>
      <c r="N34217" t="s">
        <v>2345</v>
      </c>
      <c r="O34217">
        <v>30.61849357011635</v>
      </c>
      <c r="P34217">
        <v>3.4216041914398181</v>
      </c>
      <c r="Q34217">
        <v>1</v>
      </c>
      <c r="R34217">
        <v>0</v>
      </c>
      <c r="S34217">
        <v>0.4</v>
      </c>
      <c r="T34217">
        <v>5</v>
      </c>
      <c r="U34217">
        <v>0</v>
      </c>
      <c r="V34217">
        <v>10.421604191439821</v>
      </c>
      <c r="W34217">
        <v>5.9</v>
      </c>
      <c r="X34217">
        <v>5.8999999999999986</v>
      </c>
    </row>
    <row r="34218" spans="1:24" x14ac:dyDescent="0.2">
      <c r="A34218" t="s">
        <v>980</v>
      </c>
      <c r="B34218" s="14">
        <v>44097</v>
      </c>
      <c r="C34218">
        <v>2</v>
      </c>
      <c r="D34218">
        <v>4</v>
      </c>
      <c r="E34218">
        <v>2</v>
      </c>
      <c r="F34218">
        <v>3</v>
      </c>
      <c r="G34218">
        <v>1</v>
      </c>
      <c r="H34218">
        <v>5</v>
      </c>
      <c r="I34218">
        <v>3</v>
      </c>
      <c r="J34218">
        <v>218</v>
      </c>
      <c r="K34218" t="s">
        <v>1288</v>
      </c>
      <c r="L34218">
        <v>250</v>
      </c>
      <c r="M34218" t="s">
        <v>2047</v>
      </c>
      <c r="N34218" t="s">
        <v>2345</v>
      </c>
      <c r="O34218">
        <v>120</v>
      </c>
      <c r="P34218">
        <v>4.7874917427820458</v>
      </c>
      <c r="Q34218">
        <v>1</v>
      </c>
      <c r="R34218">
        <v>0</v>
      </c>
      <c r="S34218">
        <v>0.6</v>
      </c>
      <c r="T34218">
        <v>7.5</v>
      </c>
      <c r="U34218">
        <v>0</v>
      </c>
      <c r="V34218">
        <v>14.28749174278204</v>
      </c>
      <c r="W34218">
        <v>4.4000000000000004</v>
      </c>
      <c r="X34218">
        <v>3.028571428571428</v>
      </c>
    </row>
    <row r="34219" spans="1:24" x14ac:dyDescent="0.2">
      <c r="A34219" t="s">
        <v>578</v>
      </c>
      <c r="B34219" s="14">
        <v>44097</v>
      </c>
      <c r="C34219">
        <v>0</v>
      </c>
      <c r="D34219">
        <v>0</v>
      </c>
      <c r="E34219">
        <v>0</v>
      </c>
      <c r="F34219">
        <v>2</v>
      </c>
      <c r="G34219">
        <v>0</v>
      </c>
      <c r="H34219">
        <v>5</v>
      </c>
      <c r="I34219">
        <v>2</v>
      </c>
      <c r="J34219">
        <v>842</v>
      </c>
      <c r="K34219" t="s">
        <v>1302</v>
      </c>
      <c r="L34219">
        <v>790</v>
      </c>
      <c r="M34219" t="s">
        <v>1645</v>
      </c>
      <c r="N34219" t="s">
        <v>2345</v>
      </c>
      <c r="O34219">
        <v>25.316455696202532</v>
      </c>
      <c r="P34219">
        <v>3.2314546070750612</v>
      </c>
      <c r="Q34219">
        <v>1</v>
      </c>
      <c r="R34219">
        <v>0</v>
      </c>
      <c r="S34219">
        <v>0.4</v>
      </c>
      <c r="T34219">
        <v>5</v>
      </c>
      <c r="U34219">
        <v>0</v>
      </c>
      <c r="V34219">
        <v>10.23145460707506</v>
      </c>
      <c r="W34219">
        <v>4.4000000000000004</v>
      </c>
      <c r="X34219">
        <v>3.028571428571428</v>
      </c>
    </row>
    <row r="34220" spans="1:24" x14ac:dyDescent="0.2">
      <c r="A34220" t="s">
        <v>669</v>
      </c>
      <c r="B34220" s="14">
        <v>44097</v>
      </c>
      <c r="C34220">
        <v>0</v>
      </c>
      <c r="D34220">
        <v>0</v>
      </c>
      <c r="E34220">
        <v>0</v>
      </c>
      <c r="F34220">
        <v>1</v>
      </c>
      <c r="G34220">
        <v>0</v>
      </c>
      <c r="H34220">
        <v>5</v>
      </c>
      <c r="I34220">
        <v>1</v>
      </c>
      <c r="J34220">
        <v>463</v>
      </c>
      <c r="K34220" t="s">
        <v>1293</v>
      </c>
      <c r="L34220">
        <v>678</v>
      </c>
      <c r="M34220" t="s">
        <v>1736</v>
      </c>
      <c r="N34220" t="s">
        <v>2345</v>
      </c>
      <c r="O34220">
        <v>14.749262536873159</v>
      </c>
      <c r="P34220">
        <v>2.6911930840357869</v>
      </c>
      <c r="Q34220">
        <v>1</v>
      </c>
      <c r="R34220">
        <v>0</v>
      </c>
      <c r="S34220">
        <v>0.2</v>
      </c>
      <c r="T34220">
        <v>2.5</v>
      </c>
      <c r="U34220">
        <v>0</v>
      </c>
      <c r="V34220">
        <v>7.1911930840357856</v>
      </c>
      <c r="W34220">
        <v>4.4000000000000004</v>
      </c>
      <c r="X34220">
        <v>3.7142857142857131</v>
      </c>
    </row>
    <row r="34221" spans="1:24" x14ac:dyDescent="0.2">
      <c r="A34221" t="s">
        <v>981</v>
      </c>
      <c r="B34221" s="14">
        <v>44097</v>
      </c>
      <c r="C34221">
        <v>1</v>
      </c>
      <c r="D34221">
        <v>3</v>
      </c>
      <c r="E34221">
        <v>1</v>
      </c>
      <c r="F34221">
        <v>1</v>
      </c>
      <c r="G34221">
        <v>1</v>
      </c>
      <c r="H34221">
        <v>3</v>
      </c>
      <c r="I34221">
        <v>1</v>
      </c>
      <c r="J34221">
        <v>39</v>
      </c>
      <c r="K34221" t="s">
        <v>1287</v>
      </c>
      <c r="L34221">
        <v>373</v>
      </c>
      <c r="M34221" t="s">
        <v>2048</v>
      </c>
      <c r="N34221" t="s">
        <v>2345</v>
      </c>
      <c r="O34221">
        <v>26.809651474530831</v>
      </c>
      <c r="P34221">
        <v>3.2887619523323668</v>
      </c>
      <c r="Q34221">
        <v>1</v>
      </c>
      <c r="R34221">
        <v>0</v>
      </c>
      <c r="S34221">
        <v>0.33333333333333331</v>
      </c>
      <c r="T34221">
        <v>4.1666666666666661</v>
      </c>
      <c r="U34221">
        <v>0</v>
      </c>
      <c r="V34221">
        <v>9.4554286189990329</v>
      </c>
      <c r="W34221">
        <v>4.4000000000000004</v>
      </c>
      <c r="X34221">
        <v>2.342857142857143</v>
      </c>
    </row>
    <row r="34222" spans="1:24" x14ac:dyDescent="0.2">
      <c r="A34222" t="s">
        <v>574</v>
      </c>
      <c r="B34222" s="14">
        <v>44097</v>
      </c>
      <c r="C34222">
        <v>0</v>
      </c>
      <c r="D34222">
        <v>0</v>
      </c>
      <c r="E34222">
        <v>0</v>
      </c>
      <c r="F34222">
        <v>1</v>
      </c>
      <c r="G34222">
        <v>0</v>
      </c>
      <c r="H34222">
        <v>1</v>
      </c>
      <c r="I34222">
        <v>1</v>
      </c>
      <c r="J34222">
        <v>1129</v>
      </c>
      <c r="K34222" t="s">
        <v>1323</v>
      </c>
      <c r="L34222">
        <v>314</v>
      </c>
      <c r="M34222" t="s">
        <v>1641</v>
      </c>
      <c r="N34222" t="s">
        <v>2345</v>
      </c>
      <c r="O34222">
        <v>31.847133757961782</v>
      </c>
      <c r="P34222">
        <v>3.4609473860679292</v>
      </c>
      <c r="Q34222">
        <v>1</v>
      </c>
      <c r="R34222">
        <v>0</v>
      </c>
      <c r="S34222">
        <v>1</v>
      </c>
      <c r="T34222">
        <v>12.5</v>
      </c>
      <c r="U34222">
        <v>0</v>
      </c>
      <c r="V34222">
        <v>17.960947386067929</v>
      </c>
      <c r="W34222">
        <v>4.4000000000000004</v>
      </c>
      <c r="X34222">
        <v>3.371428571428571</v>
      </c>
    </row>
    <row r="34223" spans="1:24" x14ac:dyDescent="0.2">
      <c r="A34223" t="s">
        <v>982</v>
      </c>
      <c r="B34223" s="14">
        <v>44097</v>
      </c>
      <c r="C34223">
        <v>0</v>
      </c>
      <c r="D34223">
        <v>0</v>
      </c>
      <c r="E34223">
        <v>0</v>
      </c>
      <c r="F34223">
        <v>0</v>
      </c>
      <c r="G34223">
        <v>0</v>
      </c>
      <c r="H34223">
        <v>0</v>
      </c>
      <c r="I34223">
        <v>0</v>
      </c>
      <c r="J34223">
        <v>4022</v>
      </c>
      <c r="K34223" t="s">
        <v>1310</v>
      </c>
      <c r="L34223">
        <v>290</v>
      </c>
      <c r="M34223" t="s">
        <v>2049</v>
      </c>
      <c r="N34223" t="s">
        <v>2345</v>
      </c>
      <c r="O34223">
        <v>0</v>
      </c>
      <c r="P34223">
        <v>0</v>
      </c>
      <c r="Q34223">
        <v>1</v>
      </c>
      <c r="R34223">
        <v>0</v>
      </c>
      <c r="S34223">
        <v>0</v>
      </c>
      <c r="T34223">
        <v>0</v>
      </c>
      <c r="U34223">
        <v>0</v>
      </c>
      <c r="V34223">
        <v>2</v>
      </c>
      <c r="W34223">
        <v>2</v>
      </c>
      <c r="X34223">
        <v>2</v>
      </c>
    </row>
    <row r="34224" spans="1:24" x14ac:dyDescent="0.2">
      <c r="A34224" t="s">
        <v>983</v>
      </c>
      <c r="B34224" s="14">
        <v>44097</v>
      </c>
      <c r="C34224">
        <v>0</v>
      </c>
      <c r="D34224">
        <v>0</v>
      </c>
      <c r="E34224">
        <v>0</v>
      </c>
      <c r="F34224">
        <v>0</v>
      </c>
      <c r="G34224">
        <v>0</v>
      </c>
      <c r="H34224">
        <v>0</v>
      </c>
      <c r="I34224">
        <v>0</v>
      </c>
      <c r="J34224">
        <v>305</v>
      </c>
      <c r="K34224" t="s">
        <v>1300</v>
      </c>
      <c r="L34224">
        <v>403</v>
      </c>
      <c r="M34224" t="s">
        <v>2050</v>
      </c>
      <c r="N34224" t="s">
        <v>2345</v>
      </c>
      <c r="O34224">
        <v>0</v>
      </c>
      <c r="P34224">
        <v>0</v>
      </c>
      <c r="Q34224">
        <v>1</v>
      </c>
      <c r="R34224">
        <v>0</v>
      </c>
      <c r="S34224">
        <v>0</v>
      </c>
      <c r="T34224">
        <v>0</v>
      </c>
      <c r="U34224">
        <v>0</v>
      </c>
      <c r="V34224">
        <v>2</v>
      </c>
      <c r="W34224">
        <v>2</v>
      </c>
      <c r="X34224">
        <v>2</v>
      </c>
    </row>
    <row r="34225" spans="1:24" x14ac:dyDescent="0.2">
      <c r="A34225" t="s">
        <v>327</v>
      </c>
      <c r="B34225" s="14">
        <v>44097</v>
      </c>
      <c r="C34225">
        <v>0</v>
      </c>
      <c r="D34225">
        <v>0</v>
      </c>
      <c r="E34225">
        <v>0</v>
      </c>
      <c r="F34225">
        <v>6</v>
      </c>
      <c r="G34225">
        <v>0</v>
      </c>
      <c r="H34225">
        <v>45</v>
      </c>
      <c r="I34225">
        <v>6</v>
      </c>
      <c r="J34225">
        <v>574</v>
      </c>
      <c r="K34225" t="s">
        <v>1293</v>
      </c>
      <c r="L34225">
        <v>1524</v>
      </c>
      <c r="M34225" t="s">
        <v>1394</v>
      </c>
      <c r="N34225" t="s">
        <v>2345</v>
      </c>
      <c r="O34225">
        <v>39.370078740157481</v>
      </c>
      <c r="P34225">
        <v>3.6730061049576461</v>
      </c>
      <c r="Q34225">
        <v>1</v>
      </c>
      <c r="R34225">
        <v>0</v>
      </c>
      <c r="S34225">
        <v>0.1333333333333333</v>
      </c>
      <c r="T34225">
        <v>1.666666666666667</v>
      </c>
      <c r="U34225">
        <v>0</v>
      </c>
      <c r="V34225">
        <v>7.3396727716243131</v>
      </c>
      <c r="W34225">
        <v>5.9</v>
      </c>
      <c r="X34225">
        <v>4.4857142857142849</v>
      </c>
    </row>
    <row r="34226" spans="1:24" x14ac:dyDescent="0.2">
      <c r="A34226" t="s">
        <v>984</v>
      </c>
      <c r="B34226" s="14">
        <v>44097</v>
      </c>
      <c r="C34226">
        <v>0</v>
      </c>
      <c r="D34226">
        <v>0</v>
      </c>
      <c r="E34226">
        <v>0</v>
      </c>
      <c r="F34226">
        <v>1</v>
      </c>
      <c r="G34226">
        <v>1</v>
      </c>
      <c r="H34226">
        <v>3</v>
      </c>
      <c r="I34226">
        <v>1</v>
      </c>
      <c r="J34226">
        <v>340</v>
      </c>
      <c r="K34226" t="s">
        <v>1314</v>
      </c>
      <c r="L34226">
        <v>753</v>
      </c>
      <c r="M34226" t="s">
        <v>2051</v>
      </c>
      <c r="N34226" t="s">
        <v>2345</v>
      </c>
      <c r="O34226">
        <v>13.28021248339974</v>
      </c>
      <c r="P34226">
        <v>2.5862751441762888</v>
      </c>
      <c r="Q34226">
        <v>1</v>
      </c>
      <c r="R34226">
        <v>0</v>
      </c>
      <c r="S34226">
        <v>0.33333333333333331</v>
      </c>
      <c r="T34226">
        <v>4.1666666666666661</v>
      </c>
      <c r="U34226">
        <v>0</v>
      </c>
      <c r="V34226">
        <v>8.7529418108429553</v>
      </c>
      <c r="W34226">
        <v>4.4000000000000004</v>
      </c>
      <c r="X34226">
        <v>3.7142857142857131</v>
      </c>
    </row>
    <row r="34227" spans="1:24" x14ac:dyDescent="0.2">
      <c r="A34227" t="s">
        <v>985</v>
      </c>
      <c r="B34227" s="14">
        <v>44097</v>
      </c>
      <c r="C34227">
        <v>0</v>
      </c>
      <c r="D34227">
        <v>0</v>
      </c>
      <c r="E34227">
        <v>0</v>
      </c>
      <c r="F34227">
        <v>0</v>
      </c>
      <c r="G34227">
        <v>0</v>
      </c>
      <c r="H34227">
        <v>0</v>
      </c>
      <c r="I34227">
        <v>0</v>
      </c>
      <c r="J34227">
        <v>128</v>
      </c>
      <c r="K34227" t="s">
        <v>1288</v>
      </c>
      <c r="L34227">
        <v>259</v>
      </c>
      <c r="M34227" t="s">
        <v>2052</v>
      </c>
      <c r="N34227" t="s">
        <v>2345</v>
      </c>
      <c r="O34227">
        <v>0</v>
      </c>
      <c r="P34227">
        <v>0</v>
      </c>
      <c r="Q34227">
        <v>1</v>
      </c>
      <c r="R34227">
        <v>0</v>
      </c>
      <c r="S34227">
        <v>0</v>
      </c>
      <c r="T34227">
        <v>0</v>
      </c>
      <c r="U34227">
        <v>0</v>
      </c>
      <c r="V34227">
        <v>2</v>
      </c>
      <c r="W34227">
        <v>2</v>
      </c>
      <c r="X34227">
        <v>2</v>
      </c>
    </row>
    <row r="34228" spans="1:24" x14ac:dyDescent="0.2">
      <c r="A34228" t="s">
        <v>693</v>
      </c>
      <c r="B34228" s="14">
        <v>44097</v>
      </c>
      <c r="C34228">
        <v>0</v>
      </c>
      <c r="D34228">
        <v>0</v>
      </c>
      <c r="E34228">
        <v>0</v>
      </c>
      <c r="F34228">
        <v>4</v>
      </c>
      <c r="G34228">
        <v>2</v>
      </c>
      <c r="H34228">
        <v>7</v>
      </c>
      <c r="I34228">
        <v>4</v>
      </c>
      <c r="J34228">
        <v>146</v>
      </c>
      <c r="K34228" t="s">
        <v>1284</v>
      </c>
      <c r="L34228">
        <v>286</v>
      </c>
      <c r="M34228" t="s">
        <v>1760</v>
      </c>
      <c r="N34228" t="s">
        <v>2345</v>
      </c>
      <c r="O34228">
        <v>139.8601398601399</v>
      </c>
      <c r="P34228">
        <v>4.9406429222762211</v>
      </c>
      <c r="Q34228">
        <v>1</v>
      </c>
      <c r="R34228">
        <v>0</v>
      </c>
      <c r="S34228">
        <v>0.5714285714285714</v>
      </c>
      <c r="T34228">
        <v>7.1428571428571423</v>
      </c>
      <c r="U34228">
        <v>0</v>
      </c>
      <c r="V34228">
        <v>14.083500065133361</v>
      </c>
      <c r="W34228">
        <v>4.4000000000000004</v>
      </c>
      <c r="X34228">
        <v>4.6142857142857139</v>
      </c>
    </row>
    <row r="34229" spans="1:24" x14ac:dyDescent="0.2">
      <c r="A34229" t="s">
        <v>542</v>
      </c>
      <c r="B34229" s="14">
        <v>44097</v>
      </c>
      <c r="C34229">
        <v>0</v>
      </c>
      <c r="D34229">
        <v>0</v>
      </c>
      <c r="E34229">
        <v>0</v>
      </c>
      <c r="F34229">
        <v>3</v>
      </c>
      <c r="G34229">
        <v>2</v>
      </c>
      <c r="H34229">
        <v>19</v>
      </c>
      <c r="I34229">
        <v>3</v>
      </c>
      <c r="J34229">
        <v>849</v>
      </c>
      <c r="K34229" t="s">
        <v>1315</v>
      </c>
      <c r="L34229">
        <v>981</v>
      </c>
      <c r="M34229" t="s">
        <v>1609</v>
      </c>
      <c r="N34229" t="s">
        <v>2345</v>
      </c>
      <c r="O34229">
        <v>30.581039755351679</v>
      </c>
      <c r="P34229">
        <v>3.4203802010789288</v>
      </c>
      <c r="Q34229">
        <v>1</v>
      </c>
      <c r="R34229">
        <v>0</v>
      </c>
      <c r="S34229">
        <v>0.15789473684210531</v>
      </c>
      <c r="T34229">
        <v>1.9736842105263159</v>
      </c>
      <c r="U34229">
        <v>0</v>
      </c>
      <c r="V34229">
        <v>7.3940644116052452</v>
      </c>
      <c r="W34229">
        <v>4.4000000000000004</v>
      </c>
      <c r="X34229">
        <v>4.3999999999999986</v>
      </c>
    </row>
    <row r="34230" spans="1:24" x14ac:dyDescent="0.2">
      <c r="A34230" t="s">
        <v>484</v>
      </c>
      <c r="B34230" s="14">
        <v>44097</v>
      </c>
      <c r="C34230">
        <v>1</v>
      </c>
      <c r="D34230">
        <v>2</v>
      </c>
      <c r="E34230">
        <v>1</v>
      </c>
      <c r="F34230">
        <v>1</v>
      </c>
      <c r="G34230">
        <v>0</v>
      </c>
      <c r="H34230">
        <v>2</v>
      </c>
      <c r="I34230">
        <v>1</v>
      </c>
      <c r="J34230">
        <v>407</v>
      </c>
      <c r="K34230" t="s">
        <v>1296</v>
      </c>
      <c r="L34230">
        <v>462</v>
      </c>
      <c r="M34230" t="s">
        <v>1551</v>
      </c>
      <c r="N34230" t="s">
        <v>2345</v>
      </c>
      <c r="O34230">
        <v>21.64502164502165</v>
      </c>
      <c r="P34230">
        <v>3.0747754808944441</v>
      </c>
      <c r="Q34230">
        <v>1</v>
      </c>
      <c r="R34230">
        <v>0</v>
      </c>
      <c r="S34230">
        <v>0.5</v>
      </c>
      <c r="T34230">
        <v>6.25</v>
      </c>
      <c r="U34230">
        <v>0</v>
      </c>
      <c r="V34230">
        <v>11.32477548089444</v>
      </c>
      <c r="W34230">
        <v>4.4000000000000004</v>
      </c>
      <c r="X34230">
        <v>2.342857142857143</v>
      </c>
    </row>
    <row r="34231" spans="1:24" x14ac:dyDescent="0.2">
      <c r="A34231" t="s">
        <v>986</v>
      </c>
      <c r="B34231" s="14">
        <v>44097</v>
      </c>
      <c r="C34231">
        <v>0</v>
      </c>
      <c r="D34231">
        <v>0</v>
      </c>
      <c r="E34231">
        <v>0</v>
      </c>
      <c r="F34231">
        <v>0</v>
      </c>
      <c r="G34231">
        <v>0</v>
      </c>
      <c r="H34231">
        <v>0</v>
      </c>
      <c r="I34231">
        <v>0</v>
      </c>
      <c r="J34231">
        <v>62</v>
      </c>
      <c r="K34231" t="s">
        <v>1306</v>
      </c>
      <c r="L34231">
        <v>552</v>
      </c>
      <c r="M34231" t="s">
        <v>2053</v>
      </c>
      <c r="N34231" t="s">
        <v>2345</v>
      </c>
      <c r="O34231">
        <v>0</v>
      </c>
      <c r="P34231">
        <v>0</v>
      </c>
      <c r="Q34231">
        <v>1</v>
      </c>
      <c r="R34231">
        <v>0</v>
      </c>
      <c r="S34231">
        <v>0</v>
      </c>
      <c r="T34231">
        <v>0</v>
      </c>
      <c r="U34231">
        <v>0</v>
      </c>
      <c r="V34231">
        <v>2</v>
      </c>
      <c r="W34231">
        <v>2</v>
      </c>
      <c r="X34231">
        <v>2</v>
      </c>
    </row>
    <row r="34232" spans="1:24" x14ac:dyDescent="0.2">
      <c r="A34232" t="s">
        <v>987</v>
      </c>
      <c r="B34232" s="14">
        <v>44097</v>
      </c>
      <c r="C34232">
        <v>0</v>
      </c>
      <c r="D34232">
        <v>0</v>
      </c>
      <c r="E34232">
        <v>0</v>
      </c>
      <c r="F34232">
        <v>0</v>
      </c>
      <c r="G34232">
        <v>2</v>
      </c>
      <c r="H34232">
        <v>0</v>
      </c>
      <c r="I34232">
        <v>0</v>
      </c>
      <c r="J34232">
        <v>79</v>
      </c>
      <c r="K34232" t="s">
        <v>1306</v>
      </c>
      <c r="L34232">
        <v>695</v>
      </c>
      <c r="M34232" t="s">
        <v>2054</v>
      </c>
      <c r="N34232" t="s">
        <v>2345</v>
      </c>
      <c r="O34232">
        <v>0</v>
      </c>
      <c r="P34232">
        <v>0</v>
      </c>
      <c r="Q34232">
        <v>1</v>
      </c>
      <c r="R34232">
        <v>0</v>
      </c>
      <c r="S34232">
        <v>0</v>
      </c>
      <c r="T34232">
        <v>0</v>
      </c>
      <c r="U34232">
        <v>0</v>
      </c>
      <c r="V34232">
        <v>2</v>
      </c>
      <c r="W34232">
        <v>2</v>
      </c>
      <c r="X34232">
        <v>3.7142857142857131</v>
      </c>
    </row>
    <row r="34233" spans="1:24" x14ac:dyDescent="0.2">
      <c r="A34233" t="s">
        <v>988</v>
      </c>
      <c r="B34233" s="14">
        <v>44097</v>
      </c>
      <c r="C34233">
        <v>2</v>
      </c>
      <c r="D34233">
        <v>3</v>
      </c>
      <c r="E34233">
        <v>2</v>
      </c>
      <c r="F34233">
        <v>2</v>
      </c>
      <c r="G34233">
        <v>1</v>
      </c>
      <c r="H34233">
        <v>3</v>
      </c>
      <c r="I34233">
        <v>2</v>
      </c>
      <c r="J34233">
        <v>1067</v>
      </c>
      <c r="K34233" t="s">
        <v>1316</v>
      </c>
      <c r="L34233">
        <v>475</v>
      </c>
      <c r="M34233" t="s">
        <v>2055</v>
      </c>
      <c r="N34233" t="s">
        <v>2345</v>
      </c>
      <c r="O34233">
        <v>42.10526315789474</v>
      </c>
      <c r="P34233">
        <v>3.7401727485014868</v>
      </c>
      <c r="Q34233">
        <v>1</v>
      </c>
      <c r="R34233">
        <v>0</v>
      </c>
      <c r="S34233">
        <v>0.66666666666666663</v>
      </c>
      <c r="T34233">
        <v>8.3333333333333321</v>
      </c>
      <c r="U34233">
        <v>0</v>
      </c>
      <c r="V34233">
        <v>14.07350608183482</v>
      </c>
      <c r="W34233">
        <v>4.4000000000000004</v>
      </c>
      <c r="X34233">
        <v>4.0571428571428561</v>
      </c>
    </row>
    <row r="34234" spans="1:24" x14ac:dyDescent="0.2">
      <c r="A34234" t="s">
        <v>557</v>
      </c>
      <c r="B34234" s="14">
        <v>44097</v>
      </c>
      <c r="C34234">
        <v>0</v>
      </c>
      <c r="D34234">
        <v>0</v>
      </c>
      <c r="E34234">
        <v>0</v>
      </c>
      <c r="F34234">
        <v>7</v>
      </c>
      <c r="G34234">
        <v>0</v>
      </c>
      <c r="H34234">
        <v>23</v>
      </c>
      <c r="I34234">
        <v>7</v>
      </c>
      <c r="J34234">
        <v>3747</v>
      </c>
      <c r="K34234" t="s">
        <v>1282</v>
      </c>
      <c r="L34234">
        <v>1447</v>
      </c>
      <c r="M34234" t="s">
        <v>1624</v>
      </c>
      <c r="N34234" t="s">
        <v>2345</v>
      </c>
      <c r="O34234">
        <v>48.37595024187975</v>
      </c>
      <c r="P34234">
        <v>3.8790027944000118</v>
      </c>
      <c r="Q34234">
        <v>1</v>
      </c>
      <c r="R34234">
        <v>0</v>
      </c>
      <c r="S34234">
        <v>0.30434782608695649</v>
      </c>
      <c r="T34234">
        <v>3.804347826086957</v>
      </c>
      <c r="U34234">
        <v>0</v>
      </c>
      <c r="V34234">
        <v>9.6833506204869693</v>
      </c>
      <c r="W34234">
        <v>5.9</v>
      </c>
      <c r="X34234">
        <v>4.4857142857142849</v>
      </c>
    </row>
    <row r="34235" spans="1:24" x14ac:dyDescent="0.2">
      <c r="A34235" t="s">
        <v>989</v>
      </c>
      <c r="B34235" s="14">
        <v>44097</v>
      </c>
      <c r="C34235">
        <v>0</v>
      </c>
      <c r="D34235">
        <v>0</v>
      </c>
      <c r="E34235">
        <v>0</v>
      </c>
      <c r="F34235">
        <v>0</v>
      </c>
      <c r="G34235">
        <v>0</v>
      </c>
      <c r="H34235">
        <v>0</v>
      </c>
      <c r="I34235">
        <v>0</v>
      </c>
      <c r="J34235">
        <v>738</v>
      </c>
      <c r="K34235" t="s">
        <v>1311</v>
      </c>
      <c r="L34235">
        <v>385</v>
      </c>
      <c r="M34235" t="s">
        <v>2056</v>
      </c>
      <c r="N34235" t="s">
        <v>2345</v>
      </c>
      <c r="O34235">
        <v>0</v>
      </c>
      <c r="P34235">
        <v>0</v>
      </c>
      <c r="Q34235">
        <v>1</v>
      </c>
      <c r="R34235">
        <v>0</v>
      </c>
      <c r="S34235">
        <v>0</v>
      </c>
      <c r="T34235">
        <v>0</v>
      </c>
      <c r="U34235">
        <v>0</v>
      </c>
      <c r="V34235">
        <v>2</v>
      </c>
      <c r="W34235">
        <v>2</v>
      </c>
      <c r="X34235">
        <v>2</v>
      </c>
    </row>
    <row r="34236" spans="1:24" x14ac:dyDescent="0.2">
      <c r="A34236" t="s">
        <v>990</v>
      </c>
      <c r="B34236" s="14">
        <v>44097</v>
      </c>
      <c r="C34236">
        <v>0</v>
      </c>
      <c r="D34236">
        <v>0</v>
      </c>
      <c r="E34236">
        <v>0</v>
      </c>
      <c r="F34236">
        <v>0</v>
      </c>
      <c r="G34236">
        <v>0</v>
      </c>
      <c r="H34236">
        <v>0</v>
      </c>
      <c r="I34236">
        <v>0</v>
      </c>
      <c r="J34236">
        <v>336</v>
      </c>
      <c r="K34236" t="s">
        <v>1325</v>
      </c>
      <c r="L34236">
        <v>716</v>
      </c>
      <c r="M34236" t="s">
        <v>2057</v>
      </c>
      <c r="N34236" t="s">
        <v>2345</v>
      </c>
      <c r="O34236">
        <v>0</v>
      </c>
      <c r="P34236">
        <v>0</v>
      </c>
      <c r="Q34236">
        <v>1</v>
      </c>
      <c r="R34236">
        <v>0</v>
      </c>
      <c r="S34236">
        <v>0</v>
      </c>
      <c r="T34236">
        <v>0</v>
      </c>
      <c r="U34236">
        <v>0</v>
      </c>
      <c r="V34236">
        <v>2</v>
      </c>
      <c r="W34236">
        <v>2</v>
      </c>
      <c r="X34236">
        <v>2</v>
      </c>
    </row>
    <row r="34237" spans="1:24" x14ac:dyDescent="0.2">
      <c r="A34237" t="s">
        <v>991</v>
      </c>
      <c r="B34237" s="14">
        <v>44097</v>
      </c>
      <c r="C34237">
        <v>1</v>
      </c>
      <c r="D34237">
        <v>5</v>
      </c>
      <c r="E34237">
        <v>1</v>
      </c>
      <c r="F34237">
        <v>4</v>
      </c>
      <c r="G34237">
        <v>4</v>
      </c>
      <c r="H34237">
        <v>12</v>
      </c>
      <c r="I34237">
        <v>4</v>
      </c>
      <c r="J34237">
        <v>475</v>
      </c>
      <c r="K34237" t="s">
        <v>1295</v>
      </c>
      <c r="L34237">
        <v>723</v>
      </c>
      <c r="M34237" t="s">
        <v>2058</v>
      </c>
      <c r="N34237" t="s">
        <v>2345</v>
      </c>
      <c r="O34237">
        <v>55.325034578146607</v>
      </c>
      <c r="P34237">
        <v>4.0132255109373087</v>
      </c>
      <c r="Q34237">
        <v>1</v>
      </c>
      <c r="R34237">
        <v>0</v>
      </c>
      <c r="S34237">
        <v>0.33333333333333331</v>
      </c>
      <c r="T34237">
        <v>4.1666666666666661</v>
      </c>
      <c r="U34237">
        <v>0</v>
      </c>
      <c r="V34237">
        <v>10.179892177603969</v>
      </c>
      <c r="W34237">
        <v>4.4000000000000004</v>
      </c>
      <c r="X34237">
        <v>4.3999999999999986</v>
      </c>
    </row>
    <row r="34238" spans="1:24" x14ac:dyDescent="0.2">
      <c r="A34238" t="s">
        <v>992</v>
      </c>
      <c r="B34238" s="14">
        <v>44097</v>
      </c>
      <c r="C34238">
        <v>0</v>
      </c>
      <c r="D34238">
        <v>0</v>
      </c>
      <c r="E34238">
        <v>0</v>
      </c>
      <c r="F34238">
        <v>0</v>
      </c>
      <c r="G34238">
        <v>2</v>
      </c>
      <c r="H34238">
        <v>0</v>
      </c>
      <c r="I34238">
        <v>0</v>
      </c>
      <c r="J34238">
        <v>493</v>
      </c>
      <c r="K34238" t="s">
        <v>1287</v>
      </c>
      <c r="L34238">
        <v>96</v>
      </c>
      <c r="M34238" t="s">
        <v>2059</v>
      </c>
      <c r="N34238" t="s">
        <v>2345</v>
      </c>
      <c r="O34238">
        <v>0</v>
      </c>
      <c r="P34238">
        <v>0</v>
      </c>
      <c r="Q34238">
        <v>1</v>
      </c>
      <c r="R34238">
        <v>0</v>
      </c>
      <c r="S34238">
        <v>0</v>
      </c>
      <c r="T34238">
        <v>0</v>
      </c>
      <c r="U34238">
        <v>0</v>
      </c>
      <c r="V34238">
        <v>2</v>
      </c>
      <c r="W34238">
        <v>2</v>
      </c>
      <c r="X34238">
        <v>3.7142857142857131</v>
      </c>
    </row>
    <row r="34239" spans="1:24" x14ac:dyDescent="0.2">
      <c r="A34239" t="s">
        <v>993</v>
      </c>
      <c r="B34239" s="14">
        <v>44097</v>
      </c>
      <c r="C34239">
        <v>0</v>
      </c>
      <c r="D34239">
        <v>0</v>
      </c>
      <c r="E34239">
        <v>0</v>
      </c>
      <c r="F34239">
        <v>0</v>
      </c>
      <c r="G34239">
        <v>2</v>
      </c>
      <c r="H34239">
        <v>0</v>
      </c>
      <c r="I34239">
        <v>0</v>
      </c>
      <c r="J34239">
        <v>2063</v>
      </c>
      <c r="K34239" t="s">
        <v>1322</v>
      </c>
      <c r="L34239">
        <v>346</v>
      </c>
      <c r="M34239" t="s">
        <v>2060</v>
      </c>
      <c r="N34239" t="s">
        <v>2345</v>
      </c>
      <c r="O34239">
        <v>0</v>
      </c>
      <c r="P34239">
        <v>0</v>
      </c>
      <c r="Q34239">
        <v>1</v>
      </c>
      <c r="R34239">
        <v>0</v>
      </c>
      <c r="S34239">
        <v>0</v>
      </c>
      <c r="T34239">
        <v>0</v>
      </c>
      <c r="U34239">
        <v>0</v>
      </c>
      <c r="V34239">
        <v>2</v>
      </c>
      <c r="W34239">
        <v>2</v>
      </c>
      <c r="X34239">
        <v>2</v>
      </c>
    </row>
    <row r="34240" spans="1:24" x14ac:dyDescent="0.2">
      <c r="A34240" t="s">
        <v>994</v>
      </c>
      <c r="B34240" s="14">
        <v>44097</v>
      </c>
      <c r="C34240">
        <v>0</v>
      </c>
      <c r="D34240">
        <v>0</v>
      </c>
      <c r="E34240">
        <v>0</v>
      </c>
      <c r="F34240">
        <v>1</v>
      </c>
      <c r="G34240">
        <v>2</v>
      </c>
      <c r="H34240">
        <v>2</v>
      </c>
      <c r="I34240">
        <v>1</v>
      </c>
      <c r="J34240">
        <v>300</v>
      </c>
      <c r="K34240" t="s">
        <v>1094</v>
      </c>
      <c r="L34240">
        <v>800</v>
      </c>
      <c r="M34240" t="s">
        <v>2061</v>
      </c>
      <c r="N34240" t="s">
        <v>2345</v>
      </c>
      <c r="O34240">
        <v>12.5</v>
      </c>
      <c r="P34240">
        <v>2.5257286443082561</v>
      </c>
      <c r="Q34240">
        <v>1</v>
      </c>
      <c r="R34240">
        <v>0</v>
      </c>
      <c r="S34240">
        <v>0.5</v>
      </c>
      <c r="T34240">
        <v>6.25</v>
      </c>
      <c r="U34240">
        <v>0</v>
      </c>
      <c r="V34240">
        <v>10.775728644308259</v>
      </c>
      <c r="W34240">
        <v>4.4000000000000004</v>
      </c>
      <c r="X34240">
        <v>4.3999999999999986</v>
      </c>
    </row>
    <row r="34241" spans="1:24" x14ac:dyDescent="0.2">
      <c r="A34241" t="s">
        <v>995</v>
      </c>
      <c r="B34241" s="14">
        <v>44097</v>
      </c>
      <c r="C34241">
        <v>1</v>
      </c>
      <c r="D34241">
        <v>11</v>
      </c>
      <c r="E34241">
        <v>1</v>
      </c>
      <c r="F34241">
        <v>2</v>
      </c>
      <c r="G34241">
        <v>0</v>
      </c>
      <c r="H34241">
        <v>13</v>
      </c>
      <c r="I34241">
        <v>2</v>
      </c>
      <c r="J34241">
        <v>431</v>
      </c>
      <c r="K34241" t="s">
        <v>1316</v>
      </c>
      <c r="L34241">
        <v>853</v>
      </c>
      <c r="M34241" t="s">
        <v>2062</v>
      </c>
      <c r="N34241" t="s">
        <v>2345</v>
      </c>
      <c r="O34241">
        <v>23.446658851113721</v>
      </c>
      <c r="P34241">
        <v>3.1547280050444488</v>
      </c>
      <c r="Q34241">
        <v>1</v>
      </c>
      <c r="R34241">
        <v>0</v>
      </c>
      <c r="S34241">
        <v>0.15384615384615391</v>
      </c>
      <c r="T34241">
        <v>1.9230769230769229</v>
      </c>
      <c r="U34241">
        <v>0</v>
      </c>
      <c r="V34241">
        <v>7.0778049281213722</v>
      </c>
      <c r="W34241">
        <v>4.4000000000000004</v>
      </c>
      <c r="X34241">
        <v>4.0571428571428561</v>
      </c>
    </row>
    <row r="34242" spans="1:24" x14ac:dyDescent="0.2">
      <c r="A34242" t="s">
        <v>976</v>
      </c>
      <c r="B34242" s="14">
        <v>44097</v>
      </c>
      <c r="C34242">
        <v>0</v>
      </c>
      <c r="D34242">
        <v>0</v>
      </c>
      <c r="E34242">
        <v>0</v>
      </c>
      <c r="F34242">
        <v>0</v>
      </c>
      <c r="G34242">
        <v>0</v>
      </c>
      <c r="H34242">
        <v>0</v>
      </c>
      <c r="I34242">
        <v>0</v>
      </c>
      <c r="J34242">
        <v>1317</v>
      </c>
      <c r="K34242" t="s">
        <v>1301</v>
      </c>
      <c r="L34242">
        <v>516</v>
      </c>
      <c r="M34242" t="s">
        <v>2043</v>
      </c>
      <c r="N34242" t="s">
        <v>2345</v>
      </c>
      <c r="O34242">
        <v>0</v>
      </c>
      <c r="P34242">
        <v>0</v>
      </c>
      <c r="Q34242">
        <v>1</v>
      </c>
      <c r="R34242">
        <v>0</v>
      </c>
      <c r="S34242">
        <v>0</v>
      </c>
      <c r="T34242">
        <v>0</v>
      </c>
      <c r="U34242">
        <v>0</v>
      </c>
      <c r="V34242">
        <v>2</v>
      </c>
      <c r="W34242">
        <v>2</v>
      </c>
      <c r="X34242">
        <v>2</v>
      </c>
    </row>
    <row r="34243" spans="1:24" x14ac:dyDescent="0.2">
      <c r="A34243" t="s">
        <v>974</v>
      </c>
      <c r="B34243" s="14">
        <v>44097</v>
      </c>
      <c r="C34243">
        <v>1</v>
      </c>
      <c r="D34243">
        <v>6</v>
      </c>
      <c r="E34243">
        <v>1</v>
      </c>
      <c r="F34243">
        <v>2</v>
      </c>
      <c r="G34243">
        <v>0</v>
      </c>
      <c r="H34243">
        <v>13</v>
      </c>
      <c r="I34243">
        <v>2</v>
      </c>
      <c r="J34243">
        <v>303</v>
      </c>
      <c r="K34243" t="s">
        <v>1308</v>
      </c>
      <c r="L34243">
        <v>674</v>
      </c>
      <c r="M34243" t="s">
        <v>2041</v>
      </c>
      <c r="N34243" t="s">
        <v>2345</v>
      </c>
      <c r="O34243">
        <v>29.673590504451042</v>
      </c>
      <c r="P34243">
        <v>3.3902574416238211</v>
      </c>
      <c r="Q34243">
        <v>1</v>
      </c>
      <c r="R34243">
        <v>0</v>
      </c>
      <c r="S34243">
        <v>0.15384615384615391</v>
      </c>
      <c r="T34243">
        <v>1.9230769230769229</v>
      </c>
      <c r="U34243">
        <v>0</v>
      </c>
      <c r="V34243">
        <v>7.3133343647007436</v>
      </c>
      <c r="W34243">
        <v>4.4000000000000004</v>
      </c>
      <c r="X34243">
        <v>4.0571428571428561</v>
      </c>
    </row>
    <row r="34244" spans="1:24" x14ac:dyDescent="0.2">
      <c r="A34244" t="s">
        <v>349</v>
      </c>
      <c r="B34244" s="14">
        <v>44097</v>
      </c>
      <c r="C34244">
        <v>0</v>
      </c>
      <c r="D34244">
        <v>0</v>
      </c>
      <c r="E34244">
        <v>0</v>
      </c>
      <c r="F34244">
        <v>0</v>
      </c>
      <c r="G34244">
        <v>1</v>
      </c>
      <c r="H34244">
        <v>0</v>
      </c>
      <c r="I34244">
        <v>0</v>
      </c>
      <c r="J34244">
        <v>302</v>
      </c>
      <c r="K34244" t="s">
        <v>1308</v>
      </c>
      <c r="L34244">
        <v>747</v>
      </c>
      <c r="M34244" t="s">
        <v>1416</v>
      </c>
      <c r="N34244" t="s">
        <v>2345</v>
      </c>
      <c r="O34244">
        <v>0</v>
      </c>
      <c r="P34244">
        <v>0</v>
      </c>
      <c r="Q34244">
        <v>1</v>
      </c>
      <c r="R34244">
        <v>0</v>
      </c>
      <c r="S34244">
        <v>0</v>
      </c>
      <c r="T34244">
        <v>0</v>
      </c>
      <c r="U34244">
        <v>0</v>
      </c>
      <c r="V34244">
        <v>2</v>
      </c>
      <c r="W34244">
        <v>2</v>
      </c>
      <c r="X34244">
        <v>2</v>
      </c>
    </row>
    <row r="34245" spans="1:24" x14ac:dyDescent="0.2">
      <c r="A34245" t="s">
        <v>626</v>
      </c>
      <c r="B34245" s="14">
        <v>44097</v>
      </c>
      <c r="C34245">
        <v>0</v>
      </c>
      <c r="D34245">
        <v>0</v>
      </c>
      <c r="E34245">
        <v>0</v>
      </c>
      <c r="F34245">
        <v>0</v>
      </c>
      <c r="G34245">
        <v>0</v>
      </c>
      <c r="H34245">
        <v>0</v>
      </c>
      <c r="I34245">
        <v>0</v>
      </c>
      <c r="J34245">
        <v>1241</v>
      </c>
      <c r="K34245" t="s">
        <v>1312</v>
      </c>
      <c r="L34245">
        <v>337</v>
      </c>
      <c r="M34245" t="s">
        <v>1693</v>
      </c>
      <c r="N34245" t="s">
        <v>2345</v>
      </c>
      <c r="O34245">
        <v>0</v>
      </c>
      <c r="P34245">
        <v>0</v>
      </c>
      <c r="Q34245">
        <v>1</v>
      </c>
      <c r="R34245">
        <v>0</v>
      </c>
      <c r="S34245">
        <v>0</v>
      </c>
      <c r="T34245">
        <v>0</v>
      </c>
      <c r="U34245">
        <v>0</v>
      </c>
      <c r="V34245">
        <v>2</v>
      </c>
      <c r="W34245">
        <v>2</v>
      </c>
      <c r="X34245">
        <v>2</v>
      </c>
    </row>
    <row r="34246" spans="1:24" x14ac:dyDescent="0.2">
      <c r="A34246" t="s">
        <v>622</v>
      </c>
      <c r="B34246" s="14">
        <v>44097</v>
      </c>
      <c r="C34246">
        <v>0</v>
      </c>
      <c r="D34246">
        <v>0</v>
      </c>
      <c r="E34246">
        <v>0</v>
      </c>
      <c r="F34246">
        <v>3</v>
      </c>
      <c r="G34246">
        <v>3</v>
      </c>
      <c r="H34246">
        <v>34</v>
      </c>
      <c r="I34246">
        <v>2</v>
      </c>
      <c r="J34246">
        <v>1349</v>
      </c>
      <c r="K34246" t="s">
        <v>1324</v>
      </c>
      <c r="L34246">
        <v>1006</v>
      </c>
      <c r="M34246" t="s">
        <v>1689</v>
      </c>
      <c r="N34246" t="s">
        <v>2345</v>
      </c>
      <c r="O34246">
        <v>29.821073558648109</v>
      </c>
      <c r="P34246">
        <v>3.3952153099846081</v>
      </c>
      <c r="Q34246">
        <v>1</v>
      </c>
      <c r="R34246">
        <v>0</v>
      </c>
      <c r="S34246">
        <v>5.8823529411764712E-2</v>
      </c>
      <c r="T34246">
        <v>0.73529411764705876</v>
      </c>
      <c r="U34246">
        <v>0</v>
      </c>
      <c r="V34246">
        <v>6.130509427631667</v>
      </c>
      <c r="W34246">
        <v>4.4000000000000004</v>
      </c>
      <c r="X34246">
        <v>5.0428571428571418</v>
      </c>
    </row>
    <row r="34247" spans="1:24" x14ac:dyDescent="0.2">
      <c r="A34247" t="s">
        <v>953</v>
      </c>
      <c r="B34247" s="14">
        <v>44097</v>
      </c>
      <c r="C34247">
        <v>0</v>
      </c>
      <c r="D34247">
        <v>0</v>
      </c>
      <c r="E34247">
        <v>0</v>
      </c>
      <c r="F34247">
        <v>0</v>
      </c>
      <c r="G34247">
        <v>0</v>
      </c>
      <c r="H34247">
        <v>0</v>
      </c>
      <c r="I34247">
        <v>0</v>
      </c>
      <c r="J34247">
        <v>702</v>
      </c>
      <c r="K34247" t="s">
        <v>1306</v>
      </c>
      <c r="L34247">
        <v>141</v>
      </c>
      <c r="M34247" t="s">
        <v>2020</v>
      </c>
      <c r="N34247" t="s">
        <v>2345</v>
      </c>
      <c r="O34247">
        <v>0</v>
      </c>
      <c r="P34247">
        <v>0</v>
      </c>
      <c r="Q34247">
        <v>1</v>
      </c>
      <c r="R34247">
        <v>0</v>
      </c>
      <c r="S34247">
        <v>0</v>
      </c>
      <c r="T34247">
        <v>0</v>
      </c>
      <c r="U34247">
        <v>0</v>
      </c>
      <c r="V34247">
        <v>2</v>
      </c>
      <c r="W34247">
        <v>2</v>
      </c>
      <c r="X34247">
        <v>2</v>
      </c>
    </row>
    <row r="34248" spans="1:24" x14ac:dyDescent="0.2">
      <c r="A34248" t="s">
        <v>357</v>
      </c>
      <c r="B34248" s="14">
        <v>44097</v>
      </c>
      <c r="C34248">
        <v>0</v>
      </c>
      <c r="D34248">
        <v>0</v>
      </c>
      <c r="E34248">
        <v>0</v>
      </c>
      <c r="F34248">
        <v>2</v>
      </c>
      <c r="G34248">
        <v>0</v>
      </c>
      <c r="H34248">
        <v>3</v>
      </c>
      <c r="I34248">
        <v>2</v>
      </c>
      <c r="J34248">
        <v>675</v>
      </c>
      <c r="K34248" t="s">
        <v>1311</v>
      </c>
      <c r="L34248">
        <v>360</v>
      </c>
      <c r="M34248" t="s">
        <v>1424</v>
      </c>
      <c r="N34248" t="s">
        <v>2345</v>
      </c>
      <c r="O34248">
        <v>55.555555555555557</v>
      </c>
      <c r="P34248">
        <v>4.0173835210859723</v>
      </c>
      <c r="Q34248">
        <v>1</v>
      </c>
      <c r="R34248">
        <v>0</v>
      </c>
      <c r="S34248">
        <v>0.66666666666666663</v>
      </c>
      <c r="T34248">
        <v>8.3333333333333321</v>
      </c>
      <c r="U34248">
        <v>0</v>
      </c>
      <c r="V34248">
        <v>14.3507168544193</v>
      </c>
      <c r="W34248">
        <v>4.4000000000000004</v>
      </c>
      <c r="X34248">
        <v>4.3999999999999986</v>
      </c>
    </row>
    <row r="34249" spans="1:24" x14ac:dyDescent="0.2">
      <c r="A34249" t="s">
        <v>973</v>
      </c>
      <c r="B34249" s="14">
        <v>44097</v>
      </c>
      <c r="C34249">
        <v>0</v>
      </c>
      <c r="D34249">
        <v>0</v>
      </c>
      <c r="E34249">
        <v>0</v>
      </c>
      <c r="F34249">
        <v>1</v>
      </c>
      <c r="G34249">
        <v>4</v>
      </c>
      <c r="H34249">
        <v>13</v>
      </c>
      <c r="I34249">
        <v>1</v>
      </c>
      <c r="J34249">
        <v>356</v>
      </c>
      <c r="K34249" t="s">
        <v>1308</v>
      </c>
      <c r="L34249">
        <v>780</v>
      </c>
      <c r="M34249" t="s">
        <v>2040</v>
      </c>
      <c r="N34249" t="s">
        <v>2345</v>
      </c>
      <c r="O34249">
        <v>12.820512820512819</v>
      </c>
      <c r="P34249">
        <v>2.551046452292546</v>
      </c>
      <c r="Q34249">
        <v>1</v>
      </c>
      <c r="R34249">
        <v>0</v>
      </c>
      <c r="S34249">
        <v>7.6923076923076927E-2</v>
      </c>
      <c r="T34249">
        <v>0.96153846153846156</v>
      </c>
      <c r="U34249">
        <v>0</v>
      </c>
      <c r="V34249">
        <v>5.5125849138310077</v>
      </c>
      <c r="W34249">
        <v>4.4000000000000004</v>
      </c>
      <c r="X34249">
        <v>4.3999999999999986</v>
      </c>
    </row>
    <row r="34250" spans="1:24" x14ac:dyDescent="0.2">
      <c r="A34250" t="s">
        <v>495</v>
      </c>
      <c r="B34250" s="14">
        <v>44097</v>
      </c>
      <c r="C34250">
        <v>1</v>
      </c>
      <c r="D34250">
        <v>2</v>
      </c>
      <c r="E34250">
        <v>1</v>
      </c>
      <c r="F34250">
        <v>1</v>
      </c>
      <c r="G34250">
        <v>0</v>
      </c>
      <c r="H34250">
        <v>2</v>
      </c>
      <c r="I34250">
        <v>1</v>
      </c>
      <c r="J34250">
        <v>191</v>
      </c>
      <c r="K34250" t="s">
        <v>1279</v>
      </c>
      <c r="L34250">
        <v>723</v>
      </c>
      <c r="M34250" t="s">
        <v>1562</v>
      </c>
      <c r="N34250" t="s">
        <v>2345</v>
      </c>
      <c r="O34250">
        <v>13.83125864453665</v>
      </c>
      <c r="P34250">
        <v>2.6269311498174179</v>
      </c>
      <c r="Q34250">
        <v>1</v>
      </c>
      <c r="R34250">
        <v>0</v>
      </c>
      <c r="S34250">
        <v>0.5</v>
      </c>
      <c r="T34250">
        <v>6.25</v>
      </c>
      <c r="U34250">
        <v>0</v>
      </c>
      <c r="V34250">
        <v>10.87693114981742</v>
      </c>
      <c r="W34250">
        <v>4.4000000000000004</v>
      </c>
      <c r="X34250">
        <v>2.342857142857143</v>
      </c>
    </row>
    <row r="34251" spans="1:24" x14ac:dyDescent="0.2">
      <c r="A34251" t="s">
        <v>954</v>
      </c>
      <c r="B34251" s="14">
        <v>44097</v>
      </c>
      <c r="C34251">
        <v>0</v>
      </c>
      <c r="D34251">
        <v>0</v>
      </c>
      <c r="E34251">
        <v>0</v>
      </c>
      <c r="F34251">
        <v>0</v>
      </c>
      <c r="G34251">
        <v>0</v>
      </c>
      <c r="H34251">
        <v>0</v>
      </c>
      <c r="I34251">
        <v>0</v>
      </c>
      <c r="J34251">
        <v>1322</v>
      </c>
      <c r="K34251" t="s">
        <v>1290</v>
      </c>
      <c r="L34251">
        <v>75</v>
      </c>
      <c r="M34251" t="s">
        <v>2021</v>
      </c>
      <c r="N34251" t="s">
        <v>2345</v>
      </c>
      <c r="O34251">
        <v>0</v>
      </c>
      <c r="P34251">
        <v>0</v>
      </c>
      <c r="Q34251">
        <v>1</v>
      </c>
      <c r="R34251">
        <v>0</v>
      </c>
      <c r="S34251">
        <v>0</v>
      </c>
      <c r="T34251">
        <v>0</v>
      </c>
      <c r="U34251">
        <v>0</v>
      </c>
      <c r="V34251">
        <v>2</v>
      </c>
      <c r="W34251">
        <v>2</v>
      </c>
      <c r="X34251">
        <v>2</v>
      </c>
    </row>
    <row r="34252" spans="1:24" x14ac:dyDescent="0.2">
      <c r="A34252" t="s">
        <v>577</v>
      </c>
      <c r="B34252" s="14">
        <v>44097</v>
      </c>
      <c r="C34252">
        <v>0</v>
      </c>
      <c r="D34252">
        <v>0</v>
      </c>
      <c r="E34252">
        <v>0</v>
      </c>
      <c r="F34252">
        <v>2</v>
      </c>
      <c r="G34252">
        <v>0</v>
      </c>
      <c r="H34252">
        <v>10</v>
      </c>
      <c r="I34252">
        <v>2</v>
      </c>
      <c r="J34252">
        <v>726</v>
      </c>
      <c r="K34252" t="s">
        <v>1294</v>
      </c>
      <c r="L34252">
        <v>650</v>
      </c>
      <c r="M34252" t="s">
        <v>1644</v>
      </c>
      <c r="N34252" t="s">
        <v>2345</v>
      </c>
      <c r="O34252">
        <v>30.76923076923077</v>
      </c>
      <c r="P34252">
        <v>3.426515189646445</v>
      </c>
      <c r="Q34252">
        <v>1</v>
      </c>
      <c r="R34252">
        <v>0</v>
      </c>
      <c r="S34252">
        <v>0.2</v>
      </c>
      <c r="T34252">
        <v>2.5</v>
      </c>
      <c r="U34252">
        <v>0</v>
      </c>
      <c r="V34252">
        <v>7.9265151896464454</v>
      </c>
      <c r="W34252">
        <v>4.4000000000000004</v>
      </c>
      <c r="X34252">
        <v>4.0571428571428561</v>
      </c>
    </row>
    <row r="34253" spans="1:24" x14ac:dyDescent="0.2">
      <c r="A34253" t="s">
        <v>487</v>
      </c>
      <c r="B34253" s="14">
        <v>44097</v>
      </c>
      <c r="C34253">
        <v>2</v>
      </c>
      <c r="D34253">
        <v>7</v>
      </c>
      <c r="E34253">
        <v>2</v>
      </c>
      <c r="F34253">
        <v>8</v>
      </c>
      <c r="G34253">
        <v>8</v>
      </c>
      <c r="H34253">
        <v>48</v>
      </c>
      <c r="I34253">
        <v>8</v>
      </c>
      <c r="J34253">
        <v>1186</v>
      </c>
      <c r="K34253" t="s">
        <v>1296</v>
      </c>
      <c r="L34253">
        <v>2037</v>
      </c>
      <c r="M34253" t="s">
        <v>1554</v>
      </c>
      <c r="N34253" t="s">
        <v>2345</v>
      </c>
      <c r="O34253">
        <v>39.273441335297008</v>
      </c>
      <c r="P34253">
        <v>3.6705484974292131</v>
      </c>
      <c r="Q34253">
        <v>1</v>
      </c>
      <c r="R34253">
        <v>0</v>
      </c>
      <c r="S34253">
        <v>0.16666666666666671</v>
      </c>
      <c r="T34253">
        <v>2.083333333333333</v>
      </c>
      <c r="U34253">
        <v>0</v>
      </c>
      <c r="V34253">
        <v>7.7538818307625466</v>
      </c>
      <c r="W34253">
        <v>5.9</v>
      </c>
      <c r="X34253">
        <v>6.3285714285714274</v>
      </c>
    </row>
    <row r="34254" spans="1:24" x14ac:dyDescent="0.2">
      <c r="A34254" t="s">
        <v>955</v>
      </c>
      <c r="B34254" s="14">
        <v>44097</v>
      </c>
      <c r="C34254">
        <v>0</v>
      </c>
      <c r="D34254">
        <v>0</v>
      </c>
      <c r="E34254">
        <v>0</v>
      </c>
      <c r="F34254">
        <v>0</v>
      </c>
      <c r="G34254">
        <v>0</v>
      </c>
      <c r="H34254">
        <v>0</v>
      </c>
      <c r="I34254">
        <v>0</v>
      </c>
      <c r="J34254">
        <v>250</v>
      </c>
      <c r="K34254" t="s">
        <v>1094</v>
      </c>
      <c r="L34254">
        <v>950</v>
      </c>
      <c r="M34254" t="s">
        <v>2022</v>
      </c>
      <c r="N34254" t="s">
        <v>2345</v>
      </c>
      <c r="O34254">
        <v>0</v>
      </c>
      <c r="P34254">
        <v>0</v>
      </c>
      <c r="Q34254">
        <v>1</v>
      </c>
      <c r="R34254">
        <v>0</v>
      </c>
      <c r="S34254">
        <v>0</v>
      </c>
      <c r="T34254">
        <v>0</v>
      </c>
      <c r="U34254">
        <v>0</v>
      </c>
      <c r="V34254">
        <v>2</v>
      </c>
      <c r="W34254">
        <v>2</v>
      </c>
      <c r="X34254">
        <v>2</v>
      </c>
    </row>
    <row r="34255" spans="1:24" x14ac:dyDescent="0.2">
      <c r="A34255" t="s">
        <v>285</v>
      </c>
      <c r="B34255" s="14">
        <v>44097</v>
      </c>
      <c r="C34255">
        <v>1</v>
      </c>
      <c r="D34255">
        <v>9</v>
      </c>
      <c r="E34255">
        <v>1</v>
      </c>
      <c r="F34255">
        <v>1</v>
      </c>
      <c r="G34255">
        <v>0</v>
      </c>
      <c r="H34255">
        <v>9</v>
      </c>
      <c r="I34255">
        <v>1</v>
      </c>
      <c r="J34255">
        <v>307</v>
      </c>
      <c r="K34255" t="s">
        <v>1290</v>
      </c>
      <c r="L34255">
        <v>964</v>
      </c>
      <c r="M34255" t="s">
        <v>1352</v>
      </c>
      <c r="N34255" t="s">
        <v>2345</v>
      </c>
      <c r="O34255">
        <v>10.37344398340249</v>
      </c>
      <c r="P34255">
        <v>2.3392490773656371</v>
      </c>
      <c r="Q34255">
        <v>1</v>
      </c>
      <c r="R34255">
        <v>0</v>
      </c>
      <c r="S34255">
        <v>0.1111111111111111</v>
      </c>
      <c r="T34255">
        <v>1.3888888888888891</v>
      </c>
      <c r="U34255">
        <v>0</v>
      </c>
      <c r="V34255">
        <v>5.7281379662545264</v>
      </c>
      <c r="W34255">
        <v>4.4000000000000004</v>
      </c>
      <c r="X34255">
        <v>2.342857142857143</v>
      </c>
    </row>
    <row r="34256" spans="1:24" x14ac:dyDescent="0.2">
      <c r="A34256" t="s">
        <v>956</v>
      </c>
      <c r="B34256" s="14">
        <v>44097</v>
      </c>
      <c r="C34256">
        <v>0</v>
      </c>
      <c r="D34256">
        <v>0</v>
      </c>
      <c r="E34256">
        <v>0</v>
      </c>
      <c r="F34256">
        <v>0</v>
      </c>
      <c r="G34256">
        <v>1</v>
      </c>
      <c r="H34256">
        <v>0</v>
      </c>
      <c r="I34256">
        <v>0</v>
      </c>
      <c r="J34256">
        <v>434</v>
      </c>
      <c r="K34256" t="s">
        <v>1311</v>
      </c>
      <c r="L34256">
        <v>781</v>
      </c>
      <c r="M34256" t="s">
        <v>2023</v>
      </c>
      <c r="N34256" t="s">
        <v>2345</v>
      </c>
      <c r="O34256">
        <v>0</v>
      </c>
      <c r="P34256">
        <v>0</v>
      </c>
      <c r="Q34256">
        <v>1</v>
      </c>
      <c r="R34256">
        <v>0</v>
      </c>
      <c r="S34256">
        <v>0</v>
      </c>
      <c r="T34256">
        <v>0</v>
      </c>
      <c r="U34256">
        <v>0</v>
      </c>
      <c r="V34256">
        <v>2</v>
      </c>
      <c r="W34256">
        <v>2</v>
      </c>
      <c r="X34256">
        <v>4.0571428571428561</v>
      </c>
    </row>
    <row r="34257" spans="1:24" x14ac:dyDescent="0.2">
      <c r="A34257" t="s">
        <v>957</v>
      </c>
      <c r="B34257" s="14">
        <v>44097</v>
      </c>
      <c r="C34257">
        <v>0</v>
      </c>
      <c r="D34257">
        <v>0</v>
      </c>
      <c r="E34257">
        <v>0</v>
      </c>
      <c r="F34257">
        <v>3</v>
      </c>
      <c r="G34257">
        <v>0</v>
      </c>
      <c r="H34257">
        <v>8</v>
      </c>
      <c r="I34257">
        <v>3</v>
      </c>
      <c r="J34257">
        <v>684</v>
      </c>
      <c r="K34257" t="s">
        <v>1296</v>
      </c>
      <c r="L34257">
        <v>775</v>
      </c>
      <c r="M34257" t="s">
        <v>2024</v>
      </c>
      <c r="N34257" t="s">
        <v>2345</v>
      </c>
      <c r="O34257">
        <v>38.70967741935484</v>
      </c>
      <c r="P34257">
        <v>3.656089631290945</v>
      </c>
      <c r="Q34257">
        <v>1</v>
      </c>
      <c r="R34257">
        <v>0</v>
      </c>
      <c r="S34257">
        <v>0.375</v>
      </c>
      <c r="T34257">
        <v>4.6875</v>
      </c>
      <c r="U34257">
        <v>0</v>
      </c>
      <c r="V34257">
        <v>10.34358963129095</v>
      </c>
      <c r="W34257">
        <v>4.4000000000000004</v>
      </c>
      <c r="X34257">
        <v>3.7142857142857131</v>
      </c>
    </row>
    <row r="34258" spans="1:24" x14ac:dyDescent="0.2">
      <c r="A34258" t="s">
        <v>958</v>
      </c>
      <c r="B34258" s="14">
        <v>44097</v>
      </c>
      <c r="C34258">
        <v>0</v>
      </c>
      <c r="D34258">
        <v>0</v>
      </c>
      <c r="E34258">
        <v>0</v>
      </c>
      <c r="F34258">
        <v>0</v>
      </c>
      <c r="G34258">
        <v>0</v>
      </c>
      <c r="H34258">
        <v>0</v>
      </c>
      <c r="I34258">
        <v>0</v>
      </c>
      <c r="J34258">
        <v>1208</v>
      </c>
      <c r="K34258" t="s">
        <v>1307</v>
      </c>
      <c r="L34258">
        <v>616</v>
      </c>
      <c r="M34258" t="s">
        <v>2025</v>
      </c>
      <c r="N34258" t="s">
        <v>2345</v>
      </c>
      <c r="O34258">
        <v>0</v>
      </c>
      <c r="P34258">
        <v>0</v>
      </c>
      <c r="Q34258">
        <v>1</v>
      </c>
      <c r="R34258">
        <v>0</v>
      </c>
      <c r="S34258">
        <v>0</v>
      </c>
      <c r="T34258">
        <v>0</v>
      </c>
      <c r="U34258">
        <v>0</v>
      </c>
      <c r="V34258">
        <v>2</v>
      </c>
      <c r="W34258">
        <v>2</v>
      </c>
      <c r="X34258">
        <v>2</v>
      </c>
    </row>
    <row r="34259" spans="1:24" x14ac:dyDescent="0.2">
      <c r="A34259" t="s">
        <v>959</v>
      </c>
      <c r="B34259" s="14">
        <v>44097</v>
      </c>
      <c r="C34259">
        <v>0</v>
      </c>
      <c r="D34259">
        <v>0</v>
      </c>
      <c r="E34259">
        <v>0</v>
      </c>
      <c r="F34259">
        <v>2</v>
      </c>
      <c r="G34259">
        <v>1</v>
      </c>
      <c r="H34259">
        <v>8</v>
      </c>
      <c r="I34259">
        <v>2</v>
      </c>
      <c r="J34259">
        <v>377</v>
      </c>
      <c r="K34259" t="s">
        <v>1279</v>
      </c>
      <c r="L34259">
        <v>874</v>
      </c>
      <c r="M34259" t="s">
        <v>2026</v>
      </c>
      <c r="N34259" t="s">
        <v>2345</v>
      </c>
      <c r="O34259">
        <v>22.883295194508008</v>
      </c>
      <c r="P34259">
        <v>3.1304071768805919</v>
      </c>
      <c r="Q34259">
        <v>1</v>
      </c>
      <c r="R34259">
        <v>0</v>
      </c>
      <c r="S34259">
        <v>0.25</v>
      </c>
      <c r="T34259">
        <v>3.125</v>
      </c>
      <c r="U34259">
        <v>0</v>
      </c>
      <c r="V34259">
        <v>8.2554071768805919</v>
      </c>
      <c r="W34259">
        <v>4.4000000000000004</v>
      </c>
      <c r="X34259">
        <v>4.3999999999999986</v>
      </c>
    </row>
    <row r="34260" spans="1:24" x14ac:dyDescent="0.2">
      <c r="A34260" t="s">
        <v>361</v>
      </c>
      <c r="B34260" s="14">
        <v>44097</v>
      </c>
      <c r="C34260">
        <v>0</v>
      </c>
      <c r="D34260">
        <v>0</v>
      </c>
      <c r="E34260">
        <v>0</v>
      </c>
      <c r="F34260">
        <v>0</v>
      </c>
      <c r="G34260">
        <v>7</v>
      </c>
      <c r="H34260">
        <v>0</v>
      </c>
      <c r="I34260">
        <v>0</v>
      </c>
      <c r="J34260">
        <v>677</v>
      </c>
      <c r="K34260" t="s">
        <v>1296</v>
      </c>
      <c r="L34260">
        <v>892</v>
      </c>
      <c r="M34260" t="s">
        <v>1428</v>
      </c>
      <c r="N34260" t="s">
        <v>2345</v>
      </c>
      <c r="O34260">
        <v>0</v>
      </c>
      <c r="P34260">
        <v>0</v>
      </c>
      <c r="Q34260">
        <v>1</v>
      </c>
      <c r="R34260">
        <v>0</v>
      </c>
      <c r="S34260">
        <v>0</v>
      </c>
      <c r="T34260">
        <v>0</v>
      </c>
      <c r="U34260">
        <v>0</v>
      </c>
      <c r="V34260">
        <v>2</v>
      </c>
      <c r="W34260">
        <v>2</v>
      </c>
      <c r="X34260">
        <v>4.6999999999999984</v>
      </c>
    </row>
    <row r="34261" spans="1:24" x14ac:dyDescent="0.2">
      <c r="A34261" t="s">
        <v>960</v>
      </c>
      <c r="B34261" s="14">
        <v>44097</v>
      </c>
      <c r="C34261">
        <v>0</v>
      </c>
      <c r="D34261">
        <v>0</v>
      </c>
      <c r="E34261">
        <v>0</v>
      </c>
      <c r="F34261">
        <v>1</v>
      </c>
      <c r="G34261">
        <v>0</v>
      </c>
      <c r="H34261">
        <v>2</v>
      </c>
      <c r="I34261">
        <v>1</v>
      </c>
      <c r="J34261">
        <v>423</v>
      </c>
      <c r="K34261" t="s">
        <v>1279</v>
      </c>
      <c r="L34261">
        <v>744</v>
      </c>
      <c r="M34261" t="s">
        <v>2027</v>
      </c>
      <c r="N34261" t="s">
        <v>2345</v>
      </c>
      <c r="O34261">
        <v>13.44086021505376</v>
      </c>
      <c r="P34261">
        <v>2.5982993371430911</v>
      </c>
      <c r="Q34261">
        <v>1</v>
      </c>
      <c r="R34261">
        <v>0</v>
      </c>
      <c r="S34261">
        <v>0.5</v>
      </c>
      <c r="T34261">
        <v>6.25</v>
      </c>
      <c r="U34261">
        <v>0</v>
      </c>
      <c r="V34261">
        <v>10.848299337143089</v>
      </c>
      <c r="W34261">
        <v>4.4000000000000004</v>
      </c>
      <c r="X34261">
        <v>4.0571428571428561</v>
      </c>
    </row>
    <row r="34262" spans="1:24" x14ac:dyDescent="0.2">
      <c r="A34262" t="s">
        <v>486</v>
      </c>
      <c r="B34262" s="14">
        <v>44097</v>
      </c>
      <c r="C34262">
        <v>2</v>
      </c>
      <c r="D34262">
        <v>11</v>
      </c>
      <c r="E34262">
        <v>2</v>
      </c>
      <c r="F34262">
        <v>2</v>
      </c>
      <c r="G34262">
        <v>4</v>
      </c>
      <c r="H34262">
        <v>11</v>
      </c>
      <c r="I34262">
        <v>2</v>
      </c>
      <c r="J34262">
        <v>3603</v>
      </c>
      <c r="K34262" t="s">
        <v>1285</v>
      </c>
      <c r="L34262">
        <v>1562</v>
      </c>
      <c r="M34262" t="s">
        <v>1553</v>
      </c>
      <c r="N34262" t="s">
        <v>2345</v>
      </c>
      <c r="O34262">
        <v>12.804097311139561</v>
      </c>
      <c r="P34262">
        <v>2.549765222136497</v>
      </c>
      <c r="Q34262">
        <v>1</v>
      </c>
      <c r="R34262">
        <v>0</v>
      </c>
      <c r="S34262">
        <v>0.1818181818181818</v>
      </c>
      <c r="T34262">
        <v>2.2727272727272729</v>
      </c>
      <c r="U34262">
        <v>0</v>
      </c>
      <c r="V34262">
        <v>6.82249249486377</v>
      </c>
      <c r="W34262">
        <v>4.4000000000000004</v>
      </c>
      <c r="X34262">
        <v>3.371428571428571</v>
      </c>
    </row>
    <row r="34263" spans="1:24" x14ac:dyDescent="0.2">
      <c r="A34263" t="s">
        <v>961</v>
      </c>
      <c r="B34263" s="14">
        <v>44097</v>
      </c>
      <c r="C34263">
        <v>0</v>
      </c>
      <c r="D34263">
        <v>0</v>
      </c>
      <c r="E34263">
        <v>0</v>
      </c>
      <c r="F34263">
        <v>0</v>
      </c>
      <c r="G34263">
        <v>0</v>
      </c>
      <c r="H34263">
        <v>0</v>
      </c>
      <c r="I34263">
        <v>0</v>
      </c>
      <c r="J34263">
        <v>1261</v>
      </c>
      <c r="K34263" t="s">
        <v>1321</v>
      </c>
      <c r="L34263">
        <v>192</v>
      </c>
      <c r="M34263" t="s">
        <v>2028</v>
      </c>
      <c r="N34263" t="s">
        <v>2345</v>
      </c>
      <c r="O34263">
        <v>0</v>
      </c>
      <c r="P34263">
        <v>0</v>
      </c>
      <c r="Q34263">
        <v>1</v>
      </c>
      <c r="R34263">
        <v>0</v>
      </c>
      <c r="S34263">
        <v>0</v>
      </c>
      <c r="T34263">
        <v>0</v>
      </c>
      <c r="U34263">
        <v>0</v>
      </c>
      <c r="V34263">
        <v>2</v>
      </c>
      <c r="W34263">
        <v>2</v>
      </c>
      <c r="X34263">
        <v>2</v>
      </c>
    </row>
    <row r="34264" spans="1:24" x14ac:dyDescent="0.2">
      <c r="A34264" t="s">
        <v>271</v>
      </c>
      <c r="B34264" s="14">
        <v>44097</v>
      </c>
      <c r="C34264">
        <v>0</v>
      </c>
      <c r="D34264">
        <v>0</v>
      </c>
      <c r="E34264">
        <v>0</v>
      </c>
      <c r="F34264">
        <v>2</v>
      </c>
      <c r="G34264">
        <v>0</v>
      </c>
      <c r="H34264">
        <v>3</v>
      </c>
      <c r="I34264">
        <v>2</v>
      </c>
      <c r="J34264">
        <v>464</v>
      </c>
      <c r="K34264" t="s">
        <v>1287</v>
      </c>
      <c r="L34264">
        <v>221</v>
      </c>
      <c r="M34264" t="s">
        <v>1338</v>
      </c>
      <c r="N34264" t="s">
        <v>2345</v>
      </c>
      <c r="O34264">
        <v>90.497737556561091</v>
      </c>
      <c r="P34264">
        <v>4.5053248510183757</v>
      </c>
      <c r="Q34264">
        <v>1</v>
      </c>
      <c r="R34264">
        <v>0</v>
      </c>
      <c r="S34264">
        <v>0.66666666666666663</v>
      </c>
      <c r="T34264">
        <v>8.3333333333333321</v>
      </c>
      <c r="U34264">
        <v>0</v>
      </c>
      <c r="V34264">
        <v>14.83865818435171</v>
      </c>
      <c r="W34264">
        <v>4.4000000000000004</v>
      </c>
      <c r="X34264">
        <v>3.028571428571428</v>
      </c>
    </row>
    <row r="34265" spans="1:24" x14ac:dyDescent="0.2">
      <c r="A34265" t="s">
        <v>616</v>
      </c>
      <c r="B34265" s="14">
        <v>44097</v>
      </c>
      <c r="C34265">
        <v>0</v>
      </c>
      <c r="D34265">
        <v>0</v>
      </c>
      <c r="E34265">
        <v>0</v>
      </c>
      <c r="F34265">
        <v>1</v>
      </c>
      <c r="G34265">
        <v>0</v>
      </c>
      <c r="H34265">
        <v>3</v>
      </c>
      <c r="I34265">
        <v>1</v>
      </c>
      <c r="J34265">
        <v>1249</v>
      </c>
      <c r="K34265" t="s">
        <v>1296</v>
      </c>
      <c r="L34265">
        <v>554</v>
      </c>
      <c r="M34265" t="s">
        <v>1683</v>
      </c>
      <c r="N34265" t="s">
        <v>2345</v>
      </c>
      <c r="O34265">
        <v>18.050541516245492</v>
      </c>
      <c r="P34265">
        <v>2.8931756852288988</v>
      </c>
      <c r="Q34265">
        <v>1</v>
      </c>
      <c r="R34265">
        <v>0</v>
      </c>
      <c r="S34265">
        <v>0.33333333333333331</v>
      </c>
      <c r="T34265">
        <v>4.1666666666666661</v>
      </c>
      <c r="U34265">
        <v>0</v>
      </c>
      <c r="V34265">
        <v>9.0598423518955649</v>
      </c>
      <c r="W34265">
        <v>4.4000000000000004</v>
      </c>
      <c r="X34265">
        <v>3.028571428571428</v>
      </c>
    </row>
    <row r="34266" spans="1:24" x14ac:dyDescent="0.2">
      <c r="A34266" t="s">
        <v>962</v>
      </c>
      <c r="B34266" s="14">
        <v>44097</v>
      </c>
      <c r="C34266">
        <v>0</v>
      </c>
      <c r="D34266">
        <v>0</v>
      </c>
      <c r="E34266">
        <v>0</v>
      </c>
      <c r="F34266">
        <v>0</v>
      </c>
      <c r="G34266">
        <v>0</v>
      </c>
      <c r="H34266">
        <v>0</v>
      </c>
      <c r="I34266">
        <v>0</v>
      </c>
      <c r="J34266">
        <v>1203</v>
      </c>
      <c r="K34266" t="s">
        <v>1301</v>
      </c>
      <c r="L34266">
        <v>553</v>
      </c>
      <c r="M34266" t="s">
        <v>2029</v>
      </c>
      <c r="N34266" t="s">
        <v>2345</v>
      </c>
      <c r="O34266">
        <v>0</v>
      </c>
      <c r="P34266">
        <v>0</v>
      </c>
      <c r="Q34266">
        <v>1</v>
      </c>
      <c r="R34266">
        <v>0</v>
      </c>
      <c r="S34266">
        <v>0</v>
      </c>
      <c r="T34266">
        <v>0</v>
      </c>
      <c r="U34266">
        <v>0</v>
      </c>
      <c r="V34266">
        <v>2</v>
      </c>
      <c r="W34266">
        <v>2</v>
      </c>
      <c r="X34266">
        <v>2</v>
      </c>
    </row>
    <row r="34267" spans="1:24" x14ac:dyDescent="0.2">
      <c r="A34267" t="s">
        <v>497</v>
      </c>
      <c r="B34267" s="14">
        <v>44097</v>
      </c>
      <c r="C34267">
        <v>0</v>
      </c>
      <c r="D34267">
        <v>0</v>
      </c>
      <c r="E34267">
        <v>0</v>
      </c>
      <c r="F34267">
        <v>0</v>
      </c>
      <c r="G34267">
        <v>0</v>
      </c>
      <c r="H34267">
        <v>0</v>
      </c>
      <c r="I34267">
        <v>0</v>
      </c>
      <c r="J34267">
        <v>3639</v>
      </c>
      <c r="K34267" t="s">
        <v>1320</v>
      </c>
      <c r="L34267">
        <v>372</v>
      </c>
      <c r="M34267" t="s">
        <v>1564</v>
      </c>
      <c r="N34267" t="s">
        <v>2345</v>
      </c>
      <c r="O34267">
        <v>0</v>
      </c>
      <c r="P34267">
        <v>0</v>
      </c>
      <c r="Q34267">
        <v>1</v>
      </c>
      <c r="R34267">
        <v>0</v>
      </c>
      <c r="S34267">
        <v>0</v>
      </c>
      <c r="T34267">
        <v>0</v>
      </c>
      <c r="U34267">
        <v>0</v>
      </c>
      <c r="V34267">
        <v>2</v>
      </c>
      <c r="W34267">
        <v>2</v>
      </c>
      <c r="X34267">
        <v>2</v>
      </c>
    </row>
    <row r="34268" spans="1:24" x14ac:dyDescent="0.2">
      <c r="A34268" t="s">
        <v>963</v>
      </c>
      <c r="B34268" s="14">
        <v>44097</v>
      </c>
      <c r="C34268">
        <v>0</v>
      </c>
      <c r="D34268">
        <v>0</v>
      </c>
      <c r="E34268">
        <v>0</v>
      </c>
      <c r="F34268">
        <v>0</v>
      </c>
      <c r="G34268">
        <v>0</v>
      </c>
      <c r="H34268">
        <v>0</v>
      </c>
      <c r="I34268">
        <v>0</v>
      </c>
      <c r="J34268">
        <v>1133</v>
      </c>
      <c r="K34268" t="s">
        <v>1314</v>
      </c>
      <c r="L34268">
        <v>282</v>
      </c>
      <c r="M34268" t="s">
        <v>2030</v>
      </c>
      <c r="N34268" t="s">
        <v>2345</v>
      </c>
      <c r="O34268">
        <v>0</v>
      </c>
      <c r="P34268">
        <v>0</v>
      </c>
      <c r="Q34268">
        <v>1</v>
      </c>
      <c r="R34268">
        <v>0</v>
      </c>
      <c r="S34268">
        <v>0</v>
      </c>
      <c r="T34268">
        <v>0</v>
      </c>
      <c r="U34268">
        <v>0</v>
      </c>
      <c r="V34268">
        <v>2</v>
      </c>
      <c r="W34268">
        <v>2</v>
      </c>
      <c r="X34268">
        <v>2</v>
      </c>
    </row>
    <row r="34269" spans="1:24" x14ac:dyDescent="0.2">
      <c r="A34269" t="s">
        <v>413</v>
      </c>
      <c r="B34269" s="14">
        <v>44097</v>
      </c>
      <c r="C34269">
        <v>0</v>
      </c>
      <c r="D34269">
        <v>0</v>
      </c>
      <c r="E34269">
        <v>0</v>
      </c>
      <c r="F34269">
        <v>1</v>
      </c>
      <c r="G34269">
        <v>2</v>
      </c>
      <c r="H34269">
        <v>3</v>
      </c>
      <c r="I34269">
        <v>1</v>
      </c>
      <c r="J34269">
        <v>815</v>
      </c>
      <c r="K34269" t="s">
        <v>660</v>
      </c>
      <c r="L34269">
        <v>631</v>
      </c>
      <c r="M34269" t="s">
        <v>1480</v>
      </c>
      <c r="N34269" t="s">
        <v>2345</v>
      </c>
      <c r="O34269">
        <v>15.847860538827261</v>
      </c>
      <c r="P34269">
        <v>2.76303450943497</v>
      </c>
      <c r="Q34269">
        <v>1</v>
      </c>
      <c r="R34269">
        <v>0</v>
      </c>
      <c r="S34269">
        <v>0.33333333333333331</v>
      </c>
      <c r="T34269">
        <v>4.1666666666666661</v>
      </c>
      <c r="U34269">
        <v>0</v>
      </c>
      <c r="V34269">
        <v>8.9297011761016361</v>
      </c>
      <c r="W34269">
        <v>4.4000000000000004</v>
      </c>
      <c r="X34269">
        <v>4.3999999999999986</v>
      </c>
    </row>
    <row r="34270" spans="1:24" x14ac:dyDescent="0.2">
      <c r="A34270" t="s">
        <v>414</v>
      </c>
      <c r="B34270" s="14">
        <v>44097</v>
      </c>
      <c r="C34270">
        <v>1</v>
      </c>
      <c r="D34270">
        <v>4</v>
      </c>
      <c r="E34270">
        <v>1</v>
      </c>
      <c r="F34270">
        <v>3</v>
      </c>
      <c r="G34270">
        <v>0</v>
      </c>
      <c r="H34270">
        <v>7</v>
      </c>
      <c r="I34270">
        <v>3</v>
      </c>
      <c r="J34270">
        <v>44</v>
      </c>
      <c r="K34270" t="s">
        <v>1131</v>
      </c>
      <c r="L34270">
        <v>365</v>
      </c>
      <c r="M34270" t="s">
        <v>1481</v>
      </c>
      <c r="N34270" t="s">
        <v>2345</v>
      </c>
      <c r="O34270">
        <v>82.191780821917803</v>
      </c>
      <c r="P34270">
        <v>4.4090553070618013</v>
      </c>
      <c r="Q34270">
        <v>1</v>
      </c>
      <c r="R34270">
        <v>0</v>
      </c>
      <c r="S34270">
        <v>0.42857142857142849</v>
      </c>
      <c r="T34270">
        <v>5.3571428571428568</v>
      </c>
      <c r="U34270">
        <v>0</v>
      </c>
      <c r="V34270">
        <v>11.76619816420466</v>
      </c>
      <c r="W34270">
        <v>4.4000000000000004</v>
      </c>
      <c r="X34270">
        <v>3.028571428571428</v>
      </c>
    </row>
    <row r="34271" spans="1:24" x14ac:dyDescent="0.2">
      <c r="A34271" t="s">
        <v>618</v>
      </c>
      <c r="B34271" s="14">
        <v>44097</v>
      </c>
      <c r="C34271">
        <v>0</v>
      </c>
      <c r="D34271">
        <v>0</v>
      </c>
      <c r="E34271">
        <v>0</v>
      </c>
      <c r="F34271">
        <v>3</v>
      </c>
      <c r="G34271">
        <v>3</v>
      </c>
      <c r="H34271">
        <v>13</v>
      </c>
      <c r="I34271">
        <v>3</v>
      </c>
      <c r="J34271">
        <v>584</v>
      </c>
      <c r="K34271" t="s">
        <v>1294</v>
      </c>
      <c r="L34271">
        <v>876</v>
      </c>
      <c r="M34271" t="s">
        <v>1685</v>
      </c>
      <c r="N34271" t="s">
        <v>2345</v>
      </c>
      <c r="O34271">
        <v>34.246575342465754</v>
      </c>
      <c r="P34271">
        <v>3.533586569707901</v>
      </c>
      <c r="Q34271">
        <v>1</v>
      </c>
      <c r="R34271">
        <v>0</v>
      </c>
      <c r="S34271">
        <v>0.23076923076923081</v>
      </c>
      <c r="T34271">
        <v>2.884615384615385</v>
      </c>
      <c r="U34271">
        <v>0</v>
      </c>
      <c r="V34271">
        <v>8.4182019543232851</v>
      </c>
      <c r="W34271">
        <v>4.4000000000000004</v>
      </c>
      <c r="X34271">
        <v>4.3999999999999986</v>
      </c>
    </row>
    <row r="34272" spans="1:24" x14ac:dyDescent="0.2">
      <c r="A34272" t="s">
        <v>964</v>
      </c>
      <c r="B34272" s="14">
        <v>44097</v>
      </c>
      <c r="C34272">
        <v>1</v>
      </c>
      <c r="D34272">
        <v>12</v>
      </c>
      <c r="E34272">
        <v>1</v>
      </c>
      <c r="F34272">
        <v>13</v>
      </c>
      <c r="G34272">
        <v>9</v>
      </c>
      <c r="H34272">
        <v>64</v>
      </c>
      <c r="I34272">
        <v>13</v>
      </c>
      <c r="J34272">
        <v>788</v>
      </c>
      <c r="K34272" t="s">
        <v>1280</v>
      </c>
      <c r="L34272">
        <v>1098</v>
      </c>
      <c r="M34272" t="s">
        <v>2031</v>
      </c>
      <c r="N34272" t="s">
        <v>2345</v>
      </c>
      <c r="O34272">
        <v>118.39708561020041</v>
      </c>
      <c r="P34272">
        <v>4.7740441073682431</v>
      </c>
      <c r="Q34272">
        <v>1.3</v>
      </c>
      <c r="R34272">
        <v>0.52472852893498212</v>
      </c>
      <c r="S34272">
        <v>0.203125</v>
      </c>
      <c r="T34272">
        <v>2.5390625</v>
      </c>
      <c r="U34272">
        <v>0</v>
      </c>
      <c r="V34272">
        <v>9.8378351363032248</v>
      </c>
      <c r="W34272">
        <v>7.4</v>
      </c>
      <c r="X34272">
        <v>7.5571428571428561</v>
      </c>
    </row>
    <row r="34273" spans="1:24" x14ac:dyDescent="0.2">
      <c r="A34273" t="s">
        <v>419</v>
      </c>
      <c r="B34273" s="14">
        <v>44097</v>
      </c>
      <c r="C34273">
        <v>1</v>
      </c>
      <c r="D34273">
        <v>6</v>
      </c>
      <c r="E34273">
        <v>1</v>
      </c>
      <c r="F34273">
        <v>15</v>
      </c>
      <c r="G34273">
        <v>9</v>
      </c>
      <c r="H34273">
        <v>67</v>
      </c>
      <c r="I34273">
        <v>15</v>
      </c>
      <c r="J34273">
        <v>799</v>
      </c>
      <c r="K34273" t="s">
        <v>1287</v>
      </c>
      <c r="L34273">
        <v>1032</v>
      </c>
      <c r="M34273" t="s">
        <v>1486</v>
      </c>
      <c r="N34273" t="s">
        <v>2345</v>
      </c>
      <c r="O34273">
        <v>145.3488372093023</v>
      </c>
      <c r="P34273">
        <v>4.9791366270368851</v>
      </c>
      <c r="Q34273">
        <v>1.5</v>
      </c>
      <c r="R34273">
        <v>0.81093021621632877</v>
      </c>
      <c r="S34273">
        <v>0.22388059701492541</v>
      </c>
      <c r="T34273">
        <v>2.7985074626865671</v>
      </c>
      <c r="U34273">
        <v>0</v>
      </c>
      <c r="V34273">
        <v>10.58857430593978</v>
      </c>
      <c r="W34273">
        <v>7.4</v>
      </c>
      <c r="X34273">
        <v>7.5571428571428561</v>
      </c>
    </row>
    <row r="34274" spans="1:24" x14ac:dyDescent="0.2">
      <c r="A34274" t="s">
        <v>965</v>
      </c>
      <c r="B34274" s="14">
        <v>44097</v>
      </c>
      <c r="C34274">
        <v>5</v>
      </c>
      <c r="D34274">
        <v>10</v>
      </c>
      <c r="E34274">
        <v>5</v>
      </c>
      <c r="F34274">
        <v>6</v>
      </c>
      <c r="G34274">
        <v>2</v>
      </c>
      <c r="H34274">
        <v>11</v>
      </c>
      <c r="I34274">
        <v>6</v>
      </c>
      <c r="J34274">
        <v>1065</v>
      </c>
      <c r="K34274" t="s">
        <v>1291</v>
      </c>
      <c r="L34274">
        <v>665</v>
      </c>
      <c r="M34274" t="s">
        <v>2032</v>
      </c>
      <c r="N34274" t="s">
        <v>2345</v>
      </c>
      <c r="O34274">
        <v>90.225563909774436</v>
      </c>
      <c r="P34274">
        <v>4.5023128005483839</v>
      </c>
      <c r="Q34274">
        <v>1</v>
      </c>
      <c r="R34274">
        <v>0</v>
      </c>
      <c r="S34274">
        <v>0.54545454545454541</v>
      </c>
      <c r="T34274">
        <v>6.8181818181818166</v>
      </c>
      <c r="U34274">
        <v>0</v>
      </c>
      <c r="V34274">
        <v>13.3204946187302</v>
      </c>
      <c r="W34274">
        <v>5.9</v>
      </c>
      <c r="X34274">
        <v>4.614285714285713</v>
      </c>
    </row>
    <row r="34275" spans="1:24" x14ac:dyDescent="0.2">
      <c r="A34275" t="s">
        <v>662</v>
      </c>
      <c r="B34275" s="14">
        <v>44097</v>
      </c>
      <c r="C34275">
        <v>0</v>
      </c>
      <c r="D34275">
        <v>0</v>
      </c>
      <c r="E34275">
        <v>0</v>
      </c>
      <c r="F34275">
        <v>1</v>
      </c>
      <c r="G34275">
        <v>3</v>
      </c>
      <c r="H34275">
        <v>5</v>
      </c>
      <c r="I34275">
        <v>1</v>
      </c>
      <c r="J34275">
        <v>816</v>
      </c>
      <c r="K34275" t="s">
        <v>1287</v>
      </c>
      <c r="L34275">
        <v>522</v>
      </c>
      <c r="M34275" t="s">
        <v>1729</v>
      </c>
      <c r="N34275" t="s">
        <v>2345</v>
      </c>
      <c r="O34275">
        <v>19.157088122605369</v>
      </c>
      <c r="P34275">
        <v>2.9526727840935441</v>
      </c>
      <c r="Q34275">
        <v>1</v>
      </c>
      <c r="R34275">
        <v>0</v>
      </c>
      <c r="S34275">
        <v>0.2</v>
      </c>
      <c r="T34275">
        <v>2.5</v>
      </c>
      <c r="U34275">
        <v>0</v>
      </c>
      <c r="V34275">
        <v>7.4526727840935436</v>
      </c>
      <c r="W34275">
        <v>4.4000000000000004</v>
      </c>
      <c r="X34275">
        <v>4.3999999999999986</v>
      </c>
    </row>
    <row r="34276" spans="1:24" x14ac:dyDescent="0.2">
      <c r="A34276" t="s">
        <v>966</v>
      </c>
      <c r="B34276" s="14">
        <v>44097</v>
      </c>
      <c r="C34276">
        <v>2</v>
      </c>
      <c r="D34276">
        <v>8</v>
      </c>
      <c r="E34276">
        <v>2</v>
      </c>
      <c r="F34276">
        <v>5</v>
      </c>
      <c r="G34276">
        <v>0</v>
      </c>
      <c r="H34276">
        <v>19</v>
      </c>
      <c r="I34276">
        <v>5</v>
      </c>
      <c r="J34276">
        <v>2064</v>
      </c>
      <c r="K34276" t="s">
        <v>1291</v>
      </c>
      <c r="L34276">
        <v>448</v>
      </c>
      <c r="M34276" t="s">
        <v>2033</v>
      </c>
      <c r="N34276" t="s">
        <v>2345</v>
      </c>
      <c r="O34276">
        <v>111.6071428571429</v>
      </c>
      <c r="P34276">
        <v>4.7149850519952983</v>
      </c>
      <c r="Q34276">
        <v>1</v>
      </c>
      <c r="R34276">
        <v>0</v>
      </c>
      <c r="S34276">
        <v>0.26315789473684209</v>
      </c>
      <c r="T34276">
        <v>3.2894736842105261</v>
      </c>
      <c r="U34276">
        <v>0</v>
      </c>
      <c r="V34276">
        <v>10.004458736205819</v>
      </c>
      <c r="W34276">
        <v>4.4000000000000004</v>
      </c>
      <c r="X34276">
        <v>4.0571428571428561</v>
      </c>
    </row>
    <row r="34277" spans="1:24" x14ac:dyDescent="0.2">
      <c r="A34277" t="s">
        <v>967</v>
      </c>
      <c r="B34277" s="14">
        <v>44097</v>
      </c>
      <c r="C34277">
        <v>1</v>
      </c>
      <c r="D34277">
        <v>9</v>
      </c>
      <c r="E34277">
        <v>1</v>
      </c>
      <c r="F34277">
        <v>6</v>
      </c>
      <c r="G34277">
        <v>2</v>
      </c>
      <c r="H34277">
        <v>47</v>
      </c>
      <c r="I34277">
        <v>6</v>
      </c>
      <c r="J34277">
        <v>818</v>
      </c>
      <c r="K34277" t="s">
        <v>660</v>
      </c>
      <c r="L34277">
        <v>745</v>
      </c>
      <c r="M34277" t="s">
        <v>2034</v>
      </c>
      <c r="N34277" t="s">
        <v>2345</v>
      </c>
      <c r="O34277">
        <v>80.536912751677846</v>
      </c>
      <c r="P34277">
        <v>4.3887156228246784</v>
      </c>
      <c r="Q34277">
        <v>1</v>
      </c>
      <c r="R34277">
        <v>0</v>
      </c>
      <c r="S34277">
        <v>0.1276595744680851</v>
      </c>
      <c r="T34277">
        <v>1.595744680851064</v>
      </c>
      <c r="U34277">
        <v>0</v>
      </c>
      <c r="V34277">
        <v>7.9844603036757427</v>
      </c>
      <c r="W34277">
        <v>5.9</v>
      </c>
      <c r="X34277">
        <v>4.614285714285713</v>
      </c>
    </row>
    <row r="34278" spans="1:24" x14ac:dyDescent="0.2">
      <c r="A34278" t="s">
        <v>968</v>
      </c>
      <c r="B34278" s="14">
        <v>44097</v>
      </c>
      <c r="C34278">
        <v>0</v>
      </c>
      <c r="D34278">
        <v>0</v>
      </c>
      <c r="E34278">
        <v>0</v>
      </c>
      <c r="F34278">
        <v>0</v>
      </c>
      <c r="G34278">
        <v>0</v>
      </c>
      <c r="H34278">
        <v>0</v>
      </c>
      <c r="I34278">
        <v>0</v>
      </c>
      <c r="J34278">
        <v>1321</v>
      </c>
      <c r="K34278" t="s">
        <v>1318</v>
      </c>
      <c r="L34278">
        <v>512</v>
      </c>
      <c r="M34278" t="s">
        <v>2035</v>
      </c>
      <c r="N34278" t="s">
        <v>2345</v>
      </c>
      <c r="O34278">
        <v>0</v>
      </c>
      <c r="P34278">
        <v>0</v>
      </c>
      <c r="Q34278">
        <v>1</v>
      </c>
      <c r="R34278">
        <v>0</v>
      </c>
      <c r="S34278">
        <v>0</v>
      </c>
      <c r="T34278">
        <v>0</v>
      </c>
      <c r="U34278">
        <v>0</v>
      </c>
      <c r="V34278">
        <v>2</v>
      </c>
      <c r="W34278">
        <v>2</v>
      </c>
      <c r="X34278">
        <v>2</v>
      </c>
    </row>
    <row r="34279" spans="1:24" x14ac:dyDescent="0.2">
      <c r="A34279" t="s">
        <v>365</v>
      </c>
      <c r="B34279" s="14">
        <v>44097</v>
      </c>
      <c r="C34279">
        <v>1</v>
      </c>
      <c r="D34279">
        <v>4</v>
      </c>
      <c r="E34279">
        <v>1</v>
      </c>
      <c r="F34279">
        <v>3</v>
      </c>
      <c r="G34279">
        <v>1</v>
      </c>
      <c r="H34279">
        <v>8</v>
      </c>
      <c r="I34279">
        <v>3</v>
      </c>
      <c r="J34279">
        <v>235</v>
      </c>
      <c r="K34279" t="s">
        <v>1279</v>
      </c>
      <c r="L34279">
        <v>369</v>
      </c>
      <c r="M34279" t="s">
        <v>1432</v>
      </c>
      <c r="N34279" t="s">
        <v>2345</v>
      </c>
      <c r="O34279">
        <v>81.300813008130078</v>
      </c>
      <c r="P34279">
        <v>4.3981560166037648</v>
      </c>
      <c r="Q34279">
        <v>1</v>
      </c>
      <c r="R34279">
        <v>0</v>
      </c>
      <c r="S34279">
        <v>0.375</v>
      </c>
      <c r="T34279">
        <v>4.6875</v>
      </c>
      <c r="U34279">
        <v>0</v>
      </c>
      <c r="V34279">
        <v>11.08565601660376</v>
      </c>
      <c r="W34279">
        <v>4.4000000000000004</v>
      </c>
      <c r="X34279">
        <v>4.3999999999999986</v>
      </c>
    </row>
    <row r="34280" spans="1:24" x14ac:dyDescent="0.2">
      <c r="A34280" t="s">
        <v>427</v>
      </c>
      <c r="B34280" s="14">
        <v>44097</v>
      </c>
      <c r="C34280">
        <v>0</v>
      </c>
      <c r="D34280">
        <v>0</v>
      </c>
      <c r="E34280">
        <v>0</v>
      </c>
      <c r="F34280">
        <v>0</v>
      </c>
      <c r="G34280">
        <v>0</v>
      </c>
      <c r="H34280">
        <v>0</v>
      </c>
      <c r="I34280">
        <v>0</v>
      </c>
      <c r="J34280">
        <v>1110</v>
      </c>
      <c r="K34280" t="s">
        <v>1284</v>
      </c>
      <c r="L34280">
        <v>557</v>
      </c>
      <c r="M34280" t="s">
        <v>1494</v>
      </c>
      <c r="N34280" t="s">
        <v>2345</v>
      </c>
      <c r="O34280">
        <v>0</v>
      </c>
      <c r="P34280">
        <v>0</v>
      </c>
      <c r="Q34280">
        <v>1</v>
      </c>
      <c r="R34280">
        <v>0</v>
      </c>
      <c r="S34280">
        <v>0</v>
      </c>
      <c r="T34280">
        <v>0</v>
      </c>
      <c r="U34280">
        <v>0</v>
      </c>
      <c r="V34280">
        <v>2</v>
      </c>
      <c r="W34280">
        <v>2</v>
      </c>
      <c r="X34280">
        <v>2</v>
      </c>
    </row>
    <row r="34281" spans="1:24" x14ac:dyDescent="0.2">
      <c r="A34281" t="s">
        <v>429</v>
      </c>
      <c r="B34281" s="14">
        <v>44097</v>
      </c>
      <c r="C34281">
        <v>0</v>
      </c>
      <c r="D34281">
        <v>0</v>
      </c>
      <c r="E34281">
        <v>0</v>
      </c>
      <c r="F34281">
        <v>0</v>
      </c>
      <c r="G34281">
        <v>1</v>
      </c>
      <c r="H34281">
        <v>0</v>
      </c>
      <c r="I34281">
        <v>0</v>
      </c>
      <c r="J34281">
        <v>717</v>
      </c>
      <c r="K34281" t="s">
        <v>1288</v>
      </c>
      <c r="L34281">
        <v>998</v>
      </c>
      <c r="M34281" t="s">
        <v>1496</v>
      </c>
      <c r="N34281" t="s">
        <v>2345</v>
      </c>
      <c r="O34281">
        <v>0</v>
      </c>
      <c r="P34281">
        <v>0</v>
      </c>
      <c r="Q34281">
        <v>1</v>
      </c>
      <c r="R34281">
        <v>0</v>
      </c>
      <c r="S34281">
        <v>0</v>
      </c>
      <c r="T34281">
        <v>0</v>
      </c>
      <c r="U34281">
        <v>0</v>
      </c>
      <c r="V34281">
        <v>2</v>
      </c>
      <c r="W34281">
        <v>2</v>
      </c>
      <c r="X34281">
        <v>3.7142857142857131</v>
      </c>
    </row>
    <row r="34282" spans="1:24" x14ac:dyDescent="0.2">
      <c r="A34282" t="s">
        <v>624</v>
      </c>
      <c r="B34282" s="14">
        <v>44097</v>
      </c>
      <c r="C34282">
        <v>0</v>
      </c>
      <c r="D34282">
        <v>0</v>
      </c>
      <c r="E34282">
        <v>0</v>
      </c>
      <c r="F34282">
        <v>0</v>
      </c>
      <c r="G34282">
        <v>0</v>
      </c>
      <c r="H34282">
        <v>0</v>
      </c>
      <c r="I34282">
        <v>0</v>
      </c>
      <c r="J34282">
        <v>3764</v>
      </c>
      <c r="K34282" t="s">
        <v>1317</v>
      </c>
      <c r="L34282">
        <v>695</v>
      </c>
      <c r="M34282" t="s">
        <v>1691</v>
      </c>
      <c r="N34282" t="s">
        <v>2345</v>
      </c>
      <c r="O34282">
        <v>0</v>
      </c>
      <c r="P34282">
        <v>0</v>
      </c>
      <c r="Q34282">
        <v>1</v>
      </c>
      <c r="R34282">
        <v>0</v>
      </c>
      <c r="S34282">
        <v>0</v>
      </c>
      <c r="T34282">
        <v>0</v>
      </c>
      <c r="U34282">
        <v>0</v>
      </c>
      <c r="V34282">
        <v>2</v>
      </c>
      <c r="W34282">
        <v>2</v>
      </c>
      <c r="X34282">
        <v>2</v>
      </c>
    </row>
    <row r="34283" spans="1:24" x14ac:dyDescent="0.2">
      <c r="A34283" t="s">
        <v>969</v>
      </c>
      <c r="B34283" s="14">
        <v>44097</v>
      </c>
      <c r="C34283">
        <v>0</v>
      </c>
      <c r="D34283">
        <v>0</v>
      </c>
      <c r="E34283">
        <v>0</v>
      </c>
      <c r="F34283">
        <v>0</v>
      </c>
      <c r="G34283">
        <v>0</v>
      </c>
      <c r="H34283">
        <v>0</v>
      </c>
      <c r="I34283">
        <v>0</v>
      </c>
      <c r="J34283">
        <v>205</v>
      </c>
      <c r="K34283" t="s">
        <v>1279</v>
      </c>
      <c r="L34283">
        <v>738</v>
      </c>
      <c r="M34283" t="s">
        <v>2036</v>
      </c>
      <c r="N34283" t="s">
        <v>2345</v>
      </c>
      <c r="O34283">
        <v>0</v>
      </c>
      <c r="P34283">
        <v>0</v>
      </c>
      <c r="Q34283">
        <v>1</v>
      </c>
      <c r="R34283">
        <v>0</v>
      </c>
      <c r="S34283">
        <v>0</v>
      </c>
      <c r="T34283">
        <v>0</v>
      </c>
      <c r="U34283">
        <v>0</v>
      </c>
      <c r="V34283">
        <v>2</v>
      </c>
      <c r="W34283">
        <v>2</v>
      </c>
      <c r="X34283">
        <v>2</v>
      </c>
    </row>
    <row r="34284" spans="1:24" x14ac:dyDescent="0.2">
      <c r="A34284" t="s">
        <v>496</v>
      </c>
      <c r="B34284" s="14">
        <v>44097</v>
      </c>
      <c r="C34284">
        <v>0</v>
      </c>
      <c r="D34284">
        <v>0</v>
      </c>
      <c r="E34284">
        <v>0</v>
      </c>
      <c r="F34284">
        <v>3</v>
      </c>
      <c r="G34284">
        <v>4</v>
      </c>
      <c r="H34284">
        <v>7</v>
      </c>
      <c r="I34284">
        <v>3</v>
      </c>
      <c r="J34284">
        <v>4026</v>
      </c>
      <c r="K34284" t="s">
        <v>1310</v>
      </c>
      <c r="L34284">
        <v>787</v>
      </c>
      <c r="M34284" t="s">
        <v>1563</v>
      </c>
      <c r="N34284" t="s">
        <v>2345</v>
      </c>
      <c r="O34284">
        <v>38.11944091486658</v>
      </c>
      <c r="P34284">
        <v>3.6407244122268891</v>
      </c>
      <c r="Q34284">
        <v>1</v>
      </c>
      <c r="R34284">
        <v>0</v>
      </c>
      <c r="S34284">
        <v>0.42857142857142849</v>
      </c>
      <c r="T34284">
        <v>5.3571428571428568</v>
      </c>
      <c r="U34284">
        <v>0</v>
      </c>
      <c r="V34284">
        <v>10.997867269369751</v>
      </c>
      <c r="W34284">
        <v>4.4000000000000004</v>
      </c>
      <c r="X34284">
        <v>5.6857142857142842</v>
      </c>
    </row>
    <row r="34285" spans="1:24" x14ac:dyDescent="0.2">
      <c r="A34285" t="s">
        <v>970</v>
      </c>
      <c r="B34285" s="14">
        <v>44097</v>
      </c>
      <c r="C34285">
        <v>2</v>
      </c>
      <c r="D34285">
        <v>3</v>
      </c>
      <c r="E34285">
        <v>2</v>
      </c>
      <c r="F34285">
        <v>5</v>
      </c>
      <c r="G34285">
        <v>1</v>
      </c>
      <c r="H34285">
        <v>11</v>
      </c>
      <c r="I34285">
        <v>5</v>
      </c>
      <c r="J34285">
        <v>618</v>
      </c>
      <c r="K34285" t="s">
        <v>1281</v>
      </c>
      <c r="L34285">
        <v>876</v>
      </c>
      <c r="M34285" t="s">
        <v>2037</v>
      </c>
      <c r="N34285" t="s">
        <v>2345</v>
      </c>
      <c r="O34285">
        <v>57.077625570776263</v>
      </c>
      <c r="P34285">
        <v>4.0444121934738906</v>
      </c>
      <c r="Q34285">
        <v>1</v>
      </c>
      <c r="R34285">
        <v>0</v>
      </c>
      <c r="S34285">
        <v>0.45454545454545447</v>
      </c>
      <c r="T34285">
        <v>5.6818181818181817</v>
      </c>
      <c r="U34285">
        <v>0</v>
      </c>
      <c r="V34285">
        <v>11.72623037529207</v>
      </c>
      <c r="W34285">
        <v>4.4000000000000004</v>
      </c>
      <c r="X34285">
        <v>4.3999999999999986</v>
      </c>
    </row>
    <row r="34286" spans="1:24" x14ac:dyDescent="0.2">
      <c r="A34286" t="s">
        <v>971</v>
      </c>
      <c r="B34286" s="14">
        <v>44097</v>
      </c>
      <c r="C34286">
        <v>0</v>
      </c>
      <c r="D34286">
        <v>0</v>
      </c>
      <c r="E34286">
        <v>0</v>
      </c>
      <c r="F34286">
        <v>1</v>
      </c>
      <c r="G34286">
        <v>0</v>
      </c>
      <c r="H34286">
        <v>4</v>
      </c>
      <c r="I34286">
        <v>1</v>
      </c>
      <c r="J34286">
        <v>160</v>
      </c>
      <c r="K34286" t="s">
        <v>915</v>
      </c>
      <c r="L34286">
        <v>1108</v>
      </c>
      <c r="M34286" t="s">
        <v>2038</v>
      </c>
      <c r="N34286" t="s">
        <v>2345</v>
      </c>
      <c r="O34286">
        <v>9.025270758122744</v>
      </c>
      <c r="P34286">
        <v>2.2000285046689538</v>
      </c>
      <c r="Q34286">
        <v>1</v>
      </c>
      <c r="R34286">
        <v>0</v>
      </c>
      <c r="S34286">
        <v>0.25</v>
      </c>
      <c r="T34286">
        <v>3.125</v>
      </c>
      <c r="U34286">
        <v>0</v>
      </c>
      <c r="V34286">
        <v>7.3250285046689534</v>
      </c>
      <c r="W34286">
        <v>4.4000000000000004</v>
      </c>
      <c r="X34286">
        <v>4.0571428571428561</v>
      </c>
    </row>
    <row r="34287" spans="1:24" x14ac:dyDescent="0.2">
      <c r="A34287" t="s">
        <v>972</v>
      </c>
      <c r="B34287" s="14">
        <v>44097</v>
      </c>
      <c r="C34287">
        <v>0</v>
      </c>
      <c r="D34287">
        <v>0</v>
      </c>
      <c r="E34287">
        <v>0</v>
      </c>
      <c r="F34287">
        <v>0</v>
      </c>
      <c r="G34287">
        <v>0</v>
      </c>
      <c r="H34287">
        <v>0</v>
      </c>
      <c r="I34287">
        <v>0</v>
      </c>
      <c r="J34287">
        <v>1239</v>
      </c>
      <c r="K34287" t="s">
        <v>1312</v>
      </c>
      <c r="L34287">
        <v>175</v>
      </c>
      <c r="M34287" t="s">
        <v>2039</v>
      </c>
      <c r="N34287" t="s">
        <v>2345</v>
      </c>
      <c r="O34287">
        <v>0</v>
      </c>
      <c r="P34287">
        <v>0</v>
      </c>
      <c r="Q34287">
        <v>1</v>
      </c>
      <c r="R34287">
        <v>0</v>
      </c>
      <c r="S34287">
        <v>0</v>
      </c>
      <c r="T34287">
        <v>0</v>
      </c>
      <c r="U34287">
        <v>0</v>
      </c>
      <c r="V34287">
        <v>2</v>
      </c>
      <c r="W34287">
        <v>2</v>
      </c>
      <c r="X34287">
        <v>2</v>
      </c>
    </row>
    <row r="34288" spans="1:24" x14ac:dyDescent="0.2">
      <c r="A34288" t="s">
        <v>1089</v>
      </c>
      <c r="B34288" s="14">
        <v>44097</v>
      </c>
      <c r="C34288">
        <v>0</v>
      </c>
      <c r="D34288">
        <v>0</v>
      </c>
      <c r="E34288">
        <v>0</v>
      </c>
      <c r="F34288">
        <v>1</v>
      </c>
      <c r="G34288">
        <v>1</v>
      </c>
      <c r="H34288">
        <v>2</v>
      </c>
      <c r="I34288">
        <v>1</v>
      </c>
      <c r="J34288">
        <v>253</v>
      </c>
      <c r="K34288" t="s">
        <v>1308</v>
      </c>
      <c r="L34288">
        <v>622</v>
      </c>
      <c r="M34288" t="s">
        <v>2156</v>
      </c>
      <c r="N34288" t="s">
        <v>2345</v>
      </c>
      <c r="O34288">
        <v>16.077170418006428</v>
      </c>
      <c r="P34288">
        <v>2.7774002792370029</v>
      </c>
      <c r="Q34288">
        <v>1</v>
      </c>
      <c r="R34288">
        <v>0</v>
      </c>
      <c r="S34288">
        <v>0.5</v>
      </c>
      <c r="T34288">
        <v>6.25</v>
      </c>
      <c r="U34288">
        <v>0</v>
      </c>
      <c r="V34288">
        <v>11.027400279237</v>
      </c>
      <c r="W34288">
        <v>4.4000000000000004</v>
      </c>
      <c r="X34288">
        <v>4.3999999999999986</v>
      </c>
    </row>
    <row r="34289" spans="1:24" x14ac:dyDescent="0.2">
      <c r="A34289" t="s">
        <v>358</v>
      </c>
      <c r="B34289" s="14">
        <v>44097</v>
      </c>
      <c r="C34289">
        <v>0</v>
      </c>
      <c r="D34289">
        <v>0</v>
      </c>
      <c r="E34289">
        <v>0</v>
      </c>
      <c r="F34289">
        <v>2</v>
      </c>
      <c r="G34289">
        <v>0</v>
      </c>
      <c r="H34289">
        <v>5</v>
      </c>
      <c r="I34289">
        <v>2</v>
      </c>
      <c r="J34289">
        <v>662</v>
      </c>
      <c r="K34289" t="s">
        <v>1307</v>
      </c>
      <c r="L34289">
        <v>1095</v>
      </c>
      <c r="M34289" t="s">
        <v>1425</v>
      </c>
      <c r="N34289" t="s">
        <v>2345</v>
      </c>
      <c r="O34289">
        <v>18.264840182648399</v>
      </c>
      <c r="P34289">
        <v>2.9049779102855271</v>
      </c>
      <c r="Q34289">
        <v>1</v>
      </c>
      <c r="R34289">
        <v>0</v>
      </c>
      <c r="S34289">
        <v>0.4</v>
      </c>
      <c r="T34289">
        <v>5</v>
      </c>
      <c r="U34289">
        <v>0</v>
      </c>
      <c r="V34289">
        <v>9.9049779102855275</v>
      </c>
      <c r="W34289">
        <v>4.4000000000000004</v>
      </c>
      <c r="X34289">
        <v>2.6857142857142851</v>
      </c>
    </row>
    <row r="34290" spans="1:24" x14ac:dyDescent="0.2">
      <c r="A34290" t="s">
        <v>629</v>
      </c>
      <c r="B34290" s="14">
        <v>44097</v>
      </c>
      <c r="C34290">
        <v>0</v>
      </c>
      <c r="D34290">
        <v>0</v>
      </c>
      <c r="E34290">
        <v>0</v>
      </c>
      <c r="F34290">
        <v>0</v>
      </c>
      <c r="G34290">
        <v>1</v>
      </c>
      <c r="H34290">
        <v>0</v>
      </c>
      <c r="I34290">
        <v>0</v>
      </c>
      <c r="J34290">
        <v>1332</v>
      </c>
      <c r="K34290" t="s">
        <v>1301</v>
      </c>
      <c r="L34290">
        <v>853</v>
      </c>
      <c r="M34290" t="s">
        <v>1696</v>
      </c>
      <c r="N34290" t="s">
        <v>2345</v>
      </c>
      <c r="O34290">
        <v>0</v>
      </c>
      <c r="P34290">
        <v>0</v>
      </c>
      <c r="Q34290">
        <v>1</v>
      </c>
      <c r="R34290">
        <v>0</v>
      </c>
      <c r="S34290">
        <v>0</v>
      </c>
      <c r="T34290">
        <v>0</v>
      </c>
      <c r="U34290">
        <v>0</v>
      </c>
      <c r="V34290">
        <v>2</v>
      </c>
      <c r="W34290">
        <v>2</v>
      </c>
      <c r="X34290">
        <v>3.7142857142857131</v>
      </c>
    </row>
    <row r="34291" spans="1:24" x14ac:dyDescent="0.2">
      <c r="A34291" t="s">
        <v>569</v>
      </c>
      <c r="B34291" s="14">
        <v>44097</v>
      </c>
      <c r="C34291">
        <v>0</v>
      </c>
      <c r="D34291">
        <v>0</v>
      </c>
      <c r="E34291">
        <v>0</v>
      </c>
      <c r="F34291">
        <v>0</v>
      </c>
      <c r="G34291">
        <v>0</v>
      </c>
      <c r="H34291">
        <v>0</v>
      </c>
      <c r="I34291">
        <v>0</v>
      </c>
      <c r="J34291">
        <v>115</v>
      </c>
      <c r="K34291" t="s">
        <v>1279</v>
      </c>
      <c r="L34291">
        <v>825</v>
      </c>
      <c r="M34291" t="s">
        <v>1636</v>
      </c>
      <c r="N34291" t="s">
        <v>2345</v>
      </c>
      <c r="O34291">
        <v>0</v>
      </c>
      <c r="P34291">
        <v>0</v>
      </c>
      <c r="Q34291">
        <v>1</v>
      </c>
      <c r="R34291">
        <v>0</v>
      </c>
      <c r="S34291">
        <v>0</v>
      </c>
      <c r="T34291">
        <v>0</v>
      </c>
      <c r="U34291">
        <v>0</v>
      </c>
      <c r="V34291">
        <v>2</v>
      </c>
      <c r="W34291">
        <v>2</v>
      </c>
      <c r="X34291">
        <v>2</v>
      </c>
    </row>
    <row r="34292" spans="1:24" x14ac:dyDescent="0.2">
      <c r="A34292" t="s">
        <v>917</v>
      </c>
      <c r="B34292" s="14">
        <v>44097</v>
      </c>
      <c r="C34292">
        <v>0</v>
      </c>
      <c r="D34292">
        <v>0</v>
      </c>
      <c r="E34292">
        <v>0</v>
      </c>
      <c r="F34292">
        <v>0</v>
      </c>
      <c r="G34292">
        <v>0</v>
      </c>
      <c r="H34292">
        <v>0</v>
      </c>
      <c r="I34292">
        <v>0</v>
      </c>
      <c r="J34292">
        <v>374</v>
      </c>
      <c r="K34292" t="s">
        <v>1306</v>
      </c>
      <c r="L34292">
        <v>627</v>
      </c>
      <c r="M34292" t="s">
        <v>1984</v>
      </c>
      <c r="N34292" t="s">
        <v>2345</v>
      </c>
      <c r="O34292">
        <v>0</v>
      </c>
      <c r="P34292">
        <v>0</v>
      </c>
      <c r="Q34292">
        <v>1</v>
      </c>
      <c r="R34292">
        <v>0</v>
      </c>
      <c r="S34292">
        <v>0</v>
      </c>
      <c r="T34292">
        <v>0</v>
      </c>
      <c r="U34292">
        <v>0</v>
      </c>
      <c r="V34292">
        <v>2</v>
      </c>
      <c r="W34292">
        <v>2</v>
      </c>
      <c r="X34292">
        <v>2</v>
      </c>
    </row>
    <row r="34293" spans="1:24" x14ac:dyDescent="0.2">
      <c r="A34293" t="s">
        <v>1090</v>
      </c>
      <c r="B34293" s="14">
        <v>44097</v>
      </c>
      <c r="C34293">
        <v>0</v>
      </c>
      <c r="D34293">
        <v>0</v>
      </c>
      <c r="E34293">
        <v>0</v>
      </c>
      <c r="F34293">
        <v>0</v>
      </c>
      <c r="G34293">
        <v>0</v>
      </c>
      <c r="H34293">
        <v>0</v>
      </c>
      <c r="I34293">
        <v>0</v>
      </c>
      <c r="J34293">
        <v>355</v>
      </c>
      <c r="K34293" t="s">
        <v>1288</v>
      </c>
      <c r="L34293">
        <v>305</v>
      </c>
      <c r="M34293" t="s">
        <v>2157</v>
      </c>
      <c r="N34293" t="s">
        <v>2345</v>
      </c>
      <c r="O34293">
        <v>0</v>
      </c>
      <c r="P34293">
        <v>0</v>
      </c>
      <c r="Q34293">
        <v>1</v>
      </c>
      <c r="R34293">
        <v>0</v>
      </c>
      <c r="S34293">
        <v>0</v>
      </c>
      <c r="T34293">
        <v>0</v>
      </c>
      <c r="U34293">
        <v>0</v>
      </c>
      <c r="V34293">
        <v>2</v>
      </c>
      <c r="W34293">
        <v>2</v>
      </c>
      <c r="X34293">
        <v>2</v>
      </c>
    </row>
    <row r="34294" spans="1:24" x14ac:dyDescent="0.2">
      <c r="A34294" t="s">
        <v>1116</v>
      </c>
      <c r="B34294" s="14">
        <v>44097</v>
      </c>
      <c r="C34294">
        <v>0</v>
      </c>
      <c r="D34294">
        <v>0</v>
      </c>
      <c r="E34294">
        <v>0</v>
      </c>
      <c r="F34294">
        <v>0</v>
      </c>
      <c r="G34294">
        <v>0</v>
      </c>
      <c r="H34294">
        <v>0</v>
      </c>
      <c r="I34294">
        <v>0</v>
      </c>
      <c r="J34294">
        <v>1047</v>
      </c>
      <c r="K34294" t="s">
        <v>1316</v>
      </c>
      <c r="L34294">
        <v>355</v>
      </c>
      <c r="M34294" t="s">
        <v>2183</v>
      </c>
      <c r="N34294" t="s">
        <v>2345</v>
      </c>
      <c r="O34294">
        <v>0</v>
      </c>
      <c r="P34294">
        <v>0</v>
      </c>
      <c r="Q34294">
        <v>1</v>
      </c>
      <c r="R34294">
        <v>0</v>
      </c>
      <c r="S34294">
        <v>0</v>
      </c>
      <c r="T34294">
        <v>0</v>
      </c>
      <c r="U34294">
        <v>0</v>
      </c>
      <c r="V34294">
        <v>2</v>
      </c>
      <c r="W34294">
        <v>2</v>
      </c>
      <c r="X34294">
        <v>2</v>
      </c>
    </row>
    <row r="34295" spans="1:24" x14ac:dyDescent="0.2">
      <c r="A34295" t="s">
        <v>1208</v>
      </c>
      <c r="B34295" s="14">
        <v>44097</v>
      </c>
      <c r="C34295">
        <v>0</v>
      </c>
      <c r="D34295">
        <v>0</v>
      </c>
      <c r="E34295">
        <v>0</v>
      </c>
      <c r="F34295">
        <v>0</v>
      </c>
      <c r="G34295">
        <v>1</v>
      </c>
      <c r="H34295">
        <v>0</v>
      </c>
      <c r="I34295">
        <v>0</v>
      </c>
      <c r="J34295">
        <v>219</v>
      </c>
      <c r="K34295" t="s">
        <v>1279</v>
      </c>
      <c r="L34295">
        <v>657</v>
      </c>
      <c r="M34295" t="s">
        <v>2275</v>
      </c>
      <c r="N34295" t="s">
        <v>2345</v>
      </c>
      <c r="O34295">
        <v>0</v>
      </c>
      <c r="P34295">
        <v>0</v>
      </c>
      <c r="Q34295">
        <v>1</v>
      </c>
      <c r="R34295">
        <v>0</v>
      </c>
      <c r="S34295">
        <v>0</v>
      </c>
      <c r="T34295">
        <v>0</v>
      </c>
      <c r="U34295">
        <v>0</v>
      </c>
      <c r="V34295">
        <v>2</v>
      </c>
      <c r="W34295">
        <v>2</v>
      </c>
      <c r="X34295">
        <v>3.7142857142857131</v>
      </c>
    </row>
    <row r="34296" spans="1:24" x14ac:dyDescent="0.2">
      <c r="A34296" t="s">
        <v>640</v>
      </c>
      <c r="B34296" s="14">
        <v>44097</v>
      </c>
      <c r="C34296">
        <v>2</v>
      </c>
      <c r="D34296">
        <v>20</v>
      </c>
      <c r="E34296">
        <v>2</v>
      </c>
      <c r="F34296">
        <v>11</v>
      </c>
      <c r="G34296">
        <v>3</v>
      </c>
      <c r="H34296">
        <v>48</v>
      </c>
      <c r="I34296">
        <v>11</v>
      </c>
      <c r="J34296">
        <v>3643</v>
      </c>
      <c r="K34296" t="s">
        <v>1286</v>
      </c>
      <c r="L34296">
        <v>1465</v>
      </c>
      <c r="M34296" t="s">
        <v>1707</v>
      </c>
      <c r="N34296" t="s">
        <v>2345</v>
      </c>
      <c r="O34296">
        <v>75.085324232081916</v>
      </c>
      <c r="P34296">
        <v>4.3186251233233861</v>
      </c>
      <c r="Q34296">
        <v>1.1000000000000001</v>
      </c>
      <c r="R34296">
        <v>0.1906203596086499</v>
      </c>
      <c r="S34296">
        <v>0.22916666666666671</v>
      </c>
      <c r="T34296">
        <v>2.864583333333333</v>
      </c>
      <c r="U34296">
        <v>0</v>
      </c>
      <c r="V34296">
        <v>9.3738288162653696</v>
      </c>
      <c r="W34296">
        <v>7.4</v>
      </c>
      <c r="X34296">
        <v>5.8999999999999986</v>
      </c>
    </row>
    <row r="34297" spans="1:24" x14ac:dyDescent="0.2">
      <c r="A34297" t="s">
        <v>565</v>
      </c>
      <c r="B34297" s="14">
        <v>44097</v>
      </c>
      <c r="C34297">
        <v>2</v>
      </c>
      <c r="D34297">
        <v>8</v>
      </c>
      <c r="E34297">
        <v>2</v>
      </c>
      <c r="F34297">
        <v>7</v>
      </c>
      <c r="G34297">
        <v>1</v>
      </c>
      <c r="H34297">
        <v>31</v>
      </c>
      <c r="I34297">
        <v>7</v>
      </c>
      <c r="J34297">
        <v>162</v>
      </c>
      <c r="K34297" t="s">
        <v>1278</v>
      </c>
      <c r="L34297">
        <v>1285</v>
      </c>
      <c r="M34297" t="s">
        <v>1632</v>
      </c>
      <c r="N34297" t="s">
        <v>2345</v>
      </c>
      <c r="O34297">
        <v>54.474708171206217</v>
      </c>
      <c r="P34297">
        <v>3.997736523702176</v>
      </c>
      <c r="Q34297">
        <v>1</v>
      </c>
      <c r="R34297">
        <v>0</v>
      </c>
      <c r="S34297">
        <v>0.22580645161290319</v>
      </c>
      <c r="T34297">
        <v>2.82258064516129</v>
      </c>
      <c r="U34297">
        <v>0</v>
      </c>
      <c r="V34297">
        <v>8.8203171688634665</v>
      </c>
      <c r="W34297">
        <v>5.9</v>
      </c>
      <c r="X34297">
        <v>4.614285714285713</v>
      </c>
    </row>
    <row r="34298" spans="1:24" x14ac:dyDescent="0.2">
      <c r="A34298" t="s">
        <v>663</v>
      </c>
      <c r="B34298" s="14">
        <v>44097</v>
      </c>
      <c r="C34298">
        <v>0</v>
      </c>
      <c r="D34298">
        <v>0</v>
      </c>
      <c r="E34298">
        <v>0</v>
      </c>
      <c r="F34298">
        <v>0</v>
      </c>
      <c r="G34298">
        <v>0</v>
      </c>
      <c r="H34298">
        <v>0</v>
      </c>
      <c r="I34298">
        <v>0</v>
      </c>
      <c r="J34298">
        <v>1272</v>
      </c>
      <c r="K34298" t="s">
        <v>1301</v>
      </c>
      <c r="L34298">
        <v>530</v>
      </c>
      <c r="M34298" t="s">
        <v>1730</v>
      </c>
      <c r="N34298" t="s">
        <v>2345</v>
      </c>
      <c r="O34298">
        <v>0</v>
      </c>
      <c r="P34298">
        <v>0</v>
      </c>
      <c r="Q34298">
        <v>1</v>
      </c>
      <c r="R34298">
        <v>0</v>
      </c>
      <c r="S34298">
        <v>0</v>
      </c>
      <c r="T34298">
        <v>0</v>
      </c>
      <c r="U34298">
        <v>0</v>
      </c>
      <c r="V34298">
        <v>2</v>
      </c>
      <c r="W34298">
        <v>2</v>
      </c>
      <c r="X34298">
        <v>2</v>
      </c>
    </row>
    <row r="34299" spans="1:24" x14ac:dyDescent="0.2">
      <c r="A34299" t="s">
        <v>517</v>
      </c>
      <c r="B34299" s="14">
        <v>44097</v>
      </c>
      <c r="C34299">
        <v>1</v>
      </c>
      <c r="D34299">
        <v>2</v>
      </c>
      <c r="E34299">
        <v>1</v>
      </c>
      <c r="F34299">
        <v>2</v>
      </c>
      <c r="G34299">
        <v>3</v>
      </c>
      <c r="H34299">
        <v>9</v>
      </c>
      <c r="I34299">
        <v>2</v>
      </c>
      <c r="J34299">
        <v>3573</v>
      </c>
      <c r="K34299" t="s">
        <v>1282</v>
      </c>
      <c r="L34299">
        <v>1190</v>
      </c>
      <c r="M34299" t="s">
        <v>1584</v>
      </c>
      <c r="N34299" t="s">
        <v>2345</v>
      </c>
      <c r="O34299">
        <v>16.806722689075631</v>
      </c>
      <c r="P34299">
        <v>2.821778966430553</v>
      </c>
      <c r="Q34299">
        <v>1</v>
      </c>
      <c r="R34299">
        <v>0</v>
      </c>
      <c r="S34299">
        <v>0.22222222222222221</v>
      </c>
      <c r="T34299">
        <v>2.7777777777777781</v>
      </c>
      <c r="U34299">
        <v>0</v>
      </c>
      <c r="V34299">
        <v>7.5995567442083303</v>
      </c>
      <c r="W34299">
        <v>4.4000000000000004</v>
      </c>
      <c r="X34299">
        <v>4.3999999999999986</v>
      </c>
    </row>
    <row r="34300" spans="1:24" x14ac:dyDescent="0.2">
      <c r="A34300" t="s">
        <v>1209</v>
      </c>
      <c r="B34300" s="14">
        <v>44097</v>
      </c>
      <c r="C34300">
        <v>0</v>
      </c>
      <c r="D34300">
        <v>0</v>
      </c>
      <c r="E34300">
        <v>0</v>
      </c>
      <c r="F34300">
        <v>0</v>
      </c>
      <c r="G34300">
        <v>0</v>
      </c>
      <c r="H34300">
        <v>0</v>
      </c>
      <c r="I34300">
        <v>0</v>
      </c>
      <c r="J34300">
        <v>820</v>
      </c>
      <c r="K34300" t="s">
        <v>1294</v>
      </c>
      <c r="L34300">
        <v>464</v>
      </c>
      <c r="M34300" t="s">
        <v>2276</v>
      </c>
      <c r="N34300" t="s">
        <v>2345</v>
      </c>
      <c r="O34300">
        <v>0</v>
      </c>
      <c r="P34300">
        <v>0</v>
      </c>
      <c r="Q34300">
        <v>1</v>
      </c>
      <c r="R34300">
        <v>0</v>
      </c>
      <c r="S34300">
        <v>0</v>
      </c>
      <c r="T34300">
        <v>0</v>
      </c>
      <c r="U34300">
        <v>0</v>
      </c>
      <c r="V34300">
        <v>2</v>
      </c>
      <c r="W34300">
        <v>2</v>
      </c>
      <c r="X34300">
        <v>2</v>
      </c>
    </row>
    <row r="34301" spans="1:24" x14ac:dyDescent="0.2">
      <c r="A34301" t="s">
        <v>1210</v>
      </c>
      <c r="B34301" s="14">
        <v>44097</v>
      </c>
      <c r="C34301">
        <v>1</v>
      </c>
      <c r="D34301">
        <v>17</v>
      </c>
      <c r="E34301">
        <v>1</v>
      </c>
      <c r="F34301">
        <v>3</v>
      </c>
      <c r="G34301">
        <v>7</v>
      </c>
      <c r="H34301">
        <v>38</v>
      </c>
      <c r="I34301">
        <v>3</v>
      </c>
      <c r="J34301">
        <v>993</v>
      </c>
      <c r="K34301" t="s">
        <v>1289</v>
      </c>
      <c r="L34301">
        <v>1661</v>
      </c>
      <c r="M34301" t="s">
        <v>2277</v>
      </c>
      <c r="N34301" t="s">
        <v>2345</v>
      </c>
      <c r="O34301">
        <v>18.061408789885611</v>
      </c>
      <c r="P34301">
        <v>2.8937775510309982</v>
      </c>
      <c r="Q34301">
        <v>1</v>
      </c>
      <c r="R34301">
        <v>0</v>
      </c>
      <c r="S34301">
        <v>7.8947368421052627E-2</v>
      </c>
      <c r="T34301">
        <v>0.98684210526315785</v>
      </c>
      <c r="U34301">
        <v>0</v>
      </c>
      <c r="V34301">
        <v>5.8806196562941562</v>
      </c>
      <c r="W34301">
        <v>4.4000000000000004</v>
      </c>
      <c r="X34301">
        <v>5.2571428571428553</v>
      </c>
    </row>
    <row r="34302" spans="1:24" x14ac:dyDescent="0.2">
      <c r="A34302" t="s">
        <v>567</v>
      </c>
      <c r="B34302" s="14">
        <v>44097</v>
      </c>
      <c r="C34302">
        <v>0</v>
      </c>
      <c r="D34302">
        <v>0</v>
      </c>
      <c r="E34302">
        <v>0</v>
      </c>
      <c r="F34302">
        <v>1</v>
      </c>
      <c r="G34302">
        <v>0</v>
      </c>
      <c r="H34302">
        <v>9</v>
      </c>
      <c r="I34302">
        <v>1</v>
      </c>
      <c r="J34302">
        <v>801</v>
      </c>
      <c r="K34302" t="s">
        <v>1280</v>
      </c>
      <c r="L34302">
        <v>995</v>
      </c>
      <c r="M34302" t="s">
        <v>1634</v>
      </c>
      <c r="N34302" t="s">
        <v>2345</v>
      </c>
      <c r="O34302">
        <v>10.05025125628141</v>
      </c>
      <c r="P34302">
        <v>2.3075976348175899</v>
      </c>
      <c r="Q34302">
        <v>1</v>
      </c>
      <c r="R34302">
        <v>0</v>
      </c>
      <c r="S34302">
        <v>0.1111111111111111</v>
      </c>
      <c r="T34302">
        <v>1.3888888888888891</v>
      </c>
      <c r="U34302">
        <v>0</v>
      </c>
      <c r="V34302">
        <v>5.6964865237064792</v>
      </c>
      <c r="W34302">
        <v>4.4000000000000004</v>
      </c>
      <c r="X34302">
        <v>2.6857142857142851</v>
      </c>
    </row>
    <row r="34303" spans="1:24" x14ac:dyDescent="0.2">
      <c r="A34303" t="s">
        <v>1211</v>
      </c>
      <c r="B34303" s="14">
        <v>44097</v>
      </c>
      <c r="C34303">
        <v>0</v>
      </c>
      <c r="D34303">
        <v>0</v>
      </c>
      <c r="E34303">
        <v>0</v>
      </c>
      <c r="F34303">
        <v>0</v>
      </c>
      <c r="G34303">
        <v>0</v>
      </c>
      <c r="H34303">
        <v>0</v>
      </c>
      <c r="I34303">
        <v>0</v>
      </c>
      <c r="J34303">
        <v>343</v>
      </c>
      <c r="K34303" t="s">
        <v>1300</v>
      </c>
      <c r="L34303">
        <v>350</v>
      </c>
      <c r="M34303" t="s">
        <v>2278</v>
      </c>
      <c r="N34303" t="s">
        <v>2345</v>
      </c>
      <c r="O34303">
        <v>0</v>
      </c>
      <c r="P34303">
        <v>0</v>
      </c>
      <c r="Q34303">
        <v>1</v>
      </c>
      <c r="R34303">
        <v>0</v>
      </c>
      <c r="S34303">
        <v>0</v>
      </c>
      <c r="T34303">
        <v>0</v>
      </c>
      <c r="U34303">
        <v>0</v>
      </c>
      <c r="V34303">
        <v>2</v>
      </c>
      <c r="W34303">
        <v>2</v>
      </c>
      <c r="X34303">
        <v>2</v>
      </c>
    </row>
    <row r="34304" spans="1:24" x14ac:dyDescent="0.2">
      <c r="A34304" t="s">
        <v>1212</v>
      </c>
      <c r="B34304" s="14">
        <v>44097</v>
      </c>
      <c r="C34304">
        <v>0</v>
      </c>
      <c r="D34304">
        <v>0</v>
      </c>
      <c r="E34304">
        <v>0</v>
      </c>
      <c r="F34304">
        <v>0</v>
      </c>
      <c r="G34304">
        <v>0</v>
      </c>
      <c r="H34304">
        <v>0</v>
      </c>
      <c r="I34304">
        <v>0</v>
      </c>
      <c r="J34304">
        <v>3646</v>
      </c>
      <c r="K34304" t="s">
        <v>1319</v>
      </c>
      <c r="L34304">
        <v>265</v>
      </c>
      <c r="M34304" t="s">
        <v>2279</v>
      </c>
      <c r="N34304" t="s">
        <v>2345</v>
      </c>
      <c r="O34304">
        <v>0</v>
      </c>
      <c r="P34304">
        <v>0</v>
      </c>
      <c r="Q34304">
        <v>1</v>
      </c>
      <c r="R34304">
        <v>0</v>
      </c>
      <c r="S34304">
        <v>0</v>
      </c>
      <c r="T34304">
        <v>0</v>
      </c>
      <c r="U34304">
        <v>0</v>
      </c>
      <c r="V34304">
        <v>2</v>
      </c>
      <c r="W34304">
        <v>2</v>
      </c>
      <c r="X34304">
        <v>2</v>
      </c>
    </row>
    <row r="34305" spans="1:24" x14ac:dyDescent="0.2">
      <c r="A34305" t="s">
        <v>1213</v>
      </c>
      <c r="B34305" s="14">
        <v>44097</v>
      </c>
      <c r="C34305">
        <v>0</v>
      </c>
      <c r="D34305">
        <v>0</v>
      </c>
      <c r="E34305">
        <v>0</v>
      </c>
      <c r="F34305">
        <v>0</v>
      </c>
      <c r="G34305">
        <v>0</v>
      </c>
      <c r="H34305">
        <v>0</v>
      </c>
      <c r="I34305">
        <v>0</v>
      </c>
      <c r="J34305">
        <v>3609</v>
      </c>
      <c r="K34305" t="s">
        <v>1319</v>
      </c>
      <c r="L34305">
        <v>163</v>
      </c>
      <c r="M34305" t="s">
        <v>2280</v>
      </c>
      <c r="N34305" t="s">
        <v>2345</v>
      </c>
      <c r="O34305">
        <v>0</v>
      </c>
      <c r="P34305">
        <v>0</v>
      </c>
      <c r="Q34305">
        <v>1</v>
      </c>
      <c r="R34305">
        <v>0</v>
      </c>
      <c r="S34305">
        <v>0</v>
      </c>
      <c r="T34305">
        <v>0</v>
      </c>
      <c r="U34305">
        <v>0</v>
      </c>
      <c r="V34305">
        <v>2</v>
      </c>
      <c r="W34305">
        <v>2</v>
      </c>
      <c r="X34305">
        <v>2</v>
      </c>
    </row>
    <row r="34306" spans="1:24" x14ac:dyDescent="0.2">
      <c r="A34306" t="s">
        <v>1214</v>
      </c>
      <c r="B34306" s="14">
        <v>44097</v>
      </c>
      <c r="C34306">
        <v>0</v>
      </c>
      <c r="D34306">
        <v>0</v>
      </c>
      <c r="E34306">
        <v>0</v>
      </c>
      <c r="F34306">
        <v>1</v>
      </c>
      <c r="G34306">
        <v>1</v>
      </c>
      <c r="H34306">
        <v>5</v>
      </c>
      <c r="I34306">
        <v>1</v>
      </c>
      <c r="J34306">
        <v>807</v>
      </c>
      <c r="K34306" t="s">
        <v>1279</v>
      </c>
      <c r="L34306">
        <v>766</v>
      </c>
      <c r="M34306" t="s">
        <v>2281</v>
      </c>
      <c r="N34306" t="s">
        <v>2345</v>
      </c>
      <c r="O34306">
        <v>13.05483028720627</v>
      </c>
      <c r="P34306">
        <v>2.5691582022355921</v>
      </c>
      <c r="Q34306">
        <v>1</v>
      </c>
      <c r="R34306">
        <v>0</v>
      </c>
      <c r="S34306">
        <v>0.2</v>
      </c>
      <c r="T34306">
        <v>2.5</v>
      </c>
      <c r="U34306">
        <v>0</v>
      </c>
      <c r="V34306">
        <v>7.0691582022355917</v>
      </c>
      <c r="W34306">
        <v>4.4000000000000004</v>
      </c>
      <c r="X34306">
        <v>4.3999999999999986</v>
      </c>
    </row>
    <row r="34307" spans="1:24" x14ac:dyDescent="0.2">
      <c r="A34307" t="s">
        <v>1215</v>
      </c>
      <c r="B34307" s="14">
        <v>44097</v>
      </c>
      <c r="C34307">
        <v>0</v>
      </c>
      <c r="D34307">
        <v>0</v>
      </c>
      <c r="E34307">
        <v>0</v>
      </c>
      <c r="F34307">
        <v>0</v>
      </c>
      <c r="G34307">
        <v>1</v>
      </c>
      <c r="H34307">
        <v>0</v>
      </c>
      <c r="I34307">
        <v>0</v>
      </c>
      <c r="J34307">
        <v>280</v>
      </c>
      <c r="K34307" t="s">
        <v>1293</v>
      </c>
      <c r="L34307">
        <v>794</v>
      </c>
      <c r="M34307" t="s">
        <v>2282</v>
      </c>
      <c r="N34307" t="s">
        <v>2345</v>
      </c>
      <c r="O34307">
        <v>0</v>
      </c>
      <c r="P34307">
        <v>0</v>
      </c>
      <c r="Q34307">
        <v>1</v>
      </c>
      <c r="R34307">
        <v>0</v>
      </c>
      <c r="S34307">
        <v>0</v>
      </c>
      <c r="T34307">
        <v>0</v>
      </c>
      <c r="U34307">
        <v>0</v>
      </c>
      <c r="V34307">
        <v>2</v>
      </c>
      <c r="W34307">
        <v>2</v>
      </c>
      <c r="X34307">
        <v>4.0571428571428561</v>
      </c>
    </row>
    <row r="34308" spans="1:24" x14ac:dyDescent="0.2">
      <c r="A34308" t="s">
        <v>701</v>
      </c>
      <c r="B34308" s="14">
        <v>44097</v>
      </c>
      <c r="C34308">
        <v>0</v>
      </c>
      <c r="D34308">
        <v>0</v>
      </c>
      <c r="E34308">
        <v>0</v>
      </c>
      <c r="F34308">
        <v>1</v>
      </c>
      <c r="G34308">
        <v>0</v>
      </c>
      <c r="H34308">
        <v>1</v>
      </c>
      <c r="I34308">
        <v>1</v>
      </c>
      <c r="J34308">
        <v>1257</v>
      </c>
      <c r="K34308" t="s">
        <v>1296</v>
      </c>
      <c r="L34308">
        <v>870</v>
      </c>
      <c r="M34308" t="s">
        <v>1768</v>
      </c>
      <c r="N34308" t="s">
        <v>2345</v>
      </c>
      <c r="O34308">
        <v>11.494252873563219</v>
      </c>
      <c r="P34308">
        <v>2.4418471603275531</v>
      </c>
      <c r="Q34308">
        <v>1</v>
      </c>
      <c r="R34308">
        <v>0</v>
      </c>
      <c r="S34308">
        <v>1</v>
      </c>
      <c r="T34308">
        <v>12.5</v>
      </c>
      <c r="U34308">
        <v>0</v>
      </c>
      <c r="V34308">
        <v>16.941847160327551</v>
      </c>
      <c r="W34308">
        <v>4.4000000000000004</v>
      </c>
      <c r="X34308">
        <v>3.371428571428571</v>
      </c>
    </row>
    <row r="34309" spans="1:24" x14ac:dyDescent="0.2">
      <c r="A34309" t="s">
        <v>592</v>
      </c>
      <c r="B34309" s="14">
        <v>44097</v>
      </c>
      <c r="C34309">
        <v>3</v>
      </c>
      <c r="D34309">
        <v>12</v>
      </c>
      <c r="E34309">
        <v>3</v>
      </c>
      <c r="F34309">
        <v>4</v>
      </c>
      <c r="G34309">
        <v>5</v>
      </c>
      <c r="H34309">
        <v>15</v>
      </c>
      <c r="I34309">
        <v>4</v>
      </c>
      <c r="J34309">
        <v>4005</v>
      </c>
      <c r="K34309" t="s">
        <v>1310</v>
      </c>
      <c r="L34309">
        <v>1433</v>
      </c>
      <c r="M34309" t="s">
        <v>1659</v>
      </c>
      <c r="N34309" t="s">
        <v>2345</v>
      </c>
      <c r="O34309">
        <v>27.913468248429869</v>
      </c>
      <c r="P34309">
        <v>3.3291093052679011</v>
      </c>
      <c r="Q34309">
        <v>1</v>
      </c>
      <c r="R34309">
        <v>0</v>
      </c>
      <c r="S34309">
        <v>0.26666666666666672</v>
      </c>
      <c r="T34309">
        <v>3.333333333333333</v>
      </c>
      <c r="U34309">
        <v>0</v>
      </c>
      <c r="V34309">
        <v>8.6624426386012345</v>
      </c>
      <c r="W34309">
        <v>4.4000000000000004</v>
      </c>
      <c r="X34309">
        <v>4.3999999999999986</v>
      </c>
    </row>
    <row r="34310" spans="1:24" x14ac:dyDescent="0.2">
      <c r="A34310" t="s">
        <v>1216</v>
      </c>
      <c r="B34310" s="14">
        <v>44097</v>
      </c>
      <c r="C34310">
        <v>0</v>
      </c>
      <c r="D34310">
        <v>0</v>
      </c>
      <c r="E34310">
        <v>0</v>
      </c>
      <c r="F34310">
        <v>1</v>
      </c>
      <c r="G34310">
        <v>0</v>
      </c>
      <c r="H34310">
        <v>4</v>
      </c>
      <c r="I34310">
        <v>1</v>
      </c>
      <c r="J34310">
        <v>363</v>
      </c>
      <c r="K34310" t="s">
        <v>1283</v>
      </c>
      <c r="L34310">
        <v>614</v>
      </c>
      <c r="M34310" t="s">
        <v>2283</v>
      </c>
      <c r="N34310" t="s">
        <v>2345</v>
      </c>
      <c r="O34310">
        <v>16.286644951140069</v>
      </c>
      <c r="P34310">
        <v>2.79034544382904</v>
      </c>
      <c r="Q34310">
        <v>1</v>
      </c>
      <c r="R34310">
        <v>0</v>
      </c>
      <c r="S34310">
        <v>0.25</v>
      </c>
      <c r="T34310">
        <v>3.125</v>
      </c>
      <c r="U34310">
        <v>0</v>
      </c>
      <c r="V34310">
        <v>7.9153454438290396</v>
      </c>
      <c r="W34310">
        <v>4.4000000000000004</v>
      </c>
      <c r="X34310">
        <v>4.0571428571428561</v>
      </c>
    </row>
    <row r="34311" spans="1:24" x14ac:dyDescent="0.2">
      <c r="A34311" t="s">
        <v>291</v>
      </c>
      <c r="B34311" s="14">
        <v>44097</v>
      </c>
      <c r="C34311">
        <v>0</v>
      </c>
      <c r="D34311">
        <v>0</v>
      </c>
      <c r="E34311">
        <v>0</v>
      </c>
      <c r="F34311">
        <v>0</v>
      </c>
      <c r="G34311">
        <v>0</v>
      </c>
      <c r="H34311">
        <v>0</v>
      </c>
      <c r="I34311">
        <v>0</v>
      </c>
      <c r="J34311">
        <v>90</v>
      </c>
      <c r="K34311" t="s">
        <v>1284</v>
      </c>
      <c r="L34311">
        <v>727</v>
      </c>
      <c r="M34311" t="s">
        <v>1358</v>
      </c>
      <c r="N34311" t="s">
        <v>2345</v>
      </c>
      <c r="O34311">
        <v>0</v>
      </c>
      <c r="P34311">
        <v>0</v>
      </c>
      <c r="Q34311">
        <v>1</v>
      </c>
      <c r="R34311">
        <v>0</v>
      </c>
      <c r="S34311">
        <v>0</v>
      </c>
      <c r="T34311">
        <v>0</v>
      </c>
      <c r="U34311">
        <v>0</v>
      </c>
      <c r="V34311">
        <v>2</v>
      </c>
      <c r="W34311">
        <v>2</v>
      </c>
      <c r="X34311">
        <v>2</v>
      </c>
    </row>
    <row r="34312" spans="1:24" x14ac:dyDescent="0.2">
      <c r="A34312" t="s">
        <v>1217</v>
      </c>
      <c r="B34312" s="14">
        <v>44097</v>
      </c>
      <c r="C34312">
        <v>0</v>
      </c>
      <c r="D34312">
        <v>0</v>
      </c>
      <c r="E34312">
        <v>0</v>
      </c>
      <c r="F34312">
        <v>2</v>
      </c>
      <c r="G34312">
        <v>1</v>
      </c>
      <c r="H34312">
        <v>5</v>
      </c>
      <c r="I34312">
        <v>2</v>
      </c>
      <c r="J34312">
        <v>700</v>
      </c>
      <c r="K34312" t="s">
        <v>444</v>
      </c>
      <c r="L34312">
        <v>1244</v>
      </c>
      <c r="M34312" t="s">
        <v>2284</v>
      </c>
      <c r="N34312" t="s">
        <v>2345</v>
      </c>
      <c r="O34312">
        <v>16.077170418006428</v>
      </c>
      <c r="P34312">
        <v>2.7774002792370029</v>
      </c>
      <c r="Q34312">
        <v>1</v>
      </c>
      <c r="R34312">
        <v>0</v>
      </c>
      <c r="S34312">
        <v>0.4</v>
      </c>
      <c r="T34312">
        <v>5</v>
      </c>
      <c r="U34312">
        <v>0</v>
      </c>
      <c r="V34312">
        <v>9.7774002792370034</v>
      </c>
      <c r="W34312">
        <v>4.4000000000000004</v>
      </c>
      <c r="X34312">
        <v>4.3999999999999986</v>
      </c>
    </row>
    <row r="34313" spans="1:24" x14ac:dyDescent="0.2">
      <c r="A34313" t="s">
        <v>1218</v>
      </c>
      <c r="B34313" s="14">
        <v>44097</v>
      </c>
      <c r="C34313">
        <v>0</v>
      </c>
      <c r="D34313">
        <v>0</v>
      </c>
      <c r="E34313">
        <v>0</v>
      </c>
      <c r="F34313">
        <v>1</v>
      </c>
      <c r="G34313">
        <v>1</v>
      </c>
      <c r="H34313">
        <v>2</v>
      </c>
      <c r="I34313">
        <v>1</v>
      </c>
      <c r="J34313">
        <v>13</v>
      </c>
      <c r="K34313" t="s">
        <v>1313</v>
      </c>
      <c r="L34313">
        <v>688</v>
      </c>
      <c r="M34313" t="s">
        <v>2285</v>
      </c>
      <c r="N34313" t="s">
        <v>2345</v>
      </c>
      <c r="O34313">
        <v>14.53488372093023</v>
      </c>
      <c r="P34313">
        <v>2.6765515340428392</v>
      </c>
      <c r="Q34313">
        <v>1</v>
      </c>
      <c r="R34313">
        <v>0</v>
      </c>
      <c r="S34313">
        <v>0.5</v>
      </c>
      <c r="T34313">
        <v>6.25</v>
      </c>
      <c r="U34313">
        <v>0</v>
      </c>
      <c r="V34313">
        <v>10.92655153404284</v>
      </c>
      <c r="W34313">
        <v>4.4000000000000004</v>
      </c>
      <c r="X34313">
        <v>3.7142857142857131</v>
      </c>
    </row>
    <row r="34314" spans="1:24" x14ac:dyDescent="0.2">
      <c r="A34314" t="s">
        <v>436</v>
      </c>
      <c r="B34314" s="14">
        <v>44097</v>
      </c>
      <c r="C34314">
        <v>2</v>
      </c>
      <c r="D34314">
        <v>6</v>
      </c>
      <c r="E34314">
        <v>2</v>
      </c>
      <c r="F34314">
        <v>2</v>
      </c>
      <c r="G34314">
        <v>0</v>
      </c>
      <c r="H34314">
        <v>6</v>
      </c>
      <c r="I34314">
        <v>2</v>
      </c>
      <c r="J34314">
        <v>406</v>
      </c>
      <c r="K34314" t="s">
        <v>444</v>
      </c>
      <c r="L34314">
        <v>795</v>
      </c>
      <c r="M34314" t="s">
        <v>1503</v>
      </c>
      <c r="N34314" t="s">
        <v>2345</v>
      </c>
      <c r="O34314">
        <v>25.157232704402521</v>
      </c>
      <c r="P34314">
        <v>3.2251454378817961</v>
      </c>
      <c r="Q34314">
        <v>1</v>
      </c>
      <c r="R34314">
        <v>0</v>
      </c>
      <c r="S34314">
        <v>0.33333333333333331</v>
      </c>
      <c r="T34314">
        <v>4.1666666666666661</v>
      </c>
      <c r="U34314">
        <v>0</v>
      </c>
      <c r="V34314">
        <v>9.3918121045484622</v>
      </c>
      <c r="W34314">
        <v>4.4000000000000004</v>
      </c>
      <c r="X34314">
        <v>2.342857142857143</v>
      </c>
    </row>
    <row r="34315" spans="1:24" x14ac:dyDescent="0.2">
      <c r="A34315" t="s">
        <v>1219</v>
      </c>
      <c r="B34315" s="14">
        <v>44097</v>
      </c>
      <c r="C34315">
        <v>0</v>
      </c>
      <c r="D34315">
        <v>0</v>
      </c>
      <c r="E34315">
        <v>0</v>
      </c>
      <c r="F34315">
        <v>0</v>
      </c>
      <c r="G34315">
        <v>1</v>
      </c>
      <c r="H34315">
        <v>0</v>
      </c>
      <c r="I34315">
        <v>0</v>
      </c>
      <c r="J34315">
        <v>397</v>
      </c>
      <c r="K34315" t="s">
        <v>1315</v>
      </c>
      <c r="L34315">
        <v>974</v>
      </c>
      <c r="M34315" t="s">
        <v>2286</v>
      </c>
      <c r="N34315" t="s">
        <v>2345</v>
      </c>
      <c r="O34315">
        <v>0</v>
      </c>
      <c r="P34315">
        <v>0</v>
      </c>
      <c r="Q34315">
        <v>1</v>
      </c>
      <c r="R34315">
        <v>0</v>
      </c>
      <c r="S34315">
        <v>0</v>
      </c>
      <c r="T34315">
        <v>0</v>
      </c>
      <c r="U34315">
        <v>0</v>
      </c>
      <c r="V34315">
        <v>2</v>
      </c>
      <c r="W34315">
        <v>2</v>
      </c>
      <c r="X34315">
        <v>3.371428571428571</v>
      </c>
    </row>
    <row r="34316" spans="1:24" x14ac:dyDescent="0.2">
      <c r="A34316" t="s">
        <v>1220</v>
      </c>
      <c r="B34316" s="14">
        <v>44097</v>
      </c>
      <c r="C34316">
        <v>0</v>
      </c>
      <c r="D34316">
        <v>0</v>
      </c>
      <c r="E34316">
        <v>0</v>
      </c>
      <c r="F34316">
        <v>0</v>
      </c>
      <c r="G34316">
        <v>1</v>
      </c>
      <c r="H34316">
        <v>0</v>
      </c>
      <c r="I34316">
        <v>0</v>
      </c>
      <c r="J34316">
        <v>422</v>
      </c>
      <c r="K34316" t="s">
        <v>1279</v>
      </c>
      <c r="L34316">
        <v>723</v>
      </c>
      <c r="M34316" t="s">
        <v>2287</v>
      </c>
      <c r="N34316" t="s">
        <v>2345</v>
      </c>
      <c r="O34316">
        <v>0</v>
      </c>
      <c r="P34316">
        <v>0</v>
      </c>
      <c r="Q34316">
        <v>1</v>
      </c>
      <c r="R34316">
        <v>0</v>
      </c>
      <c r="S34316">
        <v>0</v>
      </c>
      <c r="T34316">
        <v>0</v>
      </c>
      <c r="U34316">
        <v>0</v>
      </c>
      <c r="V34316">
        <v>2</v>
      </c>
      <c r="W34316">
        <v>2</v>
      </c>
      <c r="X34316">
        <v>3.028571428571428</v>
      </c>
    </row>
    <row r="34317" spans="1:24" x14ac:dyDescent="0.2">
      <c r="A34317" t="s">
        <v>478</v>
      </c>
      <c r="B34317" s="14">
        <v>44097</v>
      </c>
      <c r="C34317">
        <v>1</v>
      </c>
      <c r="D34317">
        <v>2</v>
      </c>
      <c r="E34317">
        <v>1</v>
      </c>
      <c r="F34317">
        <v>2</v>
      </c>
      <c r="G34317">
        <v>0</v>
      </c>
      <c r="H34317">
        <v>5</v>
      </c>
      <c r="I34317">
        <v>2</v>
      </c>
      <c r="J34317">
        <v>1024</v>
      </c>
      <c r="K34317" t="s">
        <v>1302</v>
      </c>
      <c r="L34317">
        <v>729</v>
      </c>
      <c r="M34317" t="s">
        <v>1545</v>
      </c>
      <c r="N34317" t="s">
        <v>2345</v>
      </c>
      <c r="O34317">
        <v>27.434842249657059</v>
      </c>
      <c r="P34317">
        <v>3.3118138205274699</v>
      </c>
      <c r="Q34317">
        <v>1</v>
      </c>
      <c r="R34317">
        <v>0</v>
      </c>
      <c r="S34317">
        <v>0.4</v>
      </c>
      <c r="T34317">
        <v>5</v>
      </c>
      <c r="U34317">
        <v>0</v>
      </c>
      <c r="V34317">
        <v>10.311813820527471</v>
      </c>
      <c r="W34317">
        <v>4.4000000000000004</v>
      </c>
      <c r="X34317">
        <v>2.6857142857142859</v>
      </c>
    </row>
    <row r="34318" spans="1:24" x14ac:dyDescent="0.2">
      <c r="A34318" t="s">
        <v>1221</v>
      </c>
      <c r="B34318" s="14">
        <v>44097</v>
      </c>
      <c r="C34318">
        <v>0</v>
      </c>
      <c r="D34318">
        <v>0</v>
      </c>
      <c r="E34318">
        <v>0</v>
      </c>
      <c r="F34318">
        <v>0</v>
      </c>
      <c r="G34318">
        <v>0</v>
      </c>
      <c r="H34318">
        <v>0</v>
      </c>
      <c r="I34318">
        <v>0</v>
      </c>
      <c r="J34318">
        <v>3717</v>
      </c>
      <c r="K34318" t="s">
        <v>1286</v>
      </c>
      <c r="L34318">
        <v>246</v>
      </c>
      <c r="M34318" t="s">
        <v>2288</v>
      </c>
      <c r="N34318" t="s">
        <v>2345</v>
      </c>
      <c r="O34318">
        <v>0</v>
      </c>
      <c r="P34318">
        <v>0</v>
      </c>
      <c r="Q34318">
        <v>1</v>
      </c>
      <c r="R34318">
        <v>0</v>
      </c>
      <c r="S34318">
        <v>0</v>
      </c>
      <c r="T34318">
        <v>0</v>
      </c>
      <c r="U34318">
        <v>0</v>
      </c>
      <c r="V34318">
        <v>2</v>
      </c>
      <c r="W34318">
        <v>2</v>
      </c>
      <c r="X34318">
        <v>2</v>
      </c>
    </row>
    <row r="34319" spans="1:24" x14ac:dyDescent="0.2">
      <c r="A34319" t="s">
        <v>698</v>
      </c>
      <c r="B34319" s="14">
        <v>44097</v>
      </c>
      <c r="C34319">
        <v>0</v>
      </c>
      <c r="D34319">
        <v>0</v>
      </c>
      <c r="E34319">
        <v>0</v>
      </c>
      <c r="F34319">
        <v>1</v>
      </c>
      <c r="G34319">
        <v>0</v>
      </c>
      <c r="H34319">
        <v>2</v>
      </c>
      <c r="I34319">
        <v>1</v>
      </c>
      <c r="J34319">
        <v>1209</v>
      </c>
      <c r="K34319" t="s">
        <v>1301</v>
      </c>
      <c r="L34319">
        <v>307</v>
      </c>
      <c r="M34319" t="s">
        <v>1765</v>
      </c>
      <c r="N34319" t="s">
        <v>2345</v>
      </c>
      <c r="O34319">
        <v>32.573289902280131</v>
      </c>
      <c r="P34319">
        <v>3.483492624388985</v>
      </c>
      <c r="Q34319">
        <v>1</v>
      </c>
      <c r="R34319">
        <v>0</v>
      </c>
      <c r="S34319">
        <v>0.5</v>
      </c>
      <c r="T34319">
        <v>6.25</v>
      </c>
      <c r="U34319">
        <v>0</v>
      </c>
      <c r="V34319">
        <v>11.73349262438898</v>
      </c>
      <c r="W34319">
        <v>4.4000000000000004</v>
      </c>
      <c r="X34319">
        <v>3.714285714285714</v>
      </c>
    </row>
    <row r="34320" spans="1:24" x14ac:dyDescent="0.2">
      <c r="A34320" t="s">
        <v>265</v>
      </c>
      <c r="B34320" s="14">
        <v>44097</v>
      </c>
      <c r="C34320">
        <v>5</v>
      </c>
      <c r="D34320">
        <v>19</v>
      </c>
      <c r="E34320">
        <v>5</v>
      </c>
      <c r="F34320">
        <v>21</v>
      </c>
      <c r="G34320">
        <v>13</v>
      </c>
      <c r="H34320">
        <v>104</v>
      </c>
      <c r="I34320">
        <v>21</v>
      </c>
      <c r="J34320">
        <v>3770</v>
      </c>
      <c r="K34320" t="s">
        <v>1282</v>
      </c>
      <c r="L34320">
        <v>3006</v>
      </c>
      <c r="M34320" t="s">
        <v>1332</v>
      </c>
      <c r="N34320" t="s">
        <v>2345</v>
      </c>
      <c r="O34320">
        <v>69.860279441117768</v>
      </c>
      <c r="P34320">
        <v>4.2464972393866862</v>
      </c>
      <c r="Q34320">
        <v>1.615384615384615</v>
      </c>
      <c r="R34320">
        <v>0.95914616052377255</v>
      </c>
      <c r="S34320">
        <v>0.2019230769230769</v>
      </c>
      <c r="T34320">
        <v>2.5240384615384621</v>
      </c>
      <c r="U34320">
        <v>0</v>
      </c>
      <c r="V34320">
        <v>9.7296818614489204</v>
      </c>
      <c r="W34320">
        <v>9.7296818614489204</v>
      </c>
      <c r="X34320">
        <v>9.7315834874985736</v>
      </c>
    </row>
    <row r="34321" spans="1:24" x14ac:dyDescent="0.2">
      <c r="A34321" t="s">
        <v>268</v>
      </c>
      <c r="B34321" s="14">
        <v>44097</v>
      </c>
      <c r="C34321">
        <v>0</v>
      </c>
      <c r="D34321">
        <v>0</v>
      </c>
      <c r="E34321">
        <v>0</v>
      </c>
      <c r="F34321">
        <v>11</v>
      </c>
      <c r="G34321">
        <v>20</v>
      </c>
      <c r="H34321">
        <v>33</v>
      </c>
      <c r="I34321">
        <v>11</v>
      </c>
      <c r="J34321">
        <v>497</v>
      </c>
      <c r="K34321" t="s">
        <v>1284</v>
      </c>
      <c r="L34321">
        <v>1888</v>
      </c>
      <c r="M34321" t="s">
        <v>1335</v>
      </c>
      <c r="N34321" t="s">
        <v>2345</v>
      </c>
      <c r="O34321">
        <v>58.262711864406782</v>
      </c>
      <c r="P34321">
        <v>4.0649622980691076</v>
      </c>
      <c r="Q34321">
        <v>0.55000000000000004</v>
      </c>
      <c r="R34321">
        <v>-1.195674001511241</v>
      </c>
      <c r="S34321">
        <v>0.33333333333333331</v>
      </c>
      <c r="T34321">
        <v>4.1666666666666661</v>
      </c>
      <c r="U34321">
        <v>0</v>
      </c>
      <c r="V34321">
        <v>9.0359549632245333</v>
      </c>
      <c r="W34321">
        <v>7.4</v>
      </c>
      <c r="X34321">
        <v>7.1379638091538231</v>
      </c>
    </row>
    <row r="34322" spans="1:24" x14ac:dyDescent="0.2">
      <c r="A34322" t="s">
        <v>459</v>
      </c>
      <c r="B34322" s="14">
        <v>44097</v>
      </c>
      <c r="C34322">
        <v>2</v>
      </c>
      <c r="D34322">
        <v>22</v>
      </c>
      <c r="E34322">
        <v>2</v>
      </c>
      <c r="F34322">
        <v>8</v>
      </c>
      <c r="G34322">
        <v>7</v>
      </c>
      <c r="H34322">
        <v>80</v>
      </c>
      <c r="I34322">
        <v>8</v>
      </c>
      <c r="J34322">
        <v>663</v>
      </c>
      <c r="K34322" t="s">
        <v>1281</v>
      </c>
      <c r="L34322">
        <v>1196</v>
      </c>
      <c r="M34322" t="s">
        <v>1526</v>
      </c>
      <c r="N34322" t="s">
        <v>2345</v>
      </c>
      <c r="O34322">
        <v>66.889632107023417</v>
      </c>
      <c r="P34322">
        <v>4.2030439791454413</v>
      </c>
      <c r="Q34322">
        <v>1</v>
      </c>
      <c r="R34322">
        <v>0</v>
      </c>
      <c r="S34322">
        <v>0.1</v>
      </c>
      <c r="T34322">
        <v>1.25</v>
      </c>
      <c r="U34322">
        <v>0</v>
      </c>
      <c r="V34322">
        <v>7.4530439791454413</v>
      </c>
      <c r="W34322">
        <v>5.9</v>
      </c>
      <c r="X34322">
        <v>5.8999999999999986</v>
      </c>
    </row>
    <row r="34323" spans="1:24" x14ac:dyDescent="0.2">
      <c r="A34323" t="s">
        <v>1222</v>
      </c>
      <c r="B34323" s="14">
        <v>44097</v>
      </c>
      <c r="C34323">
        <v>0</v>
      </c>
      <c r="D34323">
        <v>0</v>
      </c>
      <c r="E34323">
        <v>0</v>
      </c>
      <c r="F34323">
        <v>2</v>
      </c>
      <c r="G34323">
        <v>2</v>
      </c>
      <c r="H34323">
        <v>3</v>
      </c>
      <c r="I34323">
        <v>2</v>
      </c>
      <c r="J34323">
        <v>268</v>
      </c>
      <c r="K34323" t="s">
        <v>1300</v>
      </c>
      <c r="L34323">
        <v>851</v>
      </c>
      <c r="M34323" t="s">
        <v>2289</v>
      </c>
      <c r="N34323" t="s">
        <v>2345</v>
      </c>
      <c r="O34323">
        <v>23.501762632197419</v>
      </c>
      <c r="P34323">
        <v>3.1570754239627541</v>
      </c>
      <c r="Q34323">
        <v>1</v>
      </c>
      <c r="R34323">
        <v>0</v>
      </c>
      <c r="S34323">
        <v>0.66666666666666663</v>
      </c>
      <c r="T34323">
        <v>8.3333333333333321</v>
      </c>
      <c r="U34323">
        <v>0</v>
      </c>
      <c r="V34323">
        <v>13.490408757296089</v>
      </c>
      <c r="W34323">
        <v>4.4000000000000004</v>
      </c>
      <c r="X34323">
        <v>4.3999999999999986</v>
      </c>
    </row>
    <row r="34324" spans="1:24" x14ac:dyDescent="0.2">
      <c r="A34324" t="s">
        <v>599</v>
      </c>
      <c r="B34324" s="14">
        <v>44097</v>
      </c>
      <c r="C34324">
        <v>0</v>
      </c>
      <c r="D34324">
        <v>0</v>
      </c>
      <c r="E34324">
        <v>0</v>
      </c>
      <c r="F34324">
        <v>1</v>
      </c>
      <c r="G34324">
        <v>2</v>
      </c>
      <c r="H34324">
        <v>2</v>
      </c>
      <c r="I34324">
        <v>1</v>
      </c>
      <c r="J34324">
        <v>462</v>
      </c>
      <c r="K34324" t="s">
        <v>1287</v>
      </c>
      <c r="L34324">
        <v>1139</v>
      </c>
      <c r="M34324" t="s">
        <v>1666</v>
      </c>
      <c r="N34324" t="s">
        <v>2345</v>
      </c>
      <c r="O34324">
        <v>8.7796312554872689</v>
      </c>
      <c r="P34324">
        <v>2.1724344085289999</v>
      </c>
      <c r="Q34324">
        <v>1</v>
      </c>
      <c r="R34324">
        <v>0</v>
      </c>
      <c r="S34324">
        <v>0.5</v>
      </c>
      <c r="T34324">
        <v>6.25</v>
      </c>
      <c r="U34324">
        <v>0</v>
      </c>
      <c r="V34324">
        <v>10.422434408529</v>
      </c>
      <c r="W34324">
        <v>4.4000000000000004</v>
      </c>
      <c r="X34324">
        <v>3.371428571428571</v>
      </c>
    </row>
    <row r="34325" spans="1:24" x14ac:dyDescent="0.2">
      <c r="A34325" t="s">
        <v>1223</v>
      </c>
      <c r="B34325" s="14">
        <v>44097</v>
      </c>
      <c r="C34325">
        <v>0</v>
      </c>
      <c r="D34325">
        <v>0</v>
      </c>
      <c r="E34325">
        <v>0</v>
      </c>
      <c r="F34325">
        <v>4</v>
      </c>
      <c r="G34325">
        <v>4</v>
      </c>
      <c r="H34325">
        <v>17</v>
      </c>
      <c r="I34325">
        <v>4</v>
      </c>
      <c r="J34325">
        <v>1181</v>
      </c>
      <c r="K34325" t="s">
        <v>1301</v>
      </c>
      <c r="L34325">
        <v>1214</v>
      </c>
      <c r="M34325" t="s">
        <v>2290</v>
      </c>
      <c r="N34325" t="s">
        <v>2345</v>
      </c>
      <c r="O34325">
        <v>32.948929159802297</v>
      </c>
      <c r="P34325">
        <v>3.4949587614766302</v>
      </c>
      <c r="Q34325">
        <v>1</v>
      </c>
      <c r="R34325">
        <v>0</v>
      </c>
      <c r="S34325">
        <v>0.23529411764705879</v>
      </c>
      <c r="T34325">
        <v>2.9411764705882351</v>
      </c>
      <c r="U34325">
        <v>0</v>
      </c>
      <c r="V34325">
        <v>8.4361352320648653</v>
      </c>
      <c r="W34325">
        <v>4.4000000000000004</v>
      </c>
      <c r="X34325">
        <v>5.6857142857142842</v>
      </c>
    </row>
    <row r="34326" spans="1:24" x14ac:dyDescent="0.2">
      <c r="A34326" t="s">
        <v>1224</v>
      </c>
      <c r="B34326" s="14">
        <v>44097</v>
      </c>
      <c r="C34326">
        <v>0</v>
      </c>
      <c r="D34326">
        <v>0</v>
      </c>
      <c r="E34326">
        <v>0</v>
      </c>
      <c r="F34326">
        <v>2</v>
      </c>
      <c r="G34326">
        <v>4</v>
      </c>
      <c r="H34326">
        <v>11</v>
      </c>
      <c r="I34326">
        <v>2</v>
      </c>
      <c r="J34326">
        <v>1177</v>
      </c>
      <c r="K34326" t="s">
        <v>1326</v>
      </c>
      <c r="L34326">
        <v>509</v>
      </c>
      <c r="M34326" t="s">
        <v>2291</v>
      </c>
      <c r="N34326" t="s">
        <v>2345</v>
      </c>
      <c r="O34326">
        <v>39.292730844793716</v>
      </c>
      <c r="P34326">
        <v>3.6710395359856052</v>
      </c>
      <c r="Q34326">
        <v>1</v>
      </c>
      <c r="R34326">
        <v>0</v>
      </c>
      <c r="S34326">
        <v>0.1818181818181818</v>
      </c>
      <c r="T34326">
        <v>2.2727272727272729</v>
      </c>
      <c r="U34326">
        <v>0</v>
      </c>
      <c r="V34326">
        <v>7.9437668087128781</v>
      </c>
      <c r="W34326">
        <v>4.4000000000000004</v>
      </c>
      <c r="X34326">
        <v>4.3999999999999986</v>
      </c>
    </row>
    <row r="34327" spans="1:24" x14ac:dyDescent="0.2">
      <c r="A34327" t="s">
        <v>397</v>
      </c>
      <c r="B34327" s="14">
        <v>44097</v>
      </c>
      <c r="C34327">
        <v>0</v>
      </c>
      <c r="D34327">
        <v>0</v>
      </c>
      <c r="E34327">
        <v>0</v>
      </c>
      <c r="F34327">
        <v>1</v>
      </c>
      <c r="G34327">
        <v>11</v>
      </c>
      <c r="H34327">
        <v>30</v>
      </c>
      <c r="I34327">
        <v>1</v>
      </c>
      <c r="J34327">
        <v>3788</v>
      </c>
      <c r="K34327" t="s">
        <v>1282</v>
      </c>
      <c r="L34327">
        <v>4837</v>
      </c>
      <c r="M34327" t="s">
        <v>1464</v>
      </c>
      <c r="N34327" t="s">
        <v>2345</v>
      </c>
      <c r="O34327">
        <v>2.067397146991937</v>
      </c>
      <c r="P34327">
        <v>0.72629039915319948</v>
      </c>
      <c r="Q34327">
        <v>0.90909090909090906</v>
      </c>
      <c r="R34327">
        <v>-0.19062035960864979</v>
      </c>
      <c r="S34327">
        <v>3.3333333333333333E-2</v>
      </c>
      <c r="T34327">
        <v>0.41666666666666669</v>
      </c>
      <c r="U34327">
        <v>0</v>
      </c>
      <c r="V34327">
        <v>2.952336706211216</v>
      </c>
      <c r="W34327">
        <v>2.952336706211216</v>
      </c>
      <c r="X34327">
        <v>5.106626416912432</v>
      </c>
    </row>
    <row r="34328" spans="1:24" x14ac:dyDescent="0.2">
      <c r="A34328" t="s">
        <v>331</v>
      </c>
      <c r="B34328" s="14">
        <v>44097</v>
      </c>
      <c r="C34328">
        <v>0</v>
      </c>
      <c r="D34328">
        <v>0</v>
      </c>
      <c r="E34328">
        <v>0</v>
      </c>
      <c r="F34328">
        <v>3</v>
      </c>
      <c r="G34328">
        <v>3</v>
      </c>
      <c r="H34328">
        <v>14</v>
      </c>
      <c r="I34328">
        <v>3</v>
      </c>
      <c r="J34328">
        <v>547</v>
      </c>
      <c r="K34328" t="s">
        <v>1284</v>
      </c>
      <c r="L34328">
        <v>1623</v>
      </c>
      <c r="M34328" t="s">
        <v>1398</v>
      </c>
      <c r="N34328" t="s">
        <v>2345</v>
      </c>
      <c r="O34328">
        <v>18.484288354898339</v>
      </c>
      <c r="P34328">
        <v>2.9169210931297012</v>
      </c>
      <c r="Q34328">
        <v>1</v>
      </c>
      <c r="R34328">
        <v>0</v>
      </c>
      <c r="S34328">
        <v>0.2142857142857143</v>
      </c>
      <c r="T34328">
        <v>2.6785714285714279</v>
      </c>
      <c r="U34328">
        <v>0</v>
      </c>
      <c r="V34328">
        <v>7.5954925217011304</v>
      </c>
      <c r="W34328">
        <v>4.4000000000000004</v>
      </c>
      <c r="X34328">
        <v>4.3999999999999986</v>
      </c>
    </row>
    <row r="34329" spans="1:24" x14ac:dyDescent="0.2">
      <c r="A34329" t="s">
        <v>498</v>
      </c>
      <c r="B34329" s="14">
        <v>44097</v>
      </c>
      <c r="C34329">
        <v>0</v>
      </c>
      <c r="D34329">
        <v>0</v>
      </c>
      <c r="E34329">
        <v>0</v>
      </c>
      <c r="F34329">
        <v>2</v>
      </c>
      <c r="G34329">
        <v>0</v>
      </c>
      <c r="H34329">
        <v>13</v>
      </c>
      <c r="I34329">
        <v>2</v>
      </c>
      <c r="J34329">
        <v>3743</v>
      </c>
      <c r="K34329" t="s">
        <v>1317</v>
      </c>
      <c r="L34329">
        <v>936</v>
      </c>
      <c r="M34329" t="s">
        <v>1565</v>
      </c>
      <c r="N34329" t="s">
        <v>2345</v>
      </c>
      <c r="O34329">
        <v>21.36752136752137</v>
      </c>
      <c r="P34329">
        <v>3.0618720760585361</v>
      </c>
      <c r="Q34329">
        <v>1</v>
      </c>
      <c r="R34329">
        <v>0</v>
      </c>
      <c r="S34329">
        <v>0.15384615384615391</v>
      </c>
      <c r="T34329">
        <v>1.9230769230769229</v>
      </c>
      <c r="U34329">
        <v>0</v>
      </c>
      <c r="V34329">
        <v>6.984948999135459</v>
      </c>
      <c r="W34329">
        <v>4.4000000000000004</v>
      </c>
      <c r="X34329">
        <v>4.3999999999999986</v>
      </c>
    </row>
    <row r="34330" spans="1:24" x14ac:dyDescent="0.2">
      <c r="A34330" t="s">
        <v>673</v>
      </c>
      <c r="B34330" s="14">
        <v>44097</v>
      </c>
      <c r="C34330">
        <v>0</v>
      </c>
      <c r="D34330">
        <v>0</v>
      </c>
      <c r="E34330">
        <v>0</v>
      </c>
      <c r="F34330">
        <v>0</v>
      </c>
      <c r="G34330">
        <v>0</v>
      </c>
      <c r="H34330">
        <v>0</v>
      </c>
      <c r="I34330">
        <v>0</v>
      </c>
      <c r="J34330">
        <v>1214</v>
      </c>
      <c r="K34330" t="s">
        <v>1316</v>
      </c>
      <c r="L34330">
        <v>408</v>
      </c>
      <c r="M34330" t="s">
        <v>1740</v>
      </c>
      <c r="N34330" t="s">
        <v>2345</v>
      </c>
      <c r="O34330">
        <v>0</v>
      </c>
      <c r="P34330">
        <v>0</v>
      </c>
      <c r="Q34330">
        <v>1</v>
      </c>
      <c r="R34330">
        <v>0</v>
      </c>
      <c r="S34330">
        <v>0</v>
      </c>
      <c r="T34330">
        <v>0</v>
      </c>
      <c r="U34330">
        <v>0</v>
      </c>
      <c r="V34330">
        <v>2</v>
      </c>
      <c r="W34330">
        <v>2</v>
      </c>
      <c r="X34330">
        <v>2</v>
      </c>
    </row>
    <row r="34331" spans="1:24" x14ac:dyDescent="0.2">
      <c r="A34331" t="s">
        <v>1225</v>
      </c>
      <c r="B34331" s="14">
        <v>44097</v>
      </c>
      <c r="C34331">
        <v>1</v>
      </c>
      <c r="D34331">
        <v>11</v>
      </c>
      <c r="E34331">
        <v>1</v>
      </c>
      <c r="F34331">
        <v>3</v>
      </c>
      <c r="G34331">
        <v>0</v>
      </c>
      <c r="H34331">
        <v>22</v>
      </c>
      <c r="I34331">
        <v>3</v>
      </c>
      <c r="J34331">
        <v>1232</v>
      </c>
      <c r="K34331" t="s">
        <v>1312</v>
      </c>
      <c r="L34331">
        <v>345</v>
      </c>
      <c r="M34331" t="s">
        <v>2292</v>
      </c>
      <c r="N34331" t="s">
        <v>2345</v>
      </c>
      <c r="O34331">
        <v>86.956521739130437</v>
      </c>
      <c r="P34331">
        <v>4.4654082436129334</v>
      </c>
      <c r="Q34331">
        <v>1</v>
      </c>
      <c r="R34331">
        <v>0</v>
      </c>
      <c r="S34331">
        <v>0.13636363636363641</v>
      </c>
      <c r="T34331">
        <v>1.7045454545454539</v>
      </c>
      <c r="U34331">
        <v>0</v>
      </c>
      <c r="V34331">
        <v>8.1699536981583876</v>
      </c>
      <c r="W34331">
        <v>4.4000000000000004</v>
      </c>
      <c r="X34331">
        <v>3.7142857142857131</v>
      </c>
    </row>
    <row r="34332" spans="1:24" x14ac:dyDescent="0.2">
      <c r="A34332" t="s">
        <v>1226</v>
      </c>
      <c r="B34332" s="14">
        <v>44097</v>
      </c>
      <c r="C34332">
        <v>1</v>
      </c>
      <c r="D34332">
        <v>5</v>
      </c>
      <c r="E34332">
        <v>1</v>
      </c>
      <c r="F34332">
        <v>2</v>
      </c>
      <c r="G34332">
        <v>0</v>
      </c>
      <c r="H34332">
        <v>10</v>
      </c>
      <c r="I34332">
        <v>2</v>
      </c>
      <c r="J34332">
        <v>96</v>
      </c>
      <c r="K34332" t="s">
        <v>1318</v>
      </c>
      <c r="L34332">
        <v>1528</v>
      </c>
      <c r="M34332" t="s">
        <v>2293</v>
      </c>
      <c r="N34332" t="s">
        <v>2345</v>
      </c>
      <c r="O34332">
        <v>13.089005235602089</v>
      </c>
      <c r="P34332">
        <v>2.571772582809662</v>
      </c>
      <c r="Q34332">
        <v>1</v>
      </c>
      <c r="R34332">
        <v>0</v>
      </c>
      <c r="S34332">
        <v>0.2</v>
      </c>
      <c r="T34332">
        <v>2.5</v>
      </c>
      <c r="U34332">
        <v>0</v>
      </c>
      <c r="V34332">
        <v>7.0717725828096629</v>
      </c>
      <c r="W34332">
        <v>4.4000000000000004</v>
      </c>
      <c r="X34332">
        <v>4.3999999999999986</v>
      </c>
    </row>
    <row r="34333" spans="1:24" x14ac:dyDescent="0.2">
      <c r="A34333" t="s">
        <v>332</v>
      </c>
      <c r="B34333" s="14">
        <v>44097</v>
      </c>
      <c r="C34333">
        <v>0</v>
      </c>
      <c r="D34333">
        <v>0</v>
      </c>
      <c r="E34333">
        <v>0</v>
      </c>
      <c r="F34333">
        <v>2</v>
      </c>
      <c r="G34333">
        <v>2</v>
      </c>
      <c r="H34333">
        <v>16</v>
      </c>
      <c r="I34333">
        <v>2</v>
      </c>
      <c r="J34333">
        <v>798</v>
      </c>
      <c r="K34333" t="s">
        <v>1280</v>
      </c>
      <c r="L34333">
        <v>879</v>
      </c>
      <c r="M34333" t="s">
        <v>1399</v>
      </c>
      <c r="N34333" t="s">
        <v>2345</v>
      </c>
      <c r="O34333">
        <v>22.753128555176339</v>
      </c>
      <c r="P34333">
        <v>3.1247026548509509</v>
      </c>
      <c r="Q34333">
        <v>1</v>
      </c>
      <c r="R34333">
        <v>0</v>
      </c>
      <c r="S34333">
        <v>0.125</v>
      </c>
      <c r="T34333">
        <v>1.5625</v>
      </c>
      <c r="U34333">
        <v>0</v>
      </c>
      <c r="V34333">
        <v>6.6872026548509513</v>
      </c>
      <c r="W34333">
        <v>4.4000000000000004</v>
      </c>
      <c r="X34333">
        <v>4.3999999999999986</v>
      </c>
    </row>
    <row r="34334" spans="1:24" x14ac:dyDescent="0.2">
      <c r="A34334" t="s">
        <v>475</v>
      </c>
      <c r="B34334" s="14">
        <v>44097</v>
      </c>
      <c r="C34334">
        <v>5</v>
      </c>
      <c r="D34334">
        <v>24</v>
      </c>
      <c r="E34334">
        <v>5</v>
      </c>
      <c r="F34334">
        <v>16</v>
      </c>
      <c r="G34334">
        <v>25</v>
      </c>
      <c r="H34334">
        <v>117</v>
      </c>
      <c r="I34334">
        <v>16</v>
      </c>
      <c r="J34334">
        <v>577</v>
      </c>
      <c r="K34334" t="s">
        <v>1283</v>
      </c>
      <c r="L34334">
        <v>4303</v>
      </c>
      <c r="M34334" t="s">
        <v>1542</v>
      </c>
      <c r="N34334" t="s">
        <v>2345</v>
      </c>
      <c r="O34334">
        <v>37.183360446200332</v>
      </c>
      <c r="P34334">
        <v>3.6158613613773638</v>
      </c>
      <c r="Q34334">
        <v>0.64</v>
      </c>
      <c r="R34334">
        <v>-0.89257420525683895</v>
      </c>
      <c r="S34334">
        <v>0.13675213675213679</v>
      </c>
      <c r="T34334">
        <v>1.70940170940171</v>
      </c>
      <c r="U34334">
        <v>0</v>
      </c>
      <c r="V34334">
        <v>6.432688865522235</v>
      </c>
      <c r="W34334">
        <v>6.432688865522235</v>
      </c>
      <c r="X34334">
        <v>7.952183567638123</v>
      </c>
    </row>
    <row r="34335" spans="1:24" x14ac:dyDescent="0.2">
      <c r="A34335" t="s">
        <v>1207</v>
      </c>
      <c r="B34335" s="14">
        <v>44097</v>
      </c>
      <c r="C34335">
        <v>0</v>
      </c>
      <c r="D34335">
        <v>0</v>
      </c>
      <c r="E34335">
        <v>0</v>
      </c>
      <c r="F34335">
        <v>0</v>
      </c>
      <c r="G34335">
        <v>0</v>
      </c>
      <c r="H34335">
        <v>0</v>
      </c>
      <c r="I34335">
        <v>0</v>
      </c>
      <c r="J34335">
        <v>1134</v>
      </c>
      <c r="K34335" t="s">
        <v>1287</v>
      </c>
      <c r="L34335">
        <v>258</v>
      </c>
      <c r="M34335" t="s">
        <v>2274</v>
      </c>
      <c r="N34335" t="s">
        <v>2345</v>
      </c>
      <c r="O34335">
        <v>0</v>
      </c>
      <c r="P34335">
        <v>0</v>
      </c>
      <c r="Q34335">
        <v>1</v>
      </c>
      <c r="R34335">
        <v>0</v>
      </c>
      <c r="S34335">
        <v>0</v>
      </c>
      <c r="T34335">
        <v>0</v>
      </c>
      <c r="U34335">
        <v>0</v>
      </c>
      <c r="V34335">
        <v>2</v>
      </c>
      <c r="W34335">
        <v>2</v>
      </c>
      <c r="X34335">
        <v>2</v>
      </c>
    </row>
    <row r="34336" spans="1:24" x14ac:dyDescent="0.2">
      <c r="A34336" t="s">
        <v>1205</v>
      </c>
      <c r="B34336" s="14">
        <v>44097</v>
      </c>
      <c r="C34336">
        <v>1</v>
      </c>
      <c r="D34336">
        <v>3</v>
      </c>
      <c r="E34336">
        <v>1</v>
      </c>
      <c r="F34336">
        <v>5</v>
      </c>
      <c r="G34336">
        <v>0</v>
      </c>
      <c r="H34336">
        <v>11</v>
      </c>
      <c r="I34336">
        <v>5</v>
      </c>
      <c r="J34336">
        <v>758</v>
      </c>
      <c r="K34336" t="s">
        <v>1279</v>
      </c>
      <c r="L34336">
        <v>923</v>
      </c>
      <c r="M34336" t="s">
        <v>2272</v>
      </c>
      <c r="N34336" t="s">
        <v>2345</v>
      </c>
      <c r="O34336">
        <v>54.17118093174431</v>
      </c>
      <c r="P34336">
        <v>3.992149049907431</v>
      </c>
      <c r="Q34336">
        <v>1</v>
      </c>
      <c r="R34336">
        <v>0</v>
      </c>
      <c r="S34336">
        <v>0.45454545454545447</v>
      </c>
      <c r="T34336">
        <v>5.6818181818181817</v>
      </c>
      <c r="U34336">
        <v>0</v>
      </c>
      <c r="V34336">
        <v>11.67396723172561</v>
      </c>
      <c r="W34336">
        <v>4.4000000000000004</v>
      </c>
      <c r="X34336">
        <v>3.028571428571428</v>
      </c>
    </row>
    <row r="34337" spans="1:24" x14ac:dyDescent="0.2">
      <c r="A34337" t="s">
        <v>1184</v>
      </c>
      <c r="B34337" s="14">
        <v>44097</v>
      </c>
      <c r="C34337">
        <v>2</v>
      </c>
      <c r="D34337">
        <v>6</v>
      </c>
      <c r="E34337">
        <v>2</v>
      </c>
      <c r="F34337">
        <v>2</v>
      </c>
      <c r="G34337">
        <v>0</v>
      </c>
      <c r="H34337">
        <v>6</v>
      </c>
      <c r="I34337">
        <v>2</v>
      </c>
      <c r="J34337">
        <v>358</v>
      </c>
      <c r="K34337" t="s">
        <v>1294</v>
      </c>
      <c r="L34337">
        <v>727</v>
      </c>
      <c r="M34337" t="s">
        <v>2251</v>
      </c>
      <c r="N34337" t="s">
        <v>2345</v>
      </c>
      <c r="O34337">
        <v>27.510316368638239</v>
      </c>
      <c r="P34337">
        <v>3.3145610750026089</v>
      </c>
      <c r="Q34337">
        <v>1</v>
      </c>
      <c r="R34337">
        <v>0</v>
      </c>
      <c r="S34337">
        <v>0.33333333333333331</v>
      </c>
      <c r="T34337">
        <v>4.1666666666666661</v>
      </c>
      <c r="U34337">
        <v>0</v>
      </c>
      <c r="V34337">
        <v>9.4812277416692758</v>
      </c>
      <c r="W34337">
        <v>4.4000000000000004</v>
      </c>
      <c r="X34337">
        <v>2.342857142857143</v>
      </c>
    </row>
    <row r="34338" spans="1:24" x14ac:dyDescent="0.2">
      <c r="A34338" t="s">
        <v>1204</v>
      </c>
      <c r="B34338" s="14">
        <v>44097</v>
      </c>
      <c r="C34338">
        <v>0</v>
      </c>
      <c r="D34338">
        <v>0</v>
      </c>
      <c r="E34338">
        <v>0</v>
      </c>
      <c r="F34338">
        <v>0</v>
      </c>
      <c r="G34338">
        <v>1</v>
      </c>
      <c r="H34338">
        <v>0</v>
      </c>
      <c r="I34338">
        <v>0</v>
      </c>
      <c r="J34338">
        <v>775</v>
      </c>
      <c r="K34338" t="s">
        <v>1131</v>
      </c>
      <c r="L34338">
        <v>562</v>
      </c>
      <c r="M34338" t="s">
        <v>2271</v>
      </c>
      <c r="N34338" t="s">
        <v>2345</v>
      </c>
      <c r="O34338">
        <v>0</v>
      </c>
      <c r="P34338">
        <v>0</v>
      </c>
      <c r="Q34338">
        <v>1</v>
      </c>
      <c r="R34338">
        <v>0</v>
      </c>
      <c r="S34338">
        <v>0</v>
      </c>
      <c r="T34338">
        <v>0</v>
      </c>
      <c r="U34338">
        <v>0</v>
      </c>
      <c r="V34338">
        <v>2</v>
      </c>
      <c r="W34338">
        <v>2</v>
      </c>
      <c r="X34338">
        <v>3.371428571428571</v>
      </c>
    </row>
    <row r="34339" spans="1:24" x14ac:dyDescent="0.2">
      <c r="A34339" t="s">
        <v>336</v>
      </c>
      <c r="B34339" s="14">
        <v>44097</v>
      </c>
      <c r="C34339">
        <v>4</v>
      </c>
      <c r="D34339">
        <v>11</v>
      </c>
      <c r="E34339">
        <v>4</v>
      </c>
      <c r="F34339">
        <v>16</v>
      </c>
      <c r="G34339">
        <v>8</v>
      </c>
      <c r="H34339">
        <v>71</v>
      </c>
      <c r="I34339">
        <v>16</v>
      </c>
      <c r="J34339">
        <v>64</v>
      </c>
      <c r="K34339" t="s">
        <v>915</v>
      </c>
      <c r="L34339">
        <v>1154</v>
      </c>
      <c r="M34339" t="s">
        <v>1403</v>
      </c>
      <c r="N34339" t="s">
        <v>2345</v>
      </c>
      <c r="O34339">
        <v>138.64818024263431</v>
      </c>
      <c r="P34339">
        <v>4.9319396471479191</v>
      </c>
      <c r="Q34339">
        <v>1.6</v>
      </c>
      <c r="R34339">
        <v>0.94000725849147126</v>
      </c>
      <c r="S34339">
        <v>0.22535211267605629</v>
      </c>
      <c r="T34339">
        <v>2.816901408450704</v>
      </c>
      <c r="U34339">
        <v>0</v>
      </c>
      <c r="V34339">
        <v>10.688848314090089</v>
      </c>
      <c r="W34339">
        <v>10</v>
      </c>
      <c r="X34339">
        <v>8.2999999999999989</v>
      </c>
    </row>
    <row r="34340" spans="1:24" x14ac:dyDescent="0.2">
      <c r="A34340" t="s">
        <v>1185</v>
      </c>
      <c r="B34340" s="14">
        <v>44097</v>
      </c>
      <c r="C34340">
        <v>0</v>
      </c>
      <c r="D34340">
        <v>0</v>
      </c>
      <c r="E34340">
        <v>0</v>
      </c>
      <c r="F34340">
        <v>0</v>
      </c>
      <c r="G34340">
        <v>0</v>
      </c>
      <c r="H34340">
        <v>0</v>
      </c>
      <c r="I34340">
        <v>0</v>
      </c>
      <c r="J34340">
        <v>1158</v>
      </c>
      <c r="K34340" t="s">
        <v>1323</v>
      </c>
      <c r="L34340">
        <v>244</v>
      </c>
      <c r="M34340" t="s">
        <v>2252</v>
      </c>
      <c r="N34340" t="s">
        <v>2345</v>
      </c>
      <c r="O34340">
        <v>0</v>
      </c>
      <c r="P34340">
        <v>0</v>
      </c>
      <c r="Q34340">
        <v>1</v>
      </c>
      <c r="R34340">
        <v>0</v>
      </c>
      <c r="S34340">
        <v>0</v>
      </c>
      <c r="T34340">
        <v>0</v>
      </c>
      <c r="U34340">
        <v>0</v>
      </c>
      <c r="V34340">
        <v>2</v>
      </c>
      <c r="W34340">
        <v>2</v>
      </c>
      <c r="X34340">
        <v>2</v>
      </c>
    </row>
    <row r="34341" spans="1:24" x14ac:dyDescent="0.2">
      <c r="A34341" t="s">
        <v>1186</v>
      </c>
      <c r="B34341" s="14">
        <v>44097</v>
      </c>
      <c r="C34341">
        <v>0</v>
      </c>
      <c r="D34341">
        <v>0</v>
      </c>
      <c r="E34341">
        <v>0</v>
      </c>
      <c r="F34341">
        <v>2</v>
      </c>
      <c r="G34341">
        <v>2</v>
      </c>
      <c r="H34341">
        <v>11</v>
      </c>
      <c r="I34341">
        <v>2</v>
      </c>
      <c r="J34341">
        <v>2009</v>
      </c>
      <c r="K34341" t="s">
        <v>1322</v>
      </c>
      <c r="L34341">
        <v>580</v>
      </c>
      <c r="M34341" t="s">
        <v>2253</v>
      </c>
      <c r="N34341" t="s">
        <v>2345</v>
      </c>
      <c r="O34341">
        <v>34.482758620689658</v>
      </c>
      <c r="P34341">
        <v>3.5404594489956631</v>
      </c>
      <c r="Q34341">
        <v>1</v>
      </c>
      <c r="R34341">
        <v>0</v>
      </c>
      <c r="S34341">
        <v>0.1818181818181818</v>
      </c>
      <c r="T34341">
        <v>2.2727272727272729</v>
      </c>
      <c r="U34341">
        <v>0</v>
      </c>
      <c r="V34341">
        <v>7.8131867217229356</v>
      </c>
      <c r="W34341">
        <v>4.4000000000000004</v>
      </c>
      <c r="X34341">
        <v>4.3999999999999986</v>
      </c>
    </row>
    <row r="34342" spans="1:24" x14ac:dyDescent="0.2">
      <c r="A34342" t="s">
        <v>700</v>
      </c>
      <c r="B34342" s="14">
        <v>44097</v>
      </c>
      <c r="C34342">
        <v>0</v>
      </c>
      <c r="D34342">
        <v>0</v>
      </c>
      <c r="E34342">
        <v>0</v>
      </c>
      <c r="F34342">
        <v>0</v>
      </c>
      <c r="G34342">
        <v>1</v>
      </c>
      <c r="H34342">
        <v>0</v>
      </c>
      <c r="I34342">
        <v>0</v>
      </c>
      <c r="J34342">
        <v>1226</v>
      </c>
      <c r="K34342" t="s">
        <v>1301</v>
      </c>
      <c r="L34342">
        <v>1303</v>
      </c>
      <c r="M34342" t="s">
        <v>1767</v>
      </c>
      <c r="N34342" t="s">
        <v>2345</v>
      </c>
      <c r="O34342">
        <v>0</v>
      </c>
      <c r="P34342">
        <v>0</v>
      </c>
      <c r="Q34342">
        <v>1</v>
      </c>
      <c r="R34342">
        <v>0</v>
      </c>
      <c r="S34342">
        <v>0</v>
      </c>
      <c r="T34342">
        <v>0</v>
      </c>
      <c r="U34342">
        <v>0</v>
      </c>
      <c r="V34342">
        <v>2</v>
      </c>
      <c r="W34342">
        <v>2</v>
      </c>
      <c r="X34342">
        <v>3.714285714285714</v>
      </c>
    </row>
    <row r="34343" spans="1:24" x14ac:dyDescent="0.2">
      <c r="A34343" t="s">
        <v>1187</v>
      </c>
      <c r="B34343" s="14">
        <v>44097</v>
      </c>
      <c r="C34343">
        <v>0</v>
      </c>
      <c r="D34343">
        <v>0</v>
      </c>
      <c r="E34343">
        <v>0</v>
      </c>
      <c r="F34343">
        <v>1</v>
      </c>
      <c r="G34343">
        <v>0</v>
      </c>
      <c r="H34343">
        <v>2</v>
      </c>
      <c r="I34343">
        <v>1</v>
      </c>
      <c r="J34343">
        <v>1112</v>
      </c>
      <c r="K34343" t="s">
        <v>1301</v>
      </c>
      <c r="L34343">
        <v>953</v>
      </c>
      <c r="M34343" t="s">
        <v>2254</v>
      </c>
      <c r="N34343" t="s">
        <v>2345</v>
      </c>
      <c r="O34343">
        <v>10.49317943336831</v>
      </c>
      <c r="P34343">
        <v>2.35072546832198</v>
      </c>
      <c r="Q34343">
        <v>1</v>
      </c>
      <c r="R34343">
        <v>0</v>
      </c>
      <c r="S34343">
        <v>0.5</v>
      </c>
      <c r="T34343">
        <v>6.25</v>
      </c>
      <c r="U34343">
        <v>0</v>
      </c>
      <c r="V34343">
        <v>10.600725468321979</v>
      </c>
      <c r="W34343">
        <v>4.4000000000000004</v>
      </c>
      <c r="X34343">
        <v>3.371428571428571</v>
      </c>
    </row>
    <row r="34344" spans="1:24" x14ac:dyDescent="0.2">
      <c r="A34344" t="s">
        <v>1188</v>
      </c>
      <c r="B34344" s="14">
        <v>44097</v>
      </c>
      <c r="C34344">
        <v>0</v>
      </c>
      <c r="D34344">
        <v>0</v>
      </c>
      <c r="E34344">
        <v>0</v>
      </c>
      <c r="F34344">
        <v>3</v>
      </c>
      <c r="G34344">
        <v>0</v>
      </c>
      <c r="H34344">
        <v>8</v>
      </c>
      <c r="I34344">
        <v>3</v>
      </c>
      <c r="J34344">
        <v>4007</v>
      </c>
      <c r="K34344" t="s">
        <v>1310</v>
      </c>
      <c r="L34344">
        <v>685</v>
      </c>
      <c r="M34344" t="s">
        <v>2255</v>
      </c>
      <c r="N34344" t="s">
        <v>2345</v>
      </c>
      <c r="O34344">
        <v>43.795620437956202</v>
      </c>
      <c r="P34344">
        <v>3.7795338223820671</v>
      </c>
      <c r="Q34344">
        <v>1</v>
      </c>
      <c r="R34344">
        <v>0</v>
      </c>
      <c r="S34344">
        <v>0.375</v>
      </c>
      <c r="T34344">
        <v>4.6875</v>
      </c>
      <c r="U34344">
        <v>0</v>
      </c>
      <c r="V34344">
        <v>10.467033822382071</v>
      </c>
      <c r="W34344">
        <v>4.4000000000000004</v>
      </c>
      <c r="X34344">
        <v>3.7142857142857131</v>
      </c>
    </row>
    <row r="34345" spans="1:24" x14ac:dyDescent="0.2">
      <c r="A34345" t="s">
        <v>286</v>
      </c>
      <c r="B34345" s="14">
        <v>44097</v>
      </c>
      <c r="C34345">
        <v>0</v>
      </c>
      <c r="D34345">
        <v>0</v>
      </c>
      <c r="E34345">
        <v>0</v>
      </c>
      <c r="F34345">
        <v>9</v>
      </c>
      <c r="G34345">
        <v>0</v>
      </c>
      <c r="H34345">
        <v>20</v>
      </c>
      <c r="I34345">
        <v>9</v>
      </c>
      <c r="J34345">
        <v>803</v>
      </c>
      <c r="K34345" t="s">
        <v>1291</v>
      </c>
      <c r="L34345">
        <v>633</v>
      </c>
      <c r="M34345" t="s">
        <v>1353</v>
      </c>
      <c r="N34345" t="s">
        <v>2345</v>
      </c>
      <c r="O34345">
        <v>142.18009478672991</v>
      </c>
      <c r="P34345">
        <v>4.9570945271682261</v>
      </c>
      <c r="Q34345">
        <v>1</v>
      </c>
      <c r="R34345">
        <v>0</v>
      </c>
      <c r="S34345">
        <v>0.45</v>
      </c>
      <c r="T34345">
        <v>5.625</v>
      </c>
      <c r="U34345">
        <v>0</v>
      </c>
      <c r="V34345">
        <v>12.582094527168231</v>
      </c>
      <c r="W34345">
        <v>5.9</v>
      </c>
      <c r="X34345">
        <v>4.4857142857142849</v>
      </c>
    </row>
    <row r="34346" spans="1:24" x14ac:dyDescent="0.2">
      <c r="A34346" t="s">
        <v>1189</v>
      </c>
      <c r="B34346" s="14">
        <v>44097</v>
      </c>
      <c r="C34346">
        <v>2</v>
      </c>
      <c r="D34346">
        <v>7</v>
      </c>
      <c r="E34346">
        <v>2</v>
      </c>
      <c r="F34346">
        <v>3</v>
      </c>
      <c r="G34346">
        <v>0</v>
      </c>
      <c r="H34346">
        <v>11</v>
      </c>
      <c r="I34346">
        <v>3</v>
      </c>
      <c r="J34346">
        <v>452</v>
      </c>
      <c r="K34346" t="s">
        <v>1284</v>
      </c>
      <c r="L34346">
        <v>574</v>
      </c>
      <c r="M34346" t="s">
        <v>2256</v>
      </c>
      <c r="N34346" t="s">
        <v>2345</v>
      </c>
      <c r="O34346">
        <v>52.264808362369337</v>
      </c>
      <c r="P34346">
        <v>3.9563232643247259</v>
      </c>
      <c r="Q34346">
        <v>1</v>
      </c>
      <c r="R34346">
        <v>0</v>
      </c>
      <c r="S34346">
        <v>0.27272727272727271</v>
      </c>
      <c r="T34346">
        <v>3.4090909090909092</v>
      </c>
      <c r="U34346">
        <v>0</v>
      </c>
      <c r="V34346">
        <v>9.3654141734156351</v>
      </c>
      <c r="W34346">
        <v>4.4000000000000004</v>
      </c>
      <c r="X34346">
        <v>4.0571428571428561</v>
      </c>
    </row>
    <row r="34347" spans="1:24" x14ac:dyDescent="0.2">
      <c r="A34347" t="s">
        <v>504</v>
      </c>
      <c r="B34347" s="14">
        <v>44097</v>
      </c>
      <c r="C34347">
        <v>0</v>
      </c>
      <c r="D34347">
        <v>0</v>
      </c>
      <c r="E34347">
        <v>0</v>
      </c>
      <c r="F34347">
        <v>0</v>
      </c>
      <c r="G34347">
        <v>4</v>
      </c>
      <c r="H34347">
        <v>0</v>
      </c>
      <c r="I34347">
        <v>0</v>
      </c>
      <c r="J34347">
        <v>409</v>
      </c>
      <c r="K34347" t="s">
        <v>1293</v>
      </c>
      <c r="L34347">
        <v>759</v>
      </c>
      <c r="M34347" t="s">
        <v>1571</v>
      </c>
      <c r="N34347" t="s">
        <v>2345</v>
      </c>
      <c r="O34347">
        <v>0</v>
      </c>
      <c r="P34347">
        <v>0</v>
      </c>
      <c r="Q34347">
        <v>1</v>
      </c>
      <c r="R34347">
        <v>0</v>
      </c>
      <c r="S34347">
        <v>0</v>
      </c>
      <c r="T34347">
        <v>0</v>
      </c>
      <c r="U34347">
        <v>0</v>
      </c>
      <c r="V34347">
        <v>2</v>
      </c>
      <c r="W34347">
        <v>2</v>
      </c>
      <c r="X34347">
        <v>3.371428571428571</v>
      </c>
    </row>
    <row r="34348" spans="1:24" x14ac:dyDescent="0.2">
      <c r="A34348" t="s">
        <v>1190</v>
      </c>
      <c r="B34348" s="14">
        <v>44097</v>
      </c>
      <c r="C34348">
        <v>0</v>
      </c>
      <c r="D34348">
        <v>0</v>
      </c>
      <c r="E34348">
        <v>0</v>
      </c>
      <c r="F34348">
        <v>0</v>
      </c>
      <c r="G34348">
        <v>0</v>
      </c>
      <c r="H34348">
        <v>0</v>
      </c>
      <c r="I34348">
        <v>0</v>
      </c>
      <c r="J34348">
        <v>866</v>
      </c>
      <c r="K34348" t="s">
        <v>1323</v>
      </c>
      <c r="L34348">
        <v>749</v>
      </c>
      <c r="M34348" t="s">
        <v>2257</v>
      </c>
      <c r="N34348" t="s">
        <v>2345</v>
      </c>
      <c r="O34348">
        <v>0</v>
      </c>
      <c r="P34348">
        <v>0</v>
      </c>
      <c r="Q34348">
        <v>1</v>
      </c>
      <c r="R34348">
        <v>0</v>
      </c>
      <c r="S34348">
        <v>0</v>
      </c>
      <c r="T34348">
        <v>0</v>
      </c>
      <c r="U34348">
        <v>0</v>
      </c>
      <c r="V34348">
        <v>2</v>
      </c>
      <c r="W34348">
        <v>2</v>
      </c>
      <c r="X34348">
        <v>2</v>
      </c>
    </row>
    <row r="34349" spans="1:24" x14ac:dyDescent="0.2">
      <c r="A34349" t="s">
        <v>1191</v>
      </c>
      <c r="B34349" s="14">
        <v>44097</v>
      </c>
      <c r="C34349">
        <v>0</v>
      </c>
      <c r="D34349">
        <v>0</v>
      </c>
      <c r="E34349">
        <v>0</v>
      </c>
      <c r="F34349">
        <v>0</v>
      </c>
      <c r="G34349">
        <v>0</v>
      </c>
      <c r="H34349">
        <v>0</v>
      </c>
      <c r="I34349">
        <v>0</v>
      </c>
      <c r="J34349">
        <v>3607</v>
      </c>
      <c r="K34349" t="s">
        <v>1319</v>
      </c>
      <c r="L34349">
        <v>405</v>
      </c>
      <c r="M34349" t="s">
        <v>2258</v>
      </c>
      <c r="N34349" t="s">
        <v>2345</v>
      </c>
      <c r="O34349">
        <v>0</v>
      </c>
      <c r="P34349">
        <v>0</v>
      </c>
      <c r="Q34349">
        <v>1</v>
      </c>
      <c r="R34349">
        <v>0</v>
      </c>
      <c r="S34349">
        <v>0</v>
      </c>
      <c r="T34349">
        <v>0</v>
      </c>
      <c r="U34349">
        <v>0</v>
      </c>
      <c r="V34349">
        <v>2</v>
      </c>
      <c r="W34349">
        <v>2</v>
      </c>
      <c r="X34349">
        <v>2</v>
      </c>
    </row>
    <row r="34350" spans="1:24" x14ac:dyDescent="0.2">
      <c r="A34350" t="s">
        <v>1192</v>
      </c>
      <c r="B34350" s="14">
        <v>44097</v>
      </c>
      <c r="C34350">
        <v>3</v>
      </c>
      <c r="D34350">
        <v>5</v>
      </c>
      <c r="E34350">
        <v>3</v>
      </c>
      <c r="F34350">
        <v>4</v>
      </c>
      <c r="G34350">
        <v>5</v>
      </c>
      <c r="H34350">
        <v>7</v>
      </c>
      <c r="I34350">
        <v>4</v>
      </c>
      <c r="J34350">
        <v>811</v>
      </c>
      <c r="K34350" t="s">
        <v>1325</v>
      </c>
      <c r="L34350">
        <v>685</v>
      </c>
      <c r="M34350" t="s">
        <v>2259</v>
      </c>
      <c r="N34350" t="s">
        <v>2345</v>
      </c>
      <c r="O34350">
        <v>58.394160583941613</v>
      </c>
      <c r="P34350">
        <v>4.0672158948338479</v>
      </c>
      <c r="Q34350">
        <v>1</v>
      </c>
      <c r="R34350">
        <v>0</v>
      </c>
      <c r="S34350">
        <v>0.5714285714285714</v>
      </c>
      <c r="T34350">
        <v>7.1428571428571423</v>
      </c>
      <c r="U34350">
        <v>0</v>
      </c>
      <c r="V34350">
        <v>13.210073037690989</v>
      </c>
      <c r="W34350">
        <v>4.4000000000000004</v>
      </c>
      <c r="X34350">
        <v>4.3999999999999986</v>
      </c>
    </row>
    <row r="34351" spans="1:24" x14ac:dyDescent="0.2">
      <c r="A34351" t="s">
        <v>1193</v>
      </c>
      <c r="B34351" s="14">
        <v>44097</v>
      </c>
      <c r="C34351">
        <v>2</v>
      </c>
      <c r="D34351">
        <v>3</v>
      </c>
      <c r="E34351">
        <v>2</v>
      </c>
      <c r="F34351">
        <v>7</v>
      </c>
      <c r="G34351">
        <v>1</v>
      </c>
      <c r="H34351">
        <v>17</v>
      </c>
      <c r="I34351">
        <v>7</v>
      </c>
      <c r="J34351">
        <v>753</v>
      </c>
      <c r="K34351" t="s">
        <v>1278</v>
      </c>
      <c r="L34351">
        <v>788</v>
      </c>
      <c r="M34351" t="s">
        <v>2260</v>
      </c>
      <c r="N34351" t="s">
        <v>2345</v>
      </c>
      <c r="O34351">
        <v>88.832487309644677</v>
      </c>
      <c r="P34351">
        <v>4.4867524311736169</v>
      </c>
      <c r="Q34351">
        <v>1</v>
      </c>
      <c r="R34351">
        <v>0</v>
      </c>
      <c r="S34351">
        <v>0.41176470588235292</v>
      </c>
      <c r="T34351">
        <v>5.1470588235294112</v>
      </c>
      <c r="U34351">
        <v>0</v>
      </c>
      <c r="V34351">
        <v>11.63381125470303</v>
      </c>
      <c r="W34351">
        <v>5.9</v>
      </c>
      <c r="X34351">
        <v>4.8285714285714274</v>
      </c>
    </row>
    <row r="34352" spans="1:24" x14ac:dyDescent="0.2">
      <c r="A34352" t="s">
        <v>1194</v>
      </c>
      <c r="B34352" s="14">
        <v>44097</v>
      </c>
      <c r="C34352">
        <v>0</v>
      </c>
      <c r="D34352">
        <v>0</v>
      </c>
      <c r="E34352">
        <v>0</v>
      </c>
      <c r="F34352">
        <v>7</v>
      </c>
      <c r="G34352">
        <v>4</v>
      </c>
      <c r="H34352">
        <v>13</v>
      </c>
      <c r="I34352">
        <v>7</v>
      </c>
      <c r="J34352">
        <v>2011</v>
      </c>
      <c r="K34352" t="s">
        <v>444</v>
      </c>
      <c r="L34352">
        <v>1139</v>
      </c>
      <c r="M34352" t="s">
        <v>2261</v>
      </c>
      <c r="N34352" t="s">
        <v>2345</v>
      </c>
      <c r="O34352">
        <v>61.457418788410877</v>
      </c>
      <c r="P34352">
        <v>4.1183445575843143</v>
      </c>
      <c r="Q34352">
        <v>1</v>
      </c>
      <c r="R34352">
        <v>0</v>
      </c>
      <c r="S34352">
        <v>0.53846153846153844</v>
      </c>
      <c r="T34352">
        <v>6.7307692307692308</v>
      </c>
      <c r="U34352">
        <v>0</v>
      </c>
      <c r="V34352">
        <v>12.84911378835355</v>
      </c>
      <c r="W34352">
        <v>5.9</v>
      </c>
      <c r="X34352">
        <v>5.4714285714285698</v>
      </c>
    </row>
    <row r="34353" spans="1:24" x14ac:dyDescent="0.2">
      <c r="A34353" t="s">
        <v>344</v>
      </c>
      <c r="B34353" s="14">
        <v>44097</v>
      </c>
      <c r="C34353">
        <v>1</v>
      </c>
      <c r="D34353">
        <v>1</v>
      </c>
      <c r="E34353">
        <v>1</v>
      </c>
      <c r="F34353">
        <v>2</v>
      </c>
      <c r="G34353">
        <v>2</v>
      </c>
      <c r="H34353">
        <v>4</v>
      </c>
      <c r="I34353">
        <v>2</v>
      </c>
      <c r="J34353">
        <v>440</v>
      </c>
      <c r="K34353" t="s">
        <v>1283</v>
      </c>
      <c r="L34353">
        <v>726</v>
      </c>
      <c r="M34353" t="s">
        <v>1411</v>
      </c>
      <c r="N34353" t="s">
        <v>2345</v>
      </c>
      <c r="O34353">
        <v>27.54820936639118</v>
      </c>
      <c r="P34353">
        <v>3.3159375377113318</v>
      </c>
      <c r="Q34353">
        <v>1</v>
      </c>
      <c r="R34353">
        <v>0</v>
      </c>
      <c r="S34353">
        <v>0.5</v>
      </c>
      <c r="T34353">
        <v>6.25</v>
      </c>
      <c r="U34353">
        <v>0</v>
      </c>
      <c r="V34353">
        <v>11.56593753771133</v>
      </c>
      <c r="W34353">
        <v>4.4000000000000004</v>
      </c>
      <c r="X34353">
        <v>2.6857142857142851</v>
      </c>
    </row>
    <row r="34354" spans="1:24" x14ac:dyDescent="0.2">
      <c r="A34354" t="s">
        <v>1195</v>
      </c>
      <c r="B34354" s="14">
        <v>44097</v>
      </c>
      <c r="C34354">
        <v>1</v>
      </c>
      <c r="D34354">
        <v>16</v>
      </c>
      <c r="E34354">
        <v>1</v>
      </c>
      <c r="F34354">
        <v>5</v>
      </c>
      <c r="G34354">
        <v>0</v>
      </c>
      <c r="H34354">
        <v>43</v>
      </c>
      <c r="I34354">
        <v>5</v>
      </c>
      <c r="J34354">
        <v>575</v>
      </c>
      <c r="K34354" t="s">
        <v>1293</v>
      </c>
      <c r="L34354">
        <v>769</v>
      </c>
      <c r="M34354" t="s">
        <v>2262</v>
      </c>
      <c r="N34354" t="s">
        <v>2345</v>
      </c>
      <c r="O34354">
        <v>65.019505851755525</v>
      </c>
      <c r="P34354">
        <v>4.1746873149046388</v>
      </c>
      <c r="Q34354">
        <v>1</v>
      </c>
      <c r="R34354">
        <v>0</v>
      </c>
      <c r="S34354">
        <v>0.1162790697674419</v>
      </c>
      <c r="T34354">
        <v>1.453488372093023</v>
      </c>
      <c r="U34354">
        <v>0</v>
      </c>
      <c r="V34354">
        <v>7.628175686997662</v>
      </c>
      <c r="W34354">
        <v>4.4000000000000004</v>
      </c>
      <c r="X34354">
        <v>3.371428571428571</v>
      </c>
    </row>
    <row r="34355" spans="1:24" x14ac:dyDescent="0.2">
      <c r="A34355" t="s">
        <v>1196</v>
      </c>
      <c r="B34355" s="14">
        <v>44097</v>
      </c>
      <c r="C34355">
        <v>0</v>
      </c>
      <c r="D34355">
        <v>0</v>
      </c>
      <c r="E34355">
        <v>0</v>
      </c>
      <c r="F34355">
        <v>1</v>
      </c>
      <c r="G34355">
        <v>1</v>
      </c>
      <c r="H34355">
        <v>2</v>
      </c>
      <c r="I34355">
        <v>0</v>
      </c>
      <c r="J34355">
        <v>1138</v>
      </c>
      <c r="K34355" t="s">
        <v>1301</v>
      </c>
      <c r="L34355">
        <v>702</v>
      </c>
      <c r="M34355" t="s">
        <v>2263</v>
      </c>
      <c r="N34355" t="s">
        <v>2345</v>
      </c>
      <c r="O34355">
        <v>14.245014245014239</v>
      </c>
      <c r="P34355">
        <v>2.656406967950371</v>
      </c>
      <c r="Q34355">
        <v>1</v>
      </c>
      <c r="R34355">
        <v>0</v>
      </c>
      <c r="S34355">
        <v>0</v>
      </c>
      <c r="T34355">
        <v>0</v>
      </c>
      <c r="U34355">
        <v>0</v>
      </c>
      <c r="V34355">
        <v>4.656406967950371</v>
      </c>
      <c r="W34355">
        <v>4.4000000000000004</v>
      </c>
      <c r="X34355">
        <v>4.3999999999999986</v>
      </c>
    </row>
    <row r="34356" spans="1:24" x14ac:dyDescent="0.2">
      <c r="A34356" t="s">
        <v>1197</v>
      </c>
      <c r="B34356" s="14">
        <v>44097</v>
      </c>
      <c r="C34356">
        <v>0</v>
      </c>
      <c r="D34356">
        <v>0</v>
      </c>
      <c r="E34356">
        <v>0</v>
      </c>
      <c r="F34356">
        <v>0</v>
      </c>
      <c r="G34356">
        <v>0</v>
      </c>
      <c r="H34356">
        <v>0</v>
      </c>
      <c r="I34356">
        <v>0</v>
      </c>
      <c r="J34356">
        <v>1117</v>
      </c>
      <c r="K34356" t="s">
        <v>1284</v>
      </c>
      <c r="L34356">
        <v>32</v>
      </c>
      <c r="M34356" t="s">
        <v>2264</v>
      </c>
      <c r="N34356" t="s">
        <v>2345</v>
      </c>
      <c r="O34356">
        <v>0</v>
      </c>
      <c r="P34356">
        <v>0</v>
      </c>
      <c r="Q34356">
        <v>1</v>
      </c>
      <c r="R34356">
        <v>0</v>
      </c>
      <c r="S34356">
        <v>0</v>
      </c>
      <c r="T34356">
        <v>0</v>
      </c>
      <c r="U34356">
        <v>0</v>
      </c>
      <c r="V34356">
        <v>2</v>
      </c>
      <c r="W34356">
        <v>2</v>
      </c>
      <c r="X34356">
        <v>2</v>
      </c>
    </row>
    <row r="34357" spans="1:24" x14ac:dyDescent="0.2">
      <c r="A34357" t="s">
        <v>1198</v>
      </c>
      <c r="B34357" s="14">
        <v>44097</v>
      </c>
      <c r="C34357">
        <v>0</v>
      </c>
      <c r="D34357">
        <v>0</v>
      </c>
      <c r="E34357">
        <v>0</v>
      </c>
      <c r="F34357">
        <v>0</v>
      </c>
      <c r="G34357">
        <v>0</v>
      </c>
      <c r="H34357">
        <v>0</v>
      </c>
      <c r="I34357">
        <v>0</v>
      </c>
      <c r="J34357">
        <v>1044</v>
      </c>
      <c r="K34357" t="s">
        <v>1278</v>
      </c>
      <c r="L34357">
        <v>268</v>
      </c>
      <c r="M34357" t="s">
        <v>2265</v>
      </c>
      <c r="N34357" t="s">
        <v>2345</v>
      </c>
      <c r="O34357">
        <v>0</v>
      </c>
      <c r="P34357">
        <v>0</v>
      </c>
      <c r="Q34357">
        <v>1</v>
      </c>
      <c r="R34357">
        <v>0</v>
      </c>
      <c r="S34357">
        <v>0</v>
      </c>
      <c r="T34357">
        <v>0</v>
      </c>
      <c r="U34357">
        <v>0</v>
      </c>
      <c r="V34357">
        <v>2</v>
      </c>
      <c r="W34357">
        <v>2</v>
      </c>
      <c r="X34357">
        <v>2</v>
      </c>
    </row>
    <row r="34358" spans="1:24" x14ac:dyDescent="0.2">
      <c r="A34358" t="s">
        <v>1199</v>
      </c>
      <c r="B34358" s="14">
        <v>44097</v>
      </c>
      <c r="C34358">
        <v>1</v>
      </c>
      <c r="D34358">
        <v>10</v>
      </c>
      <c r="E34358">
        <v>1</v>
      </c>
      <c r="F34358">
        <v>1</v>
      </c>
      <c r="G34358">
        <v>0</v>
      </c>
      <c r="H34358">
        <v>10</v>
      </c>
      <c r="I34358">
        <v>1</v>
      </c>
      <c r="J34358">
        <v>795</v>
      </c>
      <c r="K34358" t="s">
        <v>1307</v>
      </c>
      <c r="L34358">
        <v>774</v>
      </c>
      <c r="M34358" t="s">
        <v>2266</v>
      </c>
      <c r="N34358" t="s">
        <v>2345</v>
      </c>
      <c r="O34358">
        <v>12.91989664082687</v>
      </c>
      <c r="P34358">
        <v>2.5587684983864558</v>
      </c>
      <c r="Q34358">
        <v>1</v>
      </c>
      <c r="R34358">
        <v>0</v>
      </c>
      <c r="S34358">
        <v>0.1</v>
      </c>
      <c r="T34358">
        <v>1.25</v>
      </c>
      <c r="U34358">
        <v>0</v>
      </c>
      <c r="V34358">
        <v>5.8087684983864563</v>
      </c>
      <c r="W34358">
        <v>4.4000000000000004</v>
      </c>
      <c r="X34358">
        <v>2.342857142857143</v>
      </c>
    </row>
    <row r="34359" spans="1:24" x14ac:dyDescent="0.2">
      <c r="A34359" t="s">
        <v>1200</v>
      </c>
      <c r="B34359" s="14">
        <v>44097</v>
      </c>
      <c r="C34359">
        <v>0</v>
      </c>
      <c r="D34359">
        <v>0</v>
      </c>
      <c r="E34359">
        <v>0</v>
      </c>
      <c r="F34359">
        <v>2</v>
      </c>
      <c r="G34359">
        <v>0</v>
      </c>
      <c r="H34359">
        <v>4</v>
      </c>
      <c r="I34359">
        <v>2</v>
      </c>
      <c r="J34359">
        <v>3566</v>
      </c>
      <c r="K34359" t="s">
        <v>1319</v>
      </c>
      <c r="L34359">
        <v>218</v>
      </c>
      <c r="M34359" t="s">
        <v>2267</v>
      </c>
      <c r="N34359" t="s">
        <v>2345</v>
      </c>
      <c r="O34359">
        <v>91.743119266055047</v>
      </c>
      <c r="P34359">
        <v>4.5189924897470393</v>
      </c>
      <c r="Q34359">
        <v>1</v>
      </c>
      <c r="R34359">
        <v>0</v>
      </c>
      <c r="S34359">
        <v>0.5</v>
      </c>
      <c r="T34359">
        <v>6.25</v>
      </c>
      <c r="U34359">
        <v>0</v>
      </c>
      <c r="V34359">
        <v>12.76899248974704</v>
      </c>
      <c r="W34359">
        <v>4.4000000000000004</v>
      </c>
      <c r="X34359">
        <v>3.7142857142857131</v>
      </c>
    </row>
    <row r="34360" spans="1:24" x14ac:dyDescent="0.2">
      <c r="A34360" t="s">
        <v>696</v>
      </c>
      <c r="B34360" s="14">
        <v>44097</v>
      </c>
      <c r="C34360">
        <v>0</v>
      </c>
      <c r="D34360">
        <v>0</v>
      </c>
      <c r="E34360">
        <v>0</v>
      </c>
      <c r="F34360">
        <v>1</v>
      </c>
      <c r="G34360">
        <v>0</v>
      </c>
      <c r="H34360">
        <v>3</v>
      </c>
      <c r="I34360">
        <v>1</v>
      </c>
      <c r="J34360">
        <v>134</v>
      </c>
      <c r="K34360" t="s">
        <v>1296</v>
      </c>
      <c r="L34360">
        <v>1080</v>
      </c>
      <c r="M34360" t="s">
        <v>1763</v>
      </c>
      <c r="N34360" t="s">
        <v>2345</v>
      </c>
      <c r="O34360">
        <v>9.2592592592592595</v>
      </c>
      <c r="P34360">
        <v>2.2256240518579169</v>
      </c>
      <c r="Q34360">
        <v>1</v>
      </c>
      <c r="R34360">
        <v>0</v>
      </c>
      <c r="S34360">
        <v>0.33333333333333331</v>
      </c>
      <c r="T34360">
        <v>4.1666666666666661</v>
      </c>
      <c r="U34360">
        <v>0</v>
      </c>
      <c r="V34360">
        <v>8.392290718524583</v>
      </c>
      <c r="W34360">
        <v>4.4000000000000004</v>
      </c>
      <c r="X34360">
        <v>2.6857142857142859</v>
      </c>
    </row>
    <row r="34361" spans="1:24" x14ac:dyDescent="0.2">
      <c r="A34361" t="s">
        <v>1201</v>
      </c>
      <c r="B34361" s="14">
        <v>44097</v>
      </c>
      <c r="C34361">
        <v>0</v>
      </c>
      <c r="D34361">
        <v>0</v>
      </c>
      <c r="E34361">
        <v>0</v>
      </c>
      <c r="F34361">
        <v>1</v>
      </c>
      <c r="G34361">
        <v>2</v>
      </c>
      <c r="H34361">
        <v>1</v>
      </c>
      <c r="I34361">
        <v>1</v>
      </c>
      <c r="J34361">
        <v>453</v>
      </c>
      <c r="K34361" t="s">
        <v>1308</v>
      </c>
      <c r="L34361">
        <v>652</v>
      </c>
      <c r="M34361" t="s">
        <v>2268</v>
      </c>
      <c r="N34361" t="s">
        <v>2345</v>
      </c>
      <c r="O34361">
        <v>15.337423312883439</v>
      </c>
      <c r="P34361">
        <v>2.73029581004953</v>
      </c>
      <c r="Q34361">
        <v>1</v>
      </c>
      <c r="R34361">
        <v>0</v>
      </c>
      <c r="S34361">
        <v>1</v>
      </c>
      <c r="T34361">
        <v>12.5</v>
      </c>
      <c r="U34361">
        <v>0</v>
      </c>
      <c r="V34361">
        <v>17.23029581004953</v>
      </c>
      <c r="W34361">
        <v>4.4000000000000004</v>
      </c>
      <c r="X34361">
        <v>4.3999999999999986</v>
      </c>
    </row>
    <row r="34362" spans="1:24" x14ac:dyDescent="0.2">
      <c r="A34362" t="s">
        <v>289</v>
      </c>
      <c r="B34362" s="14">
        <v>44097</v>
      </c>
      <c r="C34362">
        <v>0</v>
      </c>
      <c r="D34362">
        <v>0</v>
      </c>
      <c r="E34362">
        <v>0</v>
      </c>
      <c r="F34362">
        <v>0</v>
      </c>
      <c r="G34362">
        <v>0</v>
      </c>
      <c r="H34362">
        <v>0</v>
      </c>
      <c r="I34362">
        <v>0</v>
      </c>
      <c r="J34362">
        <v>3749</v>
      </c>
      <c r="K34362" t="s">
        <v>1286</v>
      </c>
      <c r="L34362">
        <v>1730</v>
      </c>
      <c r="M34362" t="s">
        <v>1356</v>
      </c>
      <c r="N34362" t="s">
        <v>2345</v>
      </c>
      <c r="O34362">
        <v>0</v>
      </c>
      <c r="P34362">
        <v>0</v>
      </c>
      <c r="Q34362">
        <v>1</v>
      </c>
      <c r="R34362">
        <v>0</v>
      </c>
      <c r="S34362">
        <v>0</v>
      </c>
      <c r="T34362">
        <v>0</v>
      </c>
      <c r="U34362">
        <v>0</v>
      </c>
      <c r="V34362">
        <v>2</v>
      </c>
      <c r="W34362">
        <v>2</v>
      </c>
      <c r="X34362">
        <v>2</v>
      </c>
    </row>
    <row r="34363" spans="1:24" x14ac:dyDescent="0.2">
      <c r="A34363" t="s">
        <v>345</v>
      </c>
      <c r="B34363" s="14">
        <v>44097</v>
      </c>
      <c r="C34363">
        <v>0</v>
      </c>
      <c r="D34363">
        <v>0</v>
      </c>
      <c r="E34363">
        <v>0</v>
      </c>
      <c r="F34363">
        <v>1</v>
      </c>
      <c r="G34363">
        <v>0</v>
      </c>
      <c r="H34363">
        <v>2</v>
      </c>
      <c r="I34363">
        <v>1</v>
      </c>
      <c r="J34363">
        <v>759</v>
      </c>
      <c r="K34363" t="s">
        <v>915</v>
      </c>
      <c r="L34363">
        <v>769</v>
      </c>
      <c r="M34363" t="s">
        <v>1412</v>
      </c>
      <c r="N34363" t="s">
        <v>2345</v>
      </c>
      <c r="O34363">
        <v>13.003901170351099</v>
      </c>
      <c r="P34363">
        <v>2.5652494024705388</v>
      </c>
      <c r="Q34363">
        <v>1</v>
      </c>
      <c r="R34363">
        <v>0</v>
      </c>
      <c r="S34363">
        <v>0.5</v>
      </c>
      <c r="T34363">
        <v>6.25</v>
      </c>
      <c r="U34363">
        <v>0</v>
      </c>
      <c r="V34363">
        <v>10.81524940247054</v>
      </c>
      <c r="W34363">
        <v>4.4000000000000004</v>
      </c>
      <c r="X34363">
        <v>3.7142857142857131</v>
      </c>
    </row>
    <row r="34364" spans="1:24" x14ac:dyDescent="0.2">
      <c r="A34364" t="s">
        <v>1202</v>
      </c>
      <c r="B34364" s="14">
        <v>44097</v>
      </c>
      <c r="C34364">
        <v>0</v>
      </c>
      <c r="D34364">
        <v>0</v>
      </c>
      <c r="E34364">
        <v>0</v>
      </c>
      <c r="F34364">
        <v>0</v>
      </c>
      <c r="G34364">
        <v>1</v>
      </c>
      <c r="H34364">
        <v>0</v>
      </c>
      <c r="I34364">
        <v>0</v>
      </c>
      <c r="J34364">
        <v>417</v>
      </c>
      <c r="K34364" t="s">
        <v>1302</v>
      </c>
      <c r="L34364">
        <v>699</v>
      </c>
      <c r="M34364" t="s">
        <v>2269</v>
      </c>
      <c r="N34364" t="s">
        <v>2345</v>
      </c>
      <c r="O34364">
        <v>0</v>
      </c>
      <c r="P34364">
        <v>0</v>
      </c>
      <c r="Q34364">
        <v>1</v>
      </c>
      <c r="R34364">
        <v>0</v>
      </c>
      <c r="S34364">
        <v>0</v>
      </c>
      <c r="T34364">
        <v>0</v>
      </c>
      <c r="U34364">
        <v>0</v>
      </c>
      <c r="V34364">
        <v>2</v>
      </c>
      <c r="W34364">
        <v>2</v>
      </c>
      <c r="X34364">
        <v>2</v>
      </c>
    </row>
    <row r="34365" spans="1:24" x14ac:dyDescent="0.2">
      <c r="A34365" t="s">
        <v>522</v>
      </c>
      <c r="B34365" s="14">
        <v>44097</v>
      </c>
      <c r="C34365">
        <v>0</v>
      </c>
      <c r="D34365">
        <v>0</v>
      </c>
      <c r="E34365">
        <v>0</v>
      </c>
      <c r="F34365">
        <v>5</v>
      </c>
      <c r="G34365">
        <v>2</v>
      </c>
      <c r="H34365">
        <v>63</v>
      </c>
      <c r="I34365">
        <v>5</v>
      </c>
      <c r="J34365">
        <v>3647</v>
      </c>
      <c r="K34365" t="s">
        <v>1286</v>
      </c>
      <c r="L34365">
        <v>2359</v>
      </c>
      <c r="M34365" t="s">
        <v>1589</v>
      </c>
      <c r="N34365" t="s">
        <v>2345</v>
      </c>
      <c r="O34365">
        <v>21.195421788893601</v>
      </c>
      <c r="P34365">
        <v>3.0537852050026082</v>
      </c>
      <c r="Q34365">
        <v>1</v>
      </c>
      <c r="R34365">
        <v>0</v>
      </c>
      <c r="S34365">
        <v>7.9365079365079361E-2</v>
      </c>
      <c r="T34365">
        <v>0.99206349206349198</v>
      </c>
      <c r="U34365">
        <v>0</v>
      </c>
      <c r="V34365">
        <v>6.0458486970661003</v>
      </c>
      <c r="W34365">
        <v>4.4000000000000004</v>
      </c>
      <c r="X34365">
        <v>5.0428571428571392</v>
      </c>
    </row>
    <row r="34366" spans="1:24" x14ac:dyDescent="0.2">
      <c r="A34366" t="s">
        <v>343</v>
      </c>
      <c r="B34366" s="14">
        <v>44097</v>
      </c>
      <c r="C34366">
        <v>0</v>
      </c>
      <c r="D34366">
        <v>0</v>
      </c>
      <c r="E34366">
        <v>0</v>
      </c>
      <c r="F34366">
        <v>1</v>
      </c>
      <c r="G34366">
        <v>1</v>
      </c>
      <c r="H34366">
        <v>4</v>
      </c>
      <c r="I34366">
        <v>1</v>
      </c>
      <c r="J34366">
        <v>241</v>
      </c>
      <c r="K34366" t="s">
        <v>1094</v>
      </c>
      <c r="L34366">
        <v>1298</v>
      </c>
      <c r="M34366" t="s">
        <v>1410</v>
      </c>
      <c r="N34366" t="s">
        <v>2345</v>
      </c>
      <c r="O34366">
        <v>7.704160246533128</v>
      </c>
      <c r="P34366">
        <v>2.0417604747121469</v>
      </c>
      <c r="Q34366">
        <v>1</v>
      </c>
      <c r="R34366">
        <v>0</v>
      </c>
      <c r="S34366">
        <v>0.25</v>
      </c>
      <c r="T34366">
        <v>3.125</v>
      </c>
      <c r="U34366">
        <v>0</v>
      </c>
      <c r="V34366">
        <v>7.1667604747121469</v>
      </c>
      <c r="W34366">
        <v>4.4000000000000004</v>
      </c>
      <c r="X34366">
        <v>3.371428571428571</v>
      </c>
    </row>
    <row r="34367" spans="1:24" x14ac:dyDescent="0.2">
      <c r="A34367" t="s">
        <v>1203</v>
      </c>
      <c r="B34367" s="14">
        <v>44097</v>
      </c>
      <c r="C34367">
        <v>0</v>
      </c>
      <c r="D34367">
        <v>0</v>
      </c>
      <c r="E34367">
        <v>0</v>
      </c>
      <c r="F34367">
        <v>0</v>
      </c>
      <c r="G34367">
        <v>0</v>
      </c>
      <c r="H34367">
        <v>0</v>
      </c>
      <c r="I34367">
        <v>0</v>
      </c>
      <c r="J34367">
        <v>623</v>
      </c>
      <c r="K34367" t="s">
        <v>1308</v>
      </c>
      <c r="L34367">
        <v>375</v>
      </c>
      <c r="M34367" t="s">
        <v>2270</v>
      </c>
      <c r="N34367" t="s">
        <v>2345</v>
      </c>
      <c r="O34367">
        <v>0</v>
      </c>
      <c r="P34367">
        <v>0</v>
      </c>
      <c r="Q34367">
        <v>1</v>
      </c>
      <c r="R34367">
        <v>0</v>
      </c>
      <c r="S34367">
        <v>0</v>
      </c>
      <c r="T34367">
        <v>0</v>
      </c>
      <c r="U34367">
        <v>0</v>
      </c>
      <c r="V34367">
        <v>2</v>
      </c>
      <c r="W34367">
        <v>2</v>
      </c>
      <c r="X34367">
        <v>2</v>
      </c>
    </row>
    <row r="34368" spans="1:24" x14ac:dyDescent="0.2">
      <c r="A34368" t="s">
        <v>526</v>
      </c>
      <c r="B34368" s="14">
        <v>44097</v>
      </c>
      <c r="C34368">
        <v>0</v>
      </c>
      <c r="D34368">
        <v>0</v>
      </c>
      <c r="E34368">
        <v>0</v>
      </c>
      <c r="F34368">
        <v>4</v>
      </c>
      <c r="G34368">
        <v>6</v>
      </c>
      <c r="H34368">
        <v>10</v>
      </c>
      <c r="I34368">
        <v>4</v>
      </c>
      <c r="J34368">
        <v>2026</v>
      </c>
      <c r="K34368" t="s">
        <v>1300</v>
      </c>
      <c r="L34368">
        <v>403</v>
      </c>
      <c r="M34368" t="s">
        <v>1593</v>
      </c>
      <c r="N34368" t="s">
        <v>2345</v>
      </c>
      <c r="O34368">
        <v>99.255583126550874</v>
      </c>
      <c r="P34368">
        <v>4.5976981711493901</v>
      </c>
      <c r="Q34368">
        <v>1</v>
      </c>
      <c r="R34368">
        <v>0</v>
      </c>
      <c r="S34368">
        <v>0.4</v>
      </c>
      <c r="T34368">
        <v>5</v>
      </c>
      <c r="U34368">
        <v>0</v>
      </c>
      <c r="V34368">
        <v>11.597698171149389</v>
      </c>
      <c r="W34368">
        <v>4.4000000000000004</v>
      </c>
      <c r="X34368">
        <v>5.6857142857142842</v>
      </c>
    </row>
    <row r="34369" spans="1:24" x14ac:dyDescent="0.2">
      <c r="A34369" t="s">
        <v>341</v>
      </c>
      <c r="B34369" s="14">
        <v>44097</v>
      </c>
      <c r="C34369">
        <v>0</v>
      </c>
      <c r="D34369">
        <v>0</v>
      </c>
      <c r="E34369">
        <v>0</v>
      </c>
      <c r="F34369">
        <v>0</v>
      </c>
      <c r="G34369">
        <v>1</v>
      </c>
      <c r="H34369">
        <v>0</v>
      </c>
      <c r="I34369">
        <v>0</v>
      </c>
      <c r="J34369">
        <v>718</v>
      </c>
      <c r="K34369" t="s">
        <v>1288</v>
      </c>
      <c r="L34369">
        <v>1040</v>
      </c>
      <c r="M34369" t="s">
        <v>1408</v>
      </c>
      <c r="N34369" t="s">
        <v>2345</v>
      </c>
      <c r="O34369">
        <v>0</v>
      </c>
      <c r="P34369">
        <v>0</v>
      </c>
      <c r="Q34369">
        <v>1</v>
      </c>
      <c r="R34369">
        <v>0</v>
      </c>
      <c r="S34369">
        <v>0</v>
      </c>
      <c r="T34369">
        <v>0</v>
      </c>
      <c r="U34369">
        <v>0</v>
      </c>
      <c r="V34369">
        <v>2</v>
      </c>
      <c r="W34369">
        <v>2</v>
      </c>
      <c r="X34369">
        <v>2.6857142857142851</v>
      </c>
    </row>
    <row r="34370" spans="1:24" x14ac:dyDescent="0.2">
      <c r="A34370" t="s">
        <v>702</v>
      </c>
      <c r="B34370" s="14">
        <v>44097</v>
      </c>
      <c r="C34370">
        <v>0</v>
      </c>
      <c r="D34370">
        <v>0</v>
      </c>
      <c r="E34370">
        <v>0</v>
      </c>
      <c r="F34370">
        <v>1</v>
      </c>
      <c r="G34370">
        <v>0</v>
      </c>
      <c r="H34370">
        <v>3</v>
      </c>
      <c r="I34370">
        <v>1</v>
      </c>
      <c r="J34370">
        <v>183</v>
      </c>
      <c r="K34370" t="s">
        <v>1288</v>
      </c>
      <c r="L34370">
        <v>338</v>
      </c>
      <c r="M34370" t="s">
        <v>1769</v>
      </c>
      <c r="N34370" t="s">
        <v>2345</v>
      </c>
      <c r="O34370">
        <v>29.585798816568051</v>
      </c>
      <c r="P34370">
        <v>3.3872944764931638</v>
      </c>
      <c r="Q34370">
        <v>1</v>
      </c>
      <c r="R34370">
        <v>0</v>
      </c>
      <c r="S34370">
        <v>0.33333333333333331</v>
      </c>
      <c r="T34370">
        <v>4.1666666666666661</v>
      </c>
      <c r="U34370">
        <v>0</v>
      </c>
      <c r="V34370">
        <v>9.5539611431598299</v>
      </c>
      <c r="W34370">
        <v>4.4000000000000004</v>
      </c>
      <c r="X34370">
        <v>3.0285714285714289</v>
      </c>
    </row>
    <row r="34371" spans="1:24" x14ac:dyDescent="0.2">
      <c r="A34371" t="s">
        <v>1228</v>
      </c>
      <c r="B34371" s="14">
        <v>44097</v>
      </c>
      <c r="C34371">
        <v>0</v>
      </c>
      <c r="D34371">
        <v>0</v>
      </c>
      <c r="E34371">
        <v>0</v>
      </c>
      <c r="F34371">
        <v>0</v>
      </c>
      <c r="G34371">
        <v>0</v>
      </c>
      <c r="H34371">
        <v>0</v>
      </c>
      <c r="I34371">
        <v>0</v>
      </c>
      <c r="J34371">
        <v>916</v>
      </c>
      <c r="K34371" t="s">
        <v>1312</v>
      </c>
      <c r="L34371">
        <v>372</v>
      </c>
      <c r="M34371" t="s">
        <v>2295</v>
      </c>
      <c r="N34371" t="s">
        <v>2345</v>
      </c>
      <c r="O34371">
        <v>0</v>
      </c>
      <c r="P34371">
        <v>0</v>
      </c>
      <c r="Q34371">
        <v>1</v>
      </c>
      <c r="R34371">
        <v>0</v>
      </c>
      <c r="S34371">
        <v>0</v>
      </c>
      <c r="T34371">
        <v>0</v>
      </c>
      <c r="U34371">
        <v>0</v>
      </c>
      <c r="V34371">
        <v>2</v>
      </c>
      <c r="W34371">
        <v>2</v>
      </c>
      <c r="X34371">
        <v>2</v>
      </c>
    </row>
    <row r="34372" spans="1:24" x14ac:dyDescent="0.2">
      <c r="A34372" t="s">
        <v>339</v>
      </c>
      <c r="B34372" s="14">
        <v>44097</v>
      </c>
      <c r="C34372">
        <v>1</v>
      </c>
      <c r="D34372">
        <v>5</v>
      </c>
      <c r="E34372">
        <v>1</v>
      </c>
      <c r="F34372">
        <v>4</v>
      </c>
      <c r="G34372">
        <v>7</v>
      </c>
      <c r="H34372">
        <v>24</v>
      </c>
      <c r="I34372">
        <v>4</v>
      </c>
      <c r="J34372">
        <v>805</v>
      </c>
      <c r="K34372" t="s">
        <v>1287</v>
      </c>
      <c r="L34372">
        <v>785</v>
      </c>
      <c r="M34372" t="s">
        <v>1406</v>
      </c>
      <c r="N34372" t="s">
        <v>2345</v>
      </c>
      <c r="O34372">
        <v>50.955414012738864</v>
      </c>
      <c r="P34372">
        <v>3.9309510153136649</v>
      </c>
      <c r="Q34372">
        <v>1</v>
      </c>
      <c r="R34372">
        <v>0</v>
      </c>
      <c r="S34372">
        <v>0.16666666666666671</v>
      </c>
      <c r="T34372">
        <v>2.083333333333333</v>
      </c>
      <c r="U34372">
        <v>0</v>
      </c>
      <c r="V34372">
        <v>8.0142843486469975</v>
      </c>
      <c r="W34372">
        <v>4.4000000000000004</v>
      </c>
      <c r="X34372">
        <v>5.2571428571428553</v>
      </c>
    </row>
    <row r="34373" spans="1:24" x14ac:dyDescent="0.2">
      <c r="A34373" t="s">
        <v>337</v>
      </c>
      <c r="B34373" s="14">
        <v>44097</v>
      </c>
      <c r="C34373">
        <v>0</v>
      </c>
      <c r="D34373">
        <v>0</v>
      </c>
      <c r="E34373">
        <v>0</v>
      </c>
      <c r="F34373">
        <v>3</v>
      </c>
      <c r="G34373">
        <v>2</v>
      </c>
      <c r="H34373">
        <v>13</v>
      </c>
      <c r="I34373">
        <v>3</v>
      </c>
      <c r="J34373">
        <v>828</v>
      </c>
      <c r="K34373" t="s">
        <v>915</v>
      </c>
      <c r="L34373">
        <v>975</v>
      </c>
      <c r="M34373" t="s">
        <v>1404</v>
      </c>
      <c r="N34373" t="s">
        <v>2345</v>
      </c>
      <c r="O34373">
        <v>30.76923076923077</v>
      </c>
      <c r="P34373">
        <v>3.426515189646445</v>
      </c>
      <c r="Q34373">
        <v>1</v>
      </c>
      <c r="R34373">
        <v>0</v>
      </c>
      <c r="S34373">
        <v>0.23076923076923081</v>
      </c>
      <c r="T34373">
        <v>2.884615384615385</v>
      </c>
      <c r="U34373">
        <v>0</v>
      </c>
      <c r="V34373">
        <v>8.3111305742618296</v>
      </c>
      <c r="W34373">
        <v>4.4000000000000004</v>
      </c>
      <c r="X34373">
        <v>4.3999999999999986</v>
      </c>
    </row>
    <row r="34374" spans="1:24" x14ac:dyDescent="0.2">
      <c r="A34374" t="s">
        <v>1206</v>
      </c>
      <c r="B34374" s="14">
        <v>44097</v>
      </c>
      <c r="C34374">
        <v>0</v>
      </c>
      <c r="D34374">
        <v>0</v>
      </c>
      <c r="E34374">
        <v>0</v>
      </c>
      <c r="F34374">
        <v>0</v>
      </c>
      <c r="G34374">
        <v>0</v>
      </c>
      <c r="H34374">
        <v>0</v>
      </c>
      <c r="I34374">
        <v>0</v>
      </c>
      <c r="J34374">
        <v>1227</v>
      </c>
      <c r="K34374" t="s">
        <v>1312</v>
      </c>
      <c r="L34374">
        <v>515</v>
      </c>
      <c r="M34374" t="s">
        <v>2273</v>
      </c>
      <c r="N34374" t="s">
        <v>2345</v>
      </c>
      <c r="O34374">
        <v>0</v>
      </c>
      <c r="P34374">
        <v>0</v>
      </c>
      <c r="Q34374">
        <v>1</v>
      </c>
      <c r="R34374">
        <v>0</v>
      </c>
      <c r="S34374">
        <v>0</v>
      </c>
      <c r="T34374">
        <v>0</v>
      </c>
      <c r="U34374">
        <v>0</v>
      </c>
      <c r="V34374">
        <v>2</v>
      </c>
      <c r="W34374">
        <v>2</v>
      </c>
      <c r="X34374">
        <v>2</v>
      </c>
    </row>
    <row r="34375" spans="1:24" x14ac:dyDescent="0.2">
      <c r="A34375" t="s">
        <v>329</v>
      </c>
      <c r="B34375" s="14">
        <v>44097</v>
      </c>
      <c r="C34375">
        <v>0</v>
      </c>
      <c r="D34375">
        <v>0</v>
      </c>
      <c r="E34375">
        <v>0</v>
      </c>
      <c r="F34375">
        <v>0</v>
      </c>
      <c r="G34375">
        <v>0</v>
      </c>
      <c r="H34375">
        <v>0</v>
      </c>
      <c r="I34375">
        <v>0</v>
      </c>
      <c r="J34375">
        <v>576</v>
      </c>
      <c r="K34375" t="s">
        <v>1293</v>
      </c>
      <c r="L34375">
        <v>1028</v>
      </c>
      <c r="M34375" t="s">
        <v>1396</v>
      </c>
      <c r="N34375" t="s">
        <v>2345</v>
      </c>
      <c r="O34375">
        <v>0</v>
      </c>
      <c r="P34375">
        <v>0</v>
      </c>
      <c r="Q34375">
        <v>1</v>
      </c>
      <c r="R34375">
        <v>0</v>
      </c>
      <c r="S34375">
        <v>0</v>
      </c>
      <c r="T34375">
        <v>0</v>
      </c>
      <c r="U34375">
        <v>0</v>
      </c>
      <c r="V34375">
        <v>2</v>
      </c>
      <c r="W34375">
        <v>2</v>
      </c>
      <c r="X34375">
        <v>2</v>
      </c>
    </row>
    <row r="34376" spans="1:24" x14ac:dyDescent="0.2">
      <c r="A34376" t="s">
        <v>438</v>
      </c>
      <c r="B34376" s="14">
        <v>44097</v>
      </c>
      <c r="C34376">
        <v>0</v>
      </c>
      <c r="D34376">
        <v>0</v>
      </c>
      <c r="E34376">
        <v>0</v>
      </c>
      <c r="F34376">
        <v>0</v>
      </c>
      <c r="G34376">
        <v>0</v>
      </c>
      <c r="H34376">
        <v>0</v>
      </c>
      <c r="I34376">
        <v>0</v>
      </c>
      <c r="J34376">
        <v>371</v>
      </c>
      <c r="K34376" t="s">
        <v>1290</v>
      </c>
      <c r="L34376">
        <v>77</v>
      </c>
      <c r="M34376" t="s">
        <v>1505</v>
      </c>
      <c r="N34376" t="s">
        <v>2345</v>
      </c>
      <c r="O34376">
        <v>0</v>
      </c>
      <c r="P34376">
        <v>0</v>
      </c>
      <c r="Q34376">
        <v>1</v>
      </c>
      <c r="R34376">
        <v>0</v>
      </c>
      <c r="S34376">
        <v>0</v>
      </c>
      <c r="T34376">
        <v>0</v>
      </c>
      <c r="U34376">
        <v>0</v>
      </c>
      <c r="V34376">
        <v>2</v>
      </c>
      <c r="W34376">
        <v>2</v>
      </c>
      <c r="X34376">
        <v>2</v>
      </c>
    </row>
    <row r="34377" spans="1:24" x14ac:dyDescent="0.2">
      <c r="A34377" t="s">
        <v>1229</v>
      </c>
      <c r="B34377" s="14">
        <v>44097</v>
      </c>
      <c r="C34377">
        <v>0</v>
      </c>
      <c r="D34377">
        <v>0</v>
      </c>
      <c r="E34377">
        <v>0</v>
      </c>
      <c r="F34377">
        <v>0</v>
      </c>
      <c r="G34377">
        <v>0</v>
      </c>
      <c r="H34377">
        <v>0</v>
      </c>
      <c r="I34377">
        <v>0</v>
      </c>
      <c r="J34377">
        <v>1338</v>
      </c>
      <c r="K34377" t="s">
        <v>1316</v>
      </c>
      <c r="L34377">
        <v>185</v>
      </c>
      <c r="M34377" t="s">
        <v>2296</v>
      </c>
      <c r="N34377" t="s">
        <v>2345</v>
      </c>
      <c r="O34377">
        <v>0</v>
      </c>
      <c r="P34377">
        <v>0</v>
      </c>
      <c r="Q34377">
        <v>1</v>
      </c>
      <c r="R34377">
        <v>0</v>
      </c>
      <c r="S34377">
        <v>0</v>
      </c>
      <c r="T34377">
        <v>0</v>
      </c>
      <c r="U34377">
        <v>0</v>
      </c>
      <c r="V34377">
        <v>2</v>
      </c>
      <c r="W34377">
        <v>2</v>
      </c>
      <c r="X34377">
        <v>2</v>
      </c>
    </row>
    <row r="34378" spans="1:24" x14ac:dyDescent="0.2">
      <c r="A34378" t="s">
        <v>450</v>
      </c>
      <c r="B34378" s="14">
        <v>44097</v>
      </c>
      <c r="C34378">
        <v>3</v>
      </c>
      <c r="D34378">
        <v>14</v>
      </c>
      <c r="E34378">
        <v>2</v>
      </c>
      <c r="F34378">
        <v>4</v>
      </c>
      <c r="G34378">
        <v>2</v>
      </c>
      <c r="H34378">
        <v>21</v>
      </c>
      <c r="I34378">
        <v>3</v>
      </c>
      <c r="J34378">
        <v>3564</v>
      </c>
      <c r="K34378" t="s">
        <v>1282</v>
      </c>
      <c r="L34378">
        <v>2469</v>
      </c>
      <c r="M34378" t="s">
        <v>1517</v>
      </c>
      <c r="N34378" t="s">
        <v>2345</v>
      </c>
      <c r="O34378">
        <v>16.200891049007691</v>
      </c>
      <c r="P34378">
        <v>2.7850662437508942</v>
      </c>
      <c r="Q34378">
        <v>1</v>
      </c>
      <c r="R34378">
        <v>0</v>
      </c>
      <c r="S34378">
        <v>0.14285714285714279</v>
      </c>
      <c r="T34378">
        <v>1.785714285714286</v>
      </c>
      <c r="U34378">
        <v>0</v>
      </c>
      <c r="V34378">
        <v>6.5707805294651793</v>
      </c>
      <c r="W34378">
        <v>4.4000000000000004</v>
      </c>
      <c r="X34378">
        <v>4.3999999999999986</v>
      </c>
    </row>
    <row r="34379" spans="1:24" x14ac:dyDescent="0.2">
      <c r="A34379" t="s">
        <v>282</v>
      </c>
      <c r="B34379" s="14">
        <v>44097</v>
      </c>
      <c r="C34379">
        <v>10</v>
      </c>
      <c r="D34379">
        <v>40</v>
      </c>
      <c r="E34379">
        <v>10</v>
      </c>
      <c r="F34379">
        <v>40</v>
      </c>
      <c r="G34379">
        <v>26</v>
      </c>
      <c r="H34379">
        <v>149</v>
      </c>
      <c r="I34379">
        <v>40</v>
      </c>
      <c r="J34379">
        <v>3779</v>
      </c>
      <c r="K34379" t="s">
        <v>1282</v>
      </c>
      <c r="L34379">
        <v>8937</v>
      </c>
      <c r="M34379" t="s">
        <v>1349</v>
      </c>
      <c r="N34379" t="s">
        <v>2345</v>
      </c>
      <c r="O34379">
        <v>44.757748685241133</v>
      </c>
      <c r="P34379">
        <v>3.801264584708727</v>
      </c>
      <c r="Q34379">
        <v>1.538461538461539</v>
      </c>
      <c r="R34379">
        <v>0.86156583218490868</v>
      </c>
      <c r="S34379">
        <v>0.26845637583892618</v>
      </c>
      <c r="T34379">
        <v>3.3557046979865768</v>
      </c>
      <c r="U34379">
        <v>0</v>
      </c>
      <c r="V34379">
        <v>10.01853511488021</v>
      </c>
      <c r="W34379">
        <v>10</v>
      </c>
      <c r="X34379">
        <v>9.9268489664357311</v>
      </c>
    </row>
    <row r="34380" spans="1:24" x14ac:dyDescent="0.2">
      <c r="A34380" t="s">
        <v>509</v>
      </c>
      <c r="B34380" s="14">
        <v>44097</v>
      </c>
      <c r="C34380">
        <v>0</v>
      </c>
      <c r="D34380">
        <v>0</v>
      </c>
      <c r="E34380">
        <v>0</v>
      </c>
      <c r="F34380">
        <v>4</v>
      </c>
      <c r="G34380">
        <v>3</v>
      </c>
      <c r="H34380">
        <v>12</v>
      </c>
      <c r="I34380">
        <v>4</v>
      </c>
      <c r="J34380">
        <v>824</v>
      </c>
      <c r="K34380" t="s">
        <v>1294</v>
      </c>
      <c r="L34380">
        <v>990</v>
      </c>
      <c r="M34380" t="s">
        <v>1576</v>
      </c>
      <c r="N34380" t="s">
        <v>2345</v>
      </c>
      <c r="O34380">
        <v>40.404040404040401</v>
      </c>
      <c r="P34380">
        <v>3.6989297899674378</v>
      </c>
      <c r="Q34380">
        <v>1</v>
      </c>
      <c r="R34380">
        <v>0</v>
      </c>
      <c r="S34380">
        <v>0.33333333333333331</v>
      </c>
      <c r="T34380">
        <v>4.1666666666666661</v>
      </c>
      <c r="U34380">
        <v>0</v>
      </c>
      <c r="V34380">
        <v>9.8655964566341048</v>
      </c>
      <c r="W34380">
        <v>4.4000000000000004</v>
      </c>
      <c r="X34380">
        <v>4.614285714285713</v>
      </c>
    </row>
    <row r="34381" spans="1:24" x14ac:dyDescent="0.2">
      <c r="A34381" t="s">
        <v>1231</v>
      </c>
      <c r="B34381" s="14">
        <v>44097</v>
      </c>
      <c r="C34381">
        <v>0</v>
      </c>
      <c r="D34381">
        <v>0</v>
      </c>
      <c r="E34381">
        <v>0</v>
      </c>
      <c r="F34381">
        <v>0</v>
      </c>
      <c r="G34381">
        <v>0</v>
      </c>
      <c r="H34381">
        <v>0</v>
      </c>
      <c r="I34381">
        <v>0</v>
      </c>
      <c r="J34381">
        <v>1252</v>
      </c>
      <c r="K34381" t="s">
        <v>1322</v>
      </c>
      <c r="L34381">
        <v>370</v>
      </c>
      <c r="M34381" t="s">
        <v>2298</v>
      </c>
      <c r="N34381" t="s">
        <v>2345</v>
      </c>
      <c r="O34381">
        <v>0</v>
      </c>
      <c r="P34381">
        <v>0</v>
      </c>
      <c r="Q34381">
        <v>1</v>
      </c>
      <c r="R34381">
        <v>0</v>
      </c>
      <c r="S34381">
        <v>0</v>
      </c>
      <c r="T34381">
        <v>0</v>
      </c>
      <c r="U34381">
        <v>0</v>
      </c>
      <c r="V34381">
        <v>2</v>
      </c>
      <c r="W34381">
        <v>2</v>
      </c>
      <c r="X34381">
        <v>2</v>
      </c>
    </row>
    <row r="34382" spans="1:24" x14ac:dyDescent="0.2">
      <c r="A34382" t="s">
        <v>1253</v>
      </c>
      <c r="B34382" s="14">
        <v>44097</v>
      </c>
      <c r="C34382">
        <v>0</v>
      </c>
      <c r="D34382">
        <v>0</v>
      </c>
      <c r="E34382">
        <v>0</v>
      </c>
      <c r="F34382">
        <v>0</v>
      </c>
      <c r="G34382">
        <v>0</v>
      </c>
      <c r="H34382">
        <v>0</v>
      </c>
      <c r="I34382">
        <v>0</v>
      </c>
      <c r="J34382">
        <v>1210</v>
      </c>
      <c r="K34382" t="s">
        <v>1322</v>
      </c>
      <c r="L34382">
        <v>471</v>
      </c>
      <c r="M34382" t="s">
        <v>2320</v>
      </c>
      <c r="N34382" t="s">
        <v>2345</v>
      </c>
      <c r="O34382">
        <v>0</v>
      </c>
      <c r="P34382">
        <v>0</v>
      </c>
      <c r="Q34382">
        <v>1</v>
      </c>
      <c r="R34382">
        <v>0</v>
      </c>
      <c r="S34382">
        <v>0</v>
      </c>
      <c r="T34382">
        <v>0</v>
      </c>
      <c r="U34382">
        <v>0</v>
      </c>
      <c r="V34382">
        <v>2</v>
      </c>
      <c r="W34382">
        <v>2</v>
      </c>
      <c r="X34382">
        <v>2</v>
      </c>
    </row>
    <row r="34383" spans="1:24" x14ac:dyDescent="0.2">
      <c r="A34383" t="s">
        <v>1254</v>
      </c>
      <c r="B34383" s="14">
        <v>44097</v>
      </c>
      <c r="C34383">
        <v>1</v>
      </c>
      <c r="D34383">
        <v>1</v>
      </c>
      <c r="E34383">
        <v>1</v>
      </c>
      <c r="F34383">
        <v>1</v>
      </c>
      <c r="G34383">
        <v>0</v>
      </c>
      <c r="H34383">
        <v>1</v>
      </c>
      <c r="I34383">
        <v>1</v>
      </c>
      <c r="J34383">
        <v>1367</v>
      </c>
      <c r="K34383" t="s">
        <v>1324</v>
      </c>
      <c r="L34383">
        <v>428</v>
      </c>
      <c r="M34383" t="s">
        <v>2321</v>
      </c>
      <c r="N34383" t="s">
        <v>2345</v>
      </c>
      <c r="O34383">
        <v>23.364485981308409</v>
      </c>
      <c r="P34383">
        <v>3.1512171763943861</v>
      </c>
      <c r="Q34383">
        <v>1</v>
      </c>
      <c r="R34383">
        <v>0</v>
      </c>
      <c r="S34383">
        <v>1</v>
      </c>
      <c r="T34383">
        <v>12.5</v>
      </c>
      <c r="U34383">
        <v>0</v>
      </c>
      <c r="V34383">
        <v>17.65121717639439</v>
      </c>
      <c r="W34383">
        <v>4.4000000000000004</v>
      </c>
      <c r="X34383">
        <v>2.342857142857143</v>
      </c>
    </row>
    <row r="34384" spans="1:24" x14ac:dyDescent="0.2">
      <c r="A34384" t="s">
        <v>1255</v>
      </c>
      <c r="B34384" s="14">
        <v>44097</v>
      </c>
      <c r="C34384">
        <v>0</v>
      </c>
      <c r="D34384">
        <v>0</v>
      </c>
      <c r="E34384">
        <v>0</v>
      </c>
      <c r="F34384">
        <v>0</v>
      </c>
      <c r="G34384">
        <v>0</v>
      </c>
      <c r="H34384">
        <v>0</v>
      </c>
      <c r="I34384">
        <v>0</v>
      </c>
      <c r="J34384">
        <v>840</v>
      </c>
      <c r="K34384" t="s">
        <v>1312</v>
      </c>
      <c r="L34384">
        <v>272</v>
      </c>
      <c r="M34384" t="s">
        <v>2322</v>
      </c>
      <c r="N34384" t="s">
        <v>2345</v>
      </c>
      <c r="O34384">
        <v>0</v>
      </c>
      <c r="P34384">
        <v>0</v>
      </c>
      <c r="Q34384">
        <v>1</v>
      </c>
      <c r="R34384">
        <v>0</v>
      </c>
      <c r="S34384">
        <v>0</v>
      </c>
      <c r="T34384">
        <v>0</v>
      </c>
      <c r="U34384">
        <v>0</v>
      </c>
      <c r="V34384">
        <v>2</v>
      </c>
      <c r="W34384">
        <v>2</v>
      </c>
      <c r="X34384">
        <v>2</v>
      </c>
    </row>
    <row r="34385" spans="1:24" x14ac:dyDescent="0.2">
      <c r="A34385" t="s">
        <v>1256</v>
      </c>
      <c r="B34385" s="14">
        <v>44097</v>
      </c>
      <c r="C34385">
        <v>0</v>
      </c>
      <c r="D34385">
        <v>0</v>
      </c>
      <c r="E34385">
        <v>0</v>
      </c>
      <c r="F34385">
        <v>0</v>
      </c>
      <c r="G34385">
        <v>0</v>
      </c>
      <c r="H34385">
        <v>0</v>
      </c>
      <c r="I34385">
        <v>0</v>
      </c>
      <c r="J34385">
        <v>1153</v>
      </c>
      <c r="K34385" t="s">
        <v>1301</v>
      </c>
      <c r="L34385">
        <v>126</v>
      </c>
      <c r="M34385" t="s">
        <v>2323</v>
      </c>
      <c r="N34385" t="s">
        <v>2345</v>
      </c>
      <c r="O34385">
        <v>0</v>
      </c>
      <c r="P34385">
        <v>0</v>
      </c>
      <c r="Q34385">
        <v>1</v>
      </c>
      <c r="R34385">
        <v>0</v>
      </c>
      <c r="S34385">
        <v>0</v>
      </c>
      <c r="T34385">
        <v>0</v>
      </c>
      <c r="U34385">
        <v>0</v>
      </c>
      <c r="V34385">
        <v>2</v>
      </c>
      <c r="W34385">
        <v>2</v>
      </c>
      <c r="X34385">
        <v>2</v>
      </c>
    </row>
    <row r="34386" spans="1:24" x14ac:dyDescent="0.2">
      <c r="A34386" t="s">
        <v>1257</v>
      </c>
      <c r="B34386" s="14">
        <v>44097</v>
      </c>
      <c r="C34386">
        <v>0</v>
      </c>
      <c r="D34386">
        <v>0</v>
      </c>
      <c r="E34386">
        <v>0</v>
      </c>
      <c r="F34386">
        <v>0</v>
      </c>
      <c r="G34386">
        <v>0</v>
      </c>
      <c r="H34386">
        <v>0</v>
      </c>
      <c r="I34386">
        <v>0</v>
      </c>
      <c r="J34386">
        <v>1183</v>
      </c>
      <c r="K34386" t="s">
        <v>1293</v>
      </c>
      <c r="L34386">
        <v>743</v>
      </c>
      <c r="M34386" t="s">
        <v>2324</v>
      </c>
      <c r="N34386" t="s">
        <v>2345</v>
      </c>
      <c r="O34386">
        <v>0</v>
      </c>
      <c r="P34386">
        <v>0</v>
      </c>
      <c r="Q34386">
        <v>1</v>
      </c>
      <c r="R34386">
        <v>0</v>
      </c>
      <c r="S34386">
        <v>0</v>
      </c>
      <c r="T34386">
        <v>0</v>
      </c>
      <c r="U34386">
        <v>0</v>
      </c>
      <c r="V34386">
        <v>2</v>
      </c>
      <c r="W34386">
        <v>2</v>
      </c>
      <c r="X34386">
        <v>2</v>
      </c>
    </row>
    <row r="34387" spans="1:24" x14ac:dyDescent="0.2">
      <c r="A34387" t="s">
        <v>1258</v>
      </c>
      <c r="B34387" s="14">
        <v>44097</v>
      </c>
      <c r="C34387">
        <v>3</v>
      </c>
      <c r="D34387">
        <v>23</v>
      </c>
      <c r="E34387">
        <v>3</v>
      </c>
      <c r="F34387">
        <v>5</v>
      </c>
      <c r="G34387">
        <v>2</v>
      </c>
      <c r="H34387">
        <v>29</v>
      </c>
      <c r="I34387">
        <v>5</v>
      </c>
      <c r="J34387">
        <v>1229</v>
      </c>
      <c r="K34387" t="s">
        <v>1316</v>
      </c>
      <c r="L34387">
        <v>275</v>
      </c>
      <c r="M34387" t="s">
        <v>2325</v>
      </c>
      <c r="N34387" t="s">
        <v>2345</v>
      </c>
      <c r="O34387">
        <v>181.81818181818181</v>
      </c>
      <c r="P34387">
        <v>5.2030071867437124</v>
      </c>
      <c r="Q34387">
        <v>1</v>
      </c>
      <c r="R34387">
        <v>0</v>
      </c>
      <c r="S34387">
        <v>0.17241379310344829</v>
      </c>
      <c r="T34387">
        <v>2.1551724137931041</v>
      </c>
      <c r="U34387">
        <v>0</v>
      </c>
      <c r="V34387">
        <v>9.3581796005368147</v>
      </c>
      <c r="W34387">
        <v>4.4000000000000004</v>
      </c>
      <c r="X34387">
        <v>4.3999999999999986</v>
      </c>
    </row>
    <row r="34388" spans="1:24" x14ac:dyDescent="0.2">
      <c r="A34388" t="s">
        <v>518</v>
      </c>
      <c r="B34388" s="14">
        <v>44097</v>
      </c>
      <c r="C34388">
        <v>0</v>
      </c>
      <c r="D34388">
        <v>0</v>
      </c>
      <c r="E34388">
        <v>0</v>
      </c>
      <c r="F34388">
        <v>6</v>
      </c>
      <c r="G34388">
        <v>5</v>
      </c>
      <c r="H34388">
        <v>25</v>
      </c>
      <c r="I34388">
        <v>6</v>
      </c>
      <c r="J34388">
        <v>1331</v>
      </c>
      <c r="K34388" t="s">
        <v>1301</v>
      </c>
      <c r="L34388">
        <v>1529</v>
      </c>
      <c r="M34388" t="s">
        <v>1585</v>
      </c>
      <c r="N34388" t="s">
        <v>2345</v>
      </c>
      <c r="O34388">
        <v>39.241334205362982</v>
      </c>
      <c r="P34388">
        <v>3.669730635275176</v>
      </c>
      <c r="Q34388">
        <v>1</v>
      </c>
      <c r="R34388">
        <v>0</v>
      </c>
      <c r="S34388">
        <v>0.24</v>
      </c>
      <c r="T34388">
        <v>3</v>
      </c>
      <c r="U34388">
        <v>0</v>
      </c>
      <c r="V34388">
        <v>8.669730635275176</v>
      </c>
      <c r="W34388">
        <v>5.9</v>
      </c>
      <c r="X34388">
        <v>5.0428571428571418</v>
      </c>
    </row>
    <row r="34389" spans="1:24" x14ac:dyDescent="0.2">
      <c r="A34389" t="s">
        <v>1259</v>
      </c>
      <c r="B34389" s="14">
        <v>44097</v>
      </c>
      <c r="C34389">
        <v>0</v>
      </c>
      <c r="D34389">
        <v>0</v>
      </c>
      <c r="E34389">
        <v>0</v>
      </c>
      <c r="F34389">
        <v>0</v>
      </c>
      <c r="G34389">
        <v>0</v>
      </c>
      <c r="H34389">
        <v>0</v>
      </c>
      <c r="I34389">
        <v>0</v>
      </c>
      <c r="J34389">
        <v>1291</v>
      </c>
      <c r="K34389" t="s">
        <v>1326</v>
      </c>
      <c r="L34389">
        <v>203</v>
      </c>
      <c r="M34389" t="s">
        <v>2326</v>
      </c>
      <c r="N34389" t="s">
        <v>2345</v>
      </c>
      <c r="O34389">
        <v>0</v>
      </c>
      <c r="P34389">
        <v>0</v>
      </c>
      <c r="Q34389">
        <v>1</v>
      </c>
      <c r="R34389">
        <v>0</v>
      </c>
      <c r="S34389">
        <v>0</v>
      </c>
      <c r="T34389">
        <v>0</v>
      </c>
      <c r="U34389">
        <v>0</v>
      </c>
      <c r="V34389">
        <v>2</v>
      </c>
      <c r="W34389">
        <v>2</v>
      </c>
      <c r="X34389">
        <v>2</v>
      </c>
    </row>
    <row r="34390" spans="1:24" x14ac:dyDescent="0.2">
      <c r="A34390" t="s">
        <v>330</v>
      </c>
      <c r="B34390" s="14">
        <v>44097</v>
      </c>
      <c r="C34390">
        <v>0</v>
      </c>
      <c r="D34390">
        <v>0</v>
      </c>
      <c r="E34390">
        <v>0</v>
      </c>
      <c r="F34390">
        <v>1</v>
      </c>
      <c r="G34390">
        <v>2</v>
      </c>
      <c r="H34390">
        <v>3</v>
      </c>
      <c r="I34390">
        <v>1</v>
      </c>
      <c r="J34390">
        <v>1201</v>
      </c>
      <c r="K34390" t="s">
        <v>1301</v>
      </c>
      <c r="L34390">
        <v>741</v>
      </c>
      <c r="M34390" t="s">
        <v>1397</v>
      </c>
      <c r="N34390" t="s">
        <v>2345</v>
      </c>
      <c r="O34390">
        <v>13.495276653171389</v>
      </c>
      <c r="P34390">
        <v>2.6023397466800962</v>
      </c>
      <c r="Q34390">
        <v>1</v>
      </c>
      <c r="R34390">
        <v>0</v>
      </c>
      <c r="S34390">
        <v>0.33333333333333331</v>
      </c>
      <c r="T34390">
        <v>4.1666666666666661</v>
      </c>
      <c r="U34390">
        <v>0</v>
      </c>
      <c r="V34390">
        <v>8.7690064133467622</v>
      </c>
      <c r="W34390">
        <v>4.4000000000000004</v>
      </c>
      <c r="X34390">
        <v>2.6857142857142851</v>
      </c>
    </row>
    <row r="34391" spans="1:24" x14ac:dyDescent="0.2">
      <c r="A34391" t="s">
        <v>1260</v>
      </c>
      <c r="B34391" s="14">
        <v>44097</v>
      </c>
      <c r="C34391">
        <v>0</v>
      </c>
      <c r="D34391">
        <v>0</v>
      </c>
      <c r="E34391">
        <v>0</v>
      </c>
      <c r="F34391">
        <v>0</v>
      </c>
      <c r="G34391">
        <v>0</v>
      </c>
      <c r="H34391">
        <v>0</v>
      </c>
      <c r="I34391">
        <v>0</v>
      </c>
      <c r="J34391">
        <v>2006</v>
      </c>
      <c r="K34391" t="s">
        <v>444</v>
      </c>
      <c r="L34391">
        <v>63</v>
      </c>
      <c r="M34391" t="s">
        <v>2327</v>
      </c>
      <c r="N34391" t="s">
        <v>2345</v>
      </c>
      <c r="O34391">
        <v>0</v>
      </c>
      <c r="P34391">
        <v>0</v>
      </c>
      <c r="Q34391">
        <v>1</v>
      </c>
      <c r="R34391">
        <v>0</v>
      </c>
      <c r="S34391">
        <v>0</v>
      </c>
      <c r="T34391">
        <v>0</v>
      </c>
      <c r="U34391">
        <v>0</v>
      </c>
      <c r="V34391">
        <v>2</v>
      </c>
      <c r="W34391">
        <v>2</v>
      </c>
      <c r="X34391">
        <v>2</v>
      </c>
    </row>
    <row r="34392" spans="1:24" x14ac:dyDescent="0.2">
      <c r="A34392" t="s">
        <v>401</v>
      </c>
      <c r="B34392" s="14">
        <v>44097</v>
      </c>
      <c r="C34392">
        <v>0</v>
      </c>
      <c r="D34392">
        <v>0</v>
      </c>
      <c r="E34392">
        <v>0</v>
      </c>
      <c r="F34392">
        <v>1</v>
      </c>
      <c r="G34392">
        <v>1</v>
      </c>
      <c r="H34392">
        <v>6</v>
      </c>
      <c r="I34392">
        <v>1</v>
      </c>
      <c r="J34392">
        <v>4028</v>
      </c>
      <c r="K34392" t="s">
        <v>1310</v>
      </c>
      <c r="L34392">
        <v>447</v>
      </c>
      <c r="M34392" t="s">
        <v>1468</v>
      </c>
      <c r="N34392" t="s">
        <v>2345</v>
      </c>
      <c r="O34392">
        <v>22.371364653243852</v>
      </c>
      <c r="P34392">
        <v>3.107781777362614</v>
      </c>
      <c r="Q34392">
        <v>1</v>
      </c>
      <c r="R34392">
        <v>0</v>
      </c>
      <c r="S34392">
        <v>0.16666666666666671</v>
      </c>
      <c r="T34392">
        <v>2.083333333333333</v>
      </c>
      <c r="U34392">
        <v>0</v>
      </c>
      <c r="V34392">
        <v>7.1911151106959474</v>
      </c>
      <c r="W34392">
        <v>4.4000000000000004</v>
      </c>
      <c r="X34392">
        <v>4.3999999999999986</v>
      </c>
    </row>
    <row r="34393" spans="1:24" x14ac:dyDescent="0.2">
      <c r="A34393" t="s">
        <v>346</v>
      </c>
      <c r="B34393" s="14">
        <v>44097</v>
      </c>
      <c r="C34393">
        <v>0</v>
      </c>
      <c r="D34393">
        <v>0</v>
      </c>
      <c r="E34393">
        <v>0</v>
      </c>
      <c r="F34393">
        <v>2</v>
      </c>
      <c r="G34393">
        <v>7</v>
      </c>
      <c r="H34393">
        <v>11</v>
      </c>
      <c r="I34393">
        <v>2</v>
      </c>
      <c r="J34393">
        <v>63</v>
      </c>
      <c r="K34393" t="s">
        <v>1306</v>
      </c>
      <c r="L34393">
        <v>613</v>
      </c>
      <c r="M34393" t="s">
        <v>1413</v>
      </c>
      <c r="N34393" t="s">
        <v>2345</v>
      </c>
      <c r="O34393">
        <v>32.626427406199021</v>
      </c>
      <c r="P34393">
        <v>3.485122616599917</v>
      </c>
      <c r="Q34393">
        <v>1</v>
      </c>
      <c r="R34393">
        <v>0</v>
      </c>
      <c r="S34393">
        <v>0.1818181818181818</v>
      </c>
      <c r="T34393">
        <v>2.2727272727272729</v>
      </c>
      <c r="U34393">
        <v>0</v>
      </c>
      <c r="V34393">
        <v>7.7578498893271899</v>
      </c>
      <c r="W34393">
        <v>4.4000000000000004</v>
      </c>
      <c r="X34393">
        <v>4.3999999999999986</v>
      </c>
    </row>
    <row r="34394" spans="1:24" x14ac:dyDescent="0.2">
      <c r="A34394" t="s">
        <v>1261</v>
      </c>
      <c r="B34394" s="14">
        <v>44097</v>
      </c>
      <c r="C34394">
        <v>0</v>
      </c>
      <c r="D34394">
        <v>0</v>
      </c>
      <c r="E34394">
        <v>0</v>
      </c>
      <c r="F34394">
        <v>5</v>
      </c>
      <c r="G34394">
        <v>3</v>
      </c>
      <c r="H34394">
        <v>13</v>
      </c>
      <c r="I34394">
        <v>5</v>
      </c>
      <c r="J34394">
        <v>57</v>
      </c>
      <c r="K34394" t="s">
        <v>1306</v>
      </c>
      <c r="L34394">
        <v>721</v>
      </c>
      <c r="M34394" t="s">
        <v>2328</v>
      </c>
      <c r="N34394" t="s">
        <v>2345</v>
      </c>
      <c r="O34394">
        <v>69.34812760055479</v>
      </c>
      <c r="P34394">
        <v>4.2391391471253339</v>
      </c>
      <c r="Q34394">
        <v>1</v>
      </c>
      <c r="R34394">
        <v>0</v>
      </c>
      <c r="S34394">
        <v>0.38461538461538458</v>
      </c>
      <c r="T34394">
        <v>4.8076923076923084</v>
      </c>
      <c r="U34394">
        <v>0</v>
      </c>
      <c r="V34394">
        <v>11.046831454817641</v>
      </c>
      <c r="W34394">
        <v>4.4000000000000004</v>
      </c>
      <c r="X34394">
        <v>4.3999999999999986</v>
      </c>
    </row>
    <row r="34395" spans="1:24" x14ac:dyDescent="0.2">
      <c r="A34395" t="s">
        <v>1262</v>
      </c>
      <c r="B34395" s="14">
        <v>44097</v>
      </c>
      <c r="C34395">
        <v>0</v>
      </c>
      <c r="D34395">
        <v>0</v>
      </c>
      <c r="E34395">
        <v>0</v>
      </c>
      <c r="F34395">
        <v>0</v>
      </c>
      <c r="G34395">
        <v>1</v>
      </c>
      <c r="H34395">
        <v>0</v>
      </c>
      <c r="I34395">
        <v>0</v>
      </c>
      <c r="J34395">
        <v>859</v>
      </c>
      <c r="K34395" t="s">
        <v>1287</v>
      </c>
      <c r="L34395">
        <v>383</v>
      </c>
      <c r="M34395" t="s">
        <v>2329</v>
      </c>
      <c r="N34395" t="s">
        <v>2345</v>
      </c>
      <c r="O34395">
        <v>0</v>
      </c>
      <c r="P34395">
        <v>0</v>
      </c>
      <c r="Q34395">
        <v>1</v>
      </c>
      <c r="R34395">
        <v>0</v>
      </c>
      <c r="S34395">
        <v>0</v>
      </c>
      <c r="T34395">
        <v>0</v>
      </c>
      <c r="U34395">
        <v>0</v>
      </c>
      <c r="V34395">
        <v>2</v>
      </c>
      <c r="W34395">
        <v>2</v>
      </c>
      <c r="X34395">
        <v>3.028571428571428</v>
      </c>
    </row>
    <row r="34396" spans="1:24" x14ac:dyDescent="0.2">
      <c r="A34396" t="s">
        <v>652</v>
      </c>
      <c r="B34396" s="14">
        <v>44097</v>
      </c>
      <c r="C34396">
        <v>0</v>
      </c>
      <c r="D34396">
        <v>0</v>
      </c>
      <c r="E34396">
        <v>0</v>
      </c>
      <c r="F34396">
        <v>0</v>
      </c>
      <c r="G34396">
        <v>0</v>
      </c>
      <c r="H34396">
        <v>0</v>
      </c>
      <c r="I34396">
        <v>0</v>
      </c>
      <c r="J34396">
        <v>857</v>
      </c>
      <c r="K34396" t="s">
        <v>1309</v>
      </c>
      <c r="L34396">
        <v>734</v>
      </c>
      <c r="M34396" t="s">
        <v>1719</v>
      </c>
      <c r="N34396" t="s">
        <v>2345</v>
      </c>
      <c r="O34396">
        <v>0</v>
      </c>
      <c r="P34396">
        <v>0</v>
      </c>
      <c r="Q34396">
        <v>1</v>
      </c>
      <c r="R34396">
        <v>0</v>
      </c>
      <c r="S34396">
        <v>0</v>
      </c>
      <c r="T34396">
        <v>0</v>
      </c>
      <c r="U34396">
        <v>0</v>
      </c>
      <c r="V34396">
        <v>2</v>
      </c>
      <c r="W34396">
        <v>2</v>
      </c>
      <c r="X34396">
        <v>2</v>
      </c>
    </row>
    <row r="34397" spans="1:24" x14ac:dyDescent="0.2">
      <c r="A34397" t="s">
        <v>467</v>
      </c>
      <c r="B34397" s="14">
        <v>44097</v>
      </c>
      <c r="C34397">
        <v>9</v>
      </c>
      <c r="D34397">
        <v>30</v>
      </c>
      <c r="E34397">
        <v>9</v>
      </c>
      <c r="F34397">
        <v>19</v>
      </c>
      <c r="G34397">
        <v>8</v>
      </c>
      <c r="H34397">
        <v>125</v>
      </c>
      <c r="I34397">
        <v>19</v>
      </c>
      <c r="J34397">
        <v>3638</v>
      </c>
      <c r="K34397" t="s">
        <v>1282</v>
      </c>
      <c r="L34397">
        <v>4307</v>
      </c>
      <c r="M34397" t="s">
        <v>1534</v>
      </c>
      <c r="N34397" t="s">
        <v>2345</v>
      </c>
      <c r="O34397">
        <v>44.114232644532159</v>
      </c>
      <c r="P34397">
        <v>3.7867824660885132</v>
      </c>
      <c r="Q34397">
        <v>1.9</v>
      </c>
      <c r="R34397">
        <v>1.2837077723447889</v>
      </c>
      <c r="S34397">
        <v>0.152</v>
      </c>
      <c r="T34397">
        <v>1.9</v>
      </c>
      <c r="U34397">
        <v>0</v>
      </c>
      <c r="V34397">
        <v>8.9704902384333014</v>
      </c>
      <c r="W34397">
        <v>8.9704902384333014</v>
      </c>
      <c r="X34397">
        <v>7.410070034061901</v>
      </c>
    </row>
    <row r="34398" spans="1:24" x14ac:dyDescent="0.2">
      <c r="A34398" t="s">
        <v>591</v>
      </c>
      <c r="B34398" s="14">
        <v>44097</v>
      </c>
      <c r="C34398">
        <v>0</v>
      </c>
      <c r="D34398">
        <v>0</v>
      </c>
      <c r="E34398">
        <v>0</v>
      </c>
      <c r="F34398">
        <v>2</v>
      </c>
      <c r="G34398">
        <v>0</v>
      </c>
      <c r="H34398">
        <v>7</v>
      </c>
      <c r="I34398">
        <v>2</v>
      </c>
      <c r="J34398">
        <v>364</v>
      </c>
      <c r="K34398" t="s">
        <v>1287</v>
      </c>
      <c r="L34398">
        <v>863</v>
      </c>
      <c r="M34398" t="s">
        <v>1658</v>
      </c>
      <c r="N34398" t="s">
        <v>2345</v>
      </c>
      <c r="O34398">
        <v>23.174971031286209</v>
      </c>
      <c r="P34398">
        <v>3.1430728614526999</v>
      </c>
      <c r="Q34398">
        <v>1</v>
      </c>
      <c r="R34398">
        <v>0</v>
      </c>
      <c r="S34398">
        <v>0.2857142857142857</v>
      </c>
      <c r="T34398">
        <v>3.5714285714285712</v>
      </c>
      <c r="U34398">
        <v>0</v>
      </c>
      <c r="V34398">
        <v>8.7145014328812707</v>
      </c>
      <c r="W34398">
        <v>4.4000000000000004</v>
      </c>
      <c r="X34398">
        <v>4.0571428571428569</v>
      </c>
    </row>
    <row r="34399" spans="1:24" x14ac:dyDescent="0.2">
      <c r="A34399" t="s">
        <v>1263</v>
      </c>
      <c r="B34399" s="14">
        <v>44097</v>
      </c>
      <c r="C34399">
        <v>1</v>
      </c>
      <c r="D34399">
        <v>9</v>
      </c>
      <c r="E34399">
        <v>1</v>
      </c>
      <c r="F34399">
        <v>3</v>
      </c>
      <c r="G34399">
        <v>2</v>
      </c>
      <c r="H34399">
        <v>21</v>
      </c>
      <c r="I34399">
        <v>3</v>
      </c>
      <c r="J34399">
        <v>690</v>
      </c>
      <c r="K34399" t="s">
        <v>444</v>
      </c>
      <c r="L34399">
        <v>763</v>
      </c>
      <c r="M34399" t="s">
        <v>2330</v>
      </c>
      <c r="N34399" t="s">
        <v>2345</v>
      </c>
      <c r="O34399">
        <v>39.318479685452161</v>
      </c>
      <c r="P34399">
        <v>3.6716946293598349</v>
      </c>
      <c r="Q34399">
        <v>1</v>
      </c>
      <c r="R34399">
        <v>0</v>
      </c>
      <c r="S34399">
        <v>0.14285714285714279</v>
      </c>
      <c r="T34399">
        <v>1.785714285714286</v>
      </c>
      <c r="U34399">
        <v>0</v>
      </c>
      <c r="V34399">
        <v>7.4574089150741214</v>
      </c>
      <c r="W34399">
        <v>4.4000000000000004</v>
      </c>
      <c r="X34399">
        <v>4.3999999999999986</v>
      </c>
    </row>
    <row r="34400" spans="1:24" x14ac:dyDescent="0.2">
      <c r="A34400" t="s">
        <v>627</v>
      </c>
      <c r="B34400" s="14">
        <v>44097</v>
      </c>
      <c r="C34400">
        <v>0</v>
      </c>
      <c r="D34400">
        <v>0</v>
      </c>
      <c r="E34400">
        <v>0</v>
      </c>
      <c r="F34400">
        <v>1</v>
      </c>
      <c r="G34400">
        <v>0</v>
      </c>
      <c r="H34400">
        <v>2</v>
      </c>
      <c r="I34400">
        <v>1</v>
      </c>
      <c r="J34400">
        <v>220</v>
      </c>
      <c r="K34400" t="s">
        <v>1318</v>
      </c>
      <c r="L34400">
        <v>598</v>
      </c>
      <c r="M34400" t="s">
        <v>1694</v>
      </c>
      <c r="N34400" t="s">
        <v>2345</v>
      </c>
      <c r="O34400">
        <v>16.722408026755851</v>
      </c>
      <c r="P34400">
        <v>2.8167496180255509</v>
      </c>
      <c r="Q34400">
        <v>1</v>
      </c>
      <c r="R34400">
        <v>0</v>
      </c>
      <c r="S34400">
        <v>0.5</v>
      </c>
      <c r="T34400">
        <v>6.25</v>
      </c>
      <c r="U34400">
        <v>0</v>
      </c>
      <c r="V34400">
        <v>11.06674961802555</v>
      </c>
      <c r="W34400">
        <v>4.4000000000000004</v>
      </c>
      <c r="X34400">
        <v>3.7142857142857131</v>
      </c>
    </row>
    <row r="34401" spans="1:24" x14ac:dyDescent="0.2">
      <c r="A34401" t="s">
        <v>408</v>
      </c>
      <c r="B34401" s="14">
        <v>44097</v>
      </c>
      <c r="C34401">
        <v>0</v>
      </c>
      <c r="D34401">
        <v>0</v>
      </c>
      <c r="E34401">
        <v>0</v>
      </c>
      <c r="F34401">
        <v>3</v>
      </c>
      <c r="G34401">
        <v>5</v>
      </c>
      <c r="H34401">
        <v>29</v>
      </c>
      <c r="I34401">
        <v>3</v>
      </c>
      <c r="J34401">
        <v>177</v>
      </c>
      <c r="K34401" t="s">
        <v>915</v>
      </c>
      <c r="L34401">
        <v>1085</v>
      </c>
      <c r="M34401" t="s">
        <v>1475</v>
      </c>
      <c r="N34401" t="s">
        <v>2345</v>
      </c>
      <c r="O34401">
        <v>27.649769585253459</v>
      </c>
      <c r="P34401">
        <v>3.319617394669732</v>
      </c>
      <c r="Q34401">
        <v>1</v>
      </c>
      <c r="R34401">
        <v>0</v>
      </c>
      <c r="S34401">
        <v>0.10344827586206901</v>
      </c>
      <c r="T34401">
        <v>1.2931034482758621</v>
      </c>
      <c r="U34401">
        <v>0</v>
      </c>
      <c r="V34401">
        <v>6.6127208429455946</v>
      </c>
      <c r="W34401">
        <v>4.4000000000000004</v>
      </c>
      <c r="X34401">
        <v>5.6857142857142842</v>
      </c>
    </row>
    <row r="34402" spans="1:24" x14ac:dyDescent="0.2">
      <c r="A34402" t="s">
        <v>1264</v>
      </c>
      <c r="B34402" s="14">
        <v>44097</v>
      </c>
      <c r="C34402">
        <v>0</v>
      </c>
      <c r="D34402">
        <v>0</v>
      </c>
      <c r="E34402">
        <v>0</v>
      </c>
      <c r="F34402">
        <v>0</v>
      </c>
      <c r="G34402">
        <v>0</v>
      </c>
      <c r="H34402">
        <v>0</v>
      </c>
      <c r="I34402">
        <v>0</v>
      </c>
      <c r="J34402">
        <v>357</v>
      </c>
      <c r="K34402" t="s">
        <v>1308</v>
      </c>
      <c r="L34402">
        <v>871</v>
      </c>
      <c r="M34402" t="s">
        <v>2331</v>
      </c>
      <c r="N34402" t="s">
        <v>2345</v>
      </c>
      <c r="O34402">
        <v>0</v>
      </c>
      <c r="P34402">
        <v>0</v>
      </c>
      <c r="Q34402">
        <v>1</v>
      </c>
      <c r="R34402">
        <v>0</v>
      </c>
      <c r="S34402">
        <v>0</v>
      </c>
      <c r="T34402">
        <v>0</v>
      </c>
      <c r="U34402">
        <v>0</v>
      </c>
      <c r="V34402">
        <v>2</v>
      </c>
      <c r="W34402">
        <v>2</v>
      </c>
      <c r="X34402">
        <v>2</v>
      </c>
    </row>
    <row r="34403" spans="1:24" x14ac:dyDescent="0.2">
      <c r="A34403" t="s">
        <v>651</v>
      </c>
      <c r="B34403" s="14">
        <v>44097</v>
      </c>
      <c r="C34403">
        <v>0</v>
      </c>
      <c r="D34403">
        <v>0</v>
      </c>
      <c r="E34403">
        <v>0</v>
      </c>
      <c r="F34403">
        <v>4</v>
      </c>
      <c r="G34403">
        <v>1</v>
      </c>
      <c r="H34403">
        <v>17</v>
      </c>
      <c r="I34403">
        <v>4</v>
      </c>
      <c r="J34403">
        <v>2010</v>
      </c>
      <c r="K34403" t="s">
        <v>915</v>
      </c>
      <c r="L34403">
        <v>750</v>
      </c>
      <c r="M34403" t="s">
        <v>1718</v>
      </c>
      <c r="N34403" t="s">
        <v>2345</v>
      </c>
      <c r="O34403">
        <v>53.333333333333343</v>
      </c>
      <c r="P34403">
        <v>3.976561526565717</v>
      </c>
      <c r="Q34403">
        <v>1</v>
      </c>
      <c r="R34403">
        <v>0</v>
      </c>
      <c r="S34403">
        <v>0.23529411764705879</v>
      </c>
      <c r="T34403">
        <v>2.9411764705882351</v>
      </c>
      <c r="U34403">
        <v>0</v>
      </c>
      <c r="V34403">
        <v>8.917737997153953</v>
      </c>
      <c r="W34403">
        <v>4.4000000000000004</v>
      </c>
      <c r="X34403">
        <v>4.3999999999999986</v>
      </c>
    </row>
    <row r="34404" spans="1:24" x14ac:dyDescent="0.2">
      <c r="A34404" t="s">
        <v>409</v>
      </c>
      <c r="B34404" s="14">
        <v>44097</v>
      </c>
      <c r="C34404">
        <v>0</v>
      </c>
      <c r="D34404">
        <v>0</v>
      </c>
      <c r="E34404">
        <v>0</v>
      </c>
      <c r="F34404">
        <v>0</v>
      </c>
      <c r="G34404">
        <v>0</v>
      </c>
      <c r="H34404">
        <v>0</v>
      </c>
      <c r="I34404">
        <v>0</v>
      </c>
      <c r="J34404">
        <v>132</v>
      </c>
      <c r="K34404" t="s">
        <v>1296</v>
      </c>
      <c r="L34404">
        <v>593</v>
      </c>
      <c r="M34404" t="s">
        <v>1476</v>
      </c>
      <c r="N34404" t="s">
        <v>2345</v>
      </c>
      <c r="O34404">
        <v>0</v>
      </c>
      <c r="P34404">
        <v>0</v>
      </c>
      <c r="Q34404">
        <v>1</v>
      </c>
      <c r="R34404">
        <v>0</v>
      </c>
      <c r="S34404">
        <v>0</v>
      </c>
      <c r="T34404">
        <v>0</v>
      </c>
      <c r="U34404">
        <v>0</v>
      </c>
      <c r="V34404">
        <v>2</v>
      </c>
      <c r="W34404">
        <v>2</v>
      </c>
      <c r="X34404">
        <v>2</v>
      </c>
    </row>
    <row r="34405" spans="1:24" x14ac:dyDescent="0.2">
      <c r="A34405" t="s">
        <v>364</v>
      </c>
      <c r="B34405" s="14">
        <v>44097</v>
      </c>
      <c r="C34405">
        <v>2</v>
      </c>
      <c r="D34405">
        <v>3</v>
      </c>
      <c r="E34405">
        <v>2</v>
      </c>
      <c r="F34405">
        <v>3</v>
      </c>
      <c r="G34405">
        <v>1</v>
      </c>
      <c r="H34405">
        <v>4</v>
      </c>
      <c r="I34405">
        <v>3</v>
      </c>
      <c r="J34405">
        <v>106</v>
      </c>
      <c r="K34405" t="s">
        <v>1296</v>
      </c>
      <c r="L34405">
        <v>314</v>
      </c>
      <c r="M34405" t="s">
        <v>1431</v>
      </c>
      <c r="N34405" t="s">
        <v>2345</v>
      </c>
      <c r="O34405">
        <v>95.541401273885356</v>
      </c>
      <c r="P34405">
        <v>4.5595596747360387</v>
      </c>
      <c r="Q34405">
        <v>1</v>
      </c>
      <c r="R34405">
        <v>0</v>
      </c>
      <c r="S34405">
        <v>0.75</v>
      </c>
      <c r="T34405">
        <v>9.375</v>
      </c>
      <c r="U34405">
        <v>0</v>
      </c>
      <c r="V34405">
        <v>15.93455967473604</v>
      </c>
      <c r="W34405">
        <v>4.4000000000000004</v>
      </c>
      <c r="X34405">
        <v>4.3999999999999986</v>
      </c>
    </row>
    <row r="34406" spans="1:24" x14ac:dyDescent="0.2">
      <c r="A34406" t="s">
        <v>1265</v>
      </c>
      <c r="B34406" s="14">
        <v>44097</v>
      </c>
      <c r="C34406">
        <v>0</v>
      </c>
      <c r="D34406">
        <v>0</v>
      </c>
      <c r="E34406">
        <v>0</v>
      </c>
      <c r="F34406">
        <v>0</v>
      </c>
      <c r="G34406">
        <v>0</v>
      </c>
      <c r="H34406">
        <v>0</v>
      </c>
      <c r="I34406">
        <v>0</v>
      </c>
      <c r="J34406">
        <v>427</v>
      </c>
      <c r="K34406" t="s">
        <v>1311</v>
      </c>
      <c r="L34406">
        <v>123</v>
      </c>
      <c r="M34406" t="s">
        <v>2332</v>
      </c>
      <c r="N34406" t="s">
        <v>2345</v>
      </c>
      <c r="O34406">
        <v>0</v>
      </c>
      <c r="P34406">
        <v>0</v>
      </c>
      <c r="Q34406">
        <v>1</v>
      </c>
      <c r="R34406">
        <v>0</v>
      </c>
      <c r="S34406">
        <v>0</v>
      </c>
      <c r="T34406">
        <v>0</v>
      </c>
      <c r="U34406">
        <v>0</v>
      </c>
      <c r="V34406">
        <v>2</v>
      </c>
      <c r="W34406">
        <v>2</v>
      </c>
      <c r="X34406">
        <v>2</v>
      </c>
    </row>
    <row r="34407" spans="1:24" x14ac:dyDescent="0.2">
      <c r="A34407" t="s">
        <v>1266</v>
      </c>
      <c r="B34407" s="14">
        <v>44097</v>
      </c>
      <c r="C34407">
        <v>0</v>
      </c>
      <c r="D34407">
        <v>0</v>
      </c>
      <c r="E34407">
        <v>0</v>
      </c>
      <c r="F34407">
        <v>0</v>
      </c>
      <c r="G34407">
        <v>0</v>
      </c>
      <c r="H34407">
        <v>0</v>
      </c>
      <c r="I34407">
        <v>0</v>
      </c>
      <c r="J34407">
        <v>310</v>
      </c>
      <c r="K34407" t="s">
        <v>1292</v>
      </c>
      <c r="L34407">
        <v>349</v>
      </c>
      <c r="M34407" t="s">
        <v>2333</v>
      </c>
      <c r="N34407" t="s">
        <v>2345</v>
      </c>
      <c r="O34407">
        <v>0</v>
      </c>
      <c r="P34407">
        <v>0</v>
      </c>
      <c r="Q34407">
        <v>1</v>
      </c>
      <c r="R34407">
        <v>0</v>
      </c>
      <c r="S34407">
        <v>0</v>
      </c>
      <c r="T34407">
        <v>0</v>
      </c>
      <c r="U34407">
        <v>0</v>
      </c>
      <c r="V34407">
        <v>2</v>
      </c>
      <c r="W34407">
        <v>2</v>
      </c>
      <c r="X34407">
        <v>2</v>
      </c>
    </row>
    <row r="34408" spans="1:24" x14ac:dyDescent="0.2">
      <c r="A34408" t="s">
        <v>1267</v>
      </c>
      <c r="B34408" s="14">
        <v>44097</v>
      </c>
      <c r="C34408">
        <v>0</v>
      </c>
      <c r="D34408">
        <v>0</v>
      </c>
      <c r="E34408">
        <v>0</v>
      </c>
      <c r="F34408">
        <v>0</v>
      </c>
      <c r="G34408">
        <v>0</v>
      </c>
      <c r="H34408">
        <v>0</v>
      </c>
      <c r="I34408">
        <v>0</v>
      </c>
      <c r="J34408">
        <v>76</v>
      </c>
      <c r="K34408" t="s">
        <v>1308</v>
      </c>
      <c r="L34408">
        <v>591</v>
      </c>
      <c r="M34408" t="s">
        <v>2334</v>
      </c>
      <c r="N34408" t="s">
        <v>2345</v>
      </c>
      <c r="O34408">
        <v>0</v>
      </c>
      <c r="P34408">
        <v>0</v>
      </c>
      <c r="Q34408">
        <v>1</v>
      </c>
      <c r="R34408">
        <v>0</v>
      </c>
      <c r="S34408">
        <v>0</v>
      </c>
      <c r="T34408">
        <v>0</v>
      </c>
      <c r="U34408">
        <v>0</v>
      </c>
      <c r="V34408">
        <v>2</v>
      </c>
      <c r="W34408">
        <v>2</v>
      </c>
      <c r="X34408">
        <v>2</v>
      </c>
    </row>
    <row r="34409" spans="1:24" x14ac:dyDescent="0.2">
      <c r="A34409" t="s">
        <v>1268</v>
      </c>
      <c r="B34409" s="14">
        <v>44097</v>
      </c>
      <c r="C34409">
        <v>1</v>
      </c>
      <c r="D34409">
        <v>8</v>
      </c>
      <c r="E34409">
        <v>1</v>
      </c>
      <c r="F34409">
        <v>4</v>
      </c>
      <c r="G34409">
        <v>1</v>
      </c>
      <c r="H34409">
        <v>18</v>
      </c>
      <c r="I34409">
        <v>4</v>
      </c>
      <c r="J34409">
        <v>707</v>
      </c>
      <c r="K34409" t="s">
        <v>1281</v>
      </c>
      <c r="L34409">
        <v>632</v>
      </c>
      <c r="M34409" t="s">
        <v>2335</v>
      </c>
      <c r="N34409" t="s">
        <v>2345</v>
      </c>
      <c r="O34409">
        <v>63.291139240506332</v>
      </c>
      <c r="P34409">
        <v>4.1477453389492158</v>
      </c>
      <c r="Q34409">
        <v>1</v>
      </c>
      <c r="R34409">
        <v>0</v>
      </c>
      <c r="S34409">
        <v>0.22222222222222221</v>
      </c>
      <c r="T34409">
        <v>2.7777777777777781</v>
      </c>
      <c r="U34409">
        <v>0</v>
      </c>
      <c r="V34409">
        <v>8.9255231167269926</v>
      </c>
      <c r="W34409">
        <v>4.4000000000000004</v>
      </c>
      <c r="X34409">
        <v>4.3999999999999986</v>
      </c>
    </row>
    <row r="34410" spans="1:24" x14ac:dyDescent="0.2">
      <c r="A34410" t="s">
        <v>521</v>
      </c>
      <c r="B34410" s="14">
        <v>44097</v>
      </c>
      <c r="C34410">
        <v>0</v>
      </c>
      <c r="D34410">
        <v>0</v>
      </c>
      <c r="E34410">
        <v>0</v>
      </c>
      <c r="F34410">
        <v>5</v>
      </c>
      <c r="G34410">
        <v>1</v>
      </c>
      <c r="H34410">
        <v>39</v>
      </c>
      <c r="I34410">
        <v>5</v>
      </c>
      <c r="J34410">
        <v>3796</v>
      </c>
      <c r="K34410" t="s">
        <v>1282</v>
      </c>
      <c r="L34410">
        <v>2212</v>
      </c>
      <c r="M34410" t="s">
        <v>1588</v>
      </c>
      <c r="N34410" t="s">
        <v>2345</v>
      </c>
      <c r="O34410">
        <v>22.603978300180831</v>
      </c>
      <c r="P34410">
        <v>3.118125921768057</v>
      </c>
      <c r="Q34410">
        <v>1</v>
      </c>
      <c r="R34410">
        <v>0</v>
      </c>
      <c r="S34410">
        <v>0.12820512820512819</v>
      </c>
      <c r="T34410">
        <v>1.602564102564102</v>
      </c>
      <c r="U34410">
        <v>0</v>
      </c>
      <c r="V34410">
        <v>6.7206900243321597</v>
      </c>
      <c r="W34410">
        <v>4.4000000000000004</v>
      </c>
      <c r="X34410">
        <v>4.3999999999999977</v>
      </c>
    </row>
    <row r="34411" spans="1:24" x14ac:dyDescent="0.2">
      <c r="A34411" t="s">
        <v>528</v>
      </c>
      <c r="B34411" s="14">
        <v>44097</v>
      </c>
      <c r="C34411">
        <v>0</v>
      </c>
      <c r="D34411">
        <v>0</v>
      </c>
      <c r="E34411">
        <v>0</v>
      </c>
      <c r="F34411">
        <v>0</v>
      </c>
      <c r="G34411">
        <v>4</v>
      </c>
      <c r="H34411">
        <v>0</v>
      </c>
      <c r="I34411">
        <v>0</v>
      </c>
      <c r="J34411">
        <v>192</v>
      </c>
      <c r="K34411" t="s">
        <v>1296</v>
      </c>
      <c r="L34411">
        <v>639</v>
      </c>
      <c r="M34411" t="s">
        <v>1595</v>
      </c>
      <c r="N34411" t="s">
        <v>2345</v>
      </c>
      <c r="O34411">
        <v>0</v>
      </c>
      <c r="P34411">
        <v>0</v>
      </c>
      <c r="Q34411">
        <v>1</v>
      </c>
      <c r="R34411">
        <v>0</v>
      </c>
      <c r="S34411">
        <v>0</v>
      </c>
      <c r="T34411">
        <v>0</v>
      </c>
      <c r="U34411">
        <v>0</v>
      </c>
      <c r="V34411">
        <v>2</v>
      </c>
      <c r="W34411">
        <v>2</v>
      </c>
      <c r="X34411">
        <v>3.371428571428571</v>
      </c>
    </row>
    <row r="34412" spans="1:24" x14ac:dyDescent="0.2">
      <c r="A34412" t="s">
        <v>1269</v>
      </c>
      <c r="B34412" s="14">
        <v>44097</v>
      </c>
      <c r="C34412">
        <v>0</v>
      </c>
      <c r="D34412">
        <v>0</v>
      </c>
      <c r="E34412">
        <v>0</v>
      </c>
      <c r="F34412">
        <v>0</v>
      </c>
      <c r="G34412">
        <v>0</v>
      </c>
      <c r="H34412">
        <v>0</v>
      </c>
      <c r="I34412">
        <v>0</v>
      </c>
      <c r="J34412">
        <v>254</v>
      </c>
      <c r="K34412" t="s">
        <v>1318</v>
      </c>
      <c r="L34412">
        <v>363</v>
      </c>
      <c r="M34412" t="s">
        <v>2336</v>
      </c>
      <c r="N34412" t="s">
        <v>2345</v>
      </c>
      <c r="O34412">
        <v>0</v>
      </c>
      <c r="P34412">
        <v>0</v>
      </c>
      <c r="Q34412">
        <v>1</v>
      </c>
      <c r="R34412">
        <v>0</v>
      </c>
      <c r="S34412">
        <v>0</v>
      </c>
      <c r="T34412">
        <v>0</v>
      </c>
      <c r="U34412">
        <v>0</v>
      </c>
      <c r="V34412">
        <v>2</v>
      </c>
      <c r="W34412">
        <v>2</v>
      </c>
      <c r="X34412">
        <v>2</v>
      </c>
    </row>
    <row r="34413" spans="1:24" x14ac:dyDescent="0.2">
      <c r="A34413" t="s">
        <v>1252</v>
      </c>
      <c r="B34413" s="14">
        <v>44097</v>
      </c>
      <c r="C34413">
        <v>0</v>
      </c>
      <c r="D34413">
        <v>0</v>
      </c>
      <c r="E34413">
        <v>0</v>
      </c>
      <c r="F34413">
        <v>0</v>
      </c>
      <c r="G34413">
        <v>6</v>
      </c>
      <c r="H34413">
        <v>0</v>
      </c>
      <c r="I34413">
        <v>0</v>
      </c>
      <c r="J34413">
        <v>582</v>
      </c>
      <c r="K34413" t="s">
        <v>1303</v>
      </c>
      <c r="L34413">
        <v>975</v>
      </c>
      <c r="M34413" t="s">
        <v>2319</v>
      </c>
      <c r="N34413" t="s">
        <v>2345</v>
      </c>
      <c r="O34413">
        <v>0</v>
      </c>
      <c r="P34413">
        <v>0</v>
      </c>
      <c r="Q34413">
        <v>1</v>
      </c>
      <c r="R34413">
        <v>0</v>
      </c>
      <c r="S34413">
        <v>0</v>
      </c>
      <c r="T34413">
        <v>0</v>
      </c>
      <c r="U34413">
        <v>0</v>
      </c>
      <c r="V34413">
        <v>2</v>
      </c>
      <c r="W34413">
        <v>2</v>
      </c>
      <c r="X34413">
        <v>3.371428571428571</v>
      </c>
    </row>
    <row r="34414" spans="1:24" x14ac:dyDescent="0.2">
      <c r="A34414" t="s">
        <v>1251</v>
      </c>
      <c r="B34414" s="14">
        <v>44097</v>
      </c>
      <c r="C34414">
        <v>0</v>
      </c>
      <c r="D34414">
        <v>0</v>
      </c>
      <c r="E34414">
        <v>0</v>
      </c>
      <c r="F34414">
        <v>0</v>
      </c>
      <c r="G34414">
        <v>0</v>
      </c>
      <c r="H34414">
        <v>0</v>
      </c>
      <c r="I34414">
        <v>0</v>
      </c>
      <c r="J34414">
        <v>890</v>
      </c>
      <c r="K34414" t="s">
        <v>1318</v>
      </c>
      <c r="L34414">
        <v>28</v>
      </c>
      <c r="M34414" t="s">
        <v>2318</v>
      </c>
      <c r="N34414" t="s">
        <v>2345</v>
      </c>
      <c r="O34414">
        <v>0</v>
      </c>
      <c r="P34414">
        <v>0</v>
      </c>
      <c r="Q34414">
        <v>1</v>
      </c>
      <c r="R34414">
        <v>0</v>
      </c>
      <c r="S34414">
        <v>0</v>
      </c>
      <c r="T34414">
        <v>0</v>
      </c>
      <c r="U34414">
        <v>0</v>
      </c>
      <c r="V34414">
        <v>2</v>
      </c>
      <c r="W34414">
        <v>2</v>
      </c>
      <c r="X34414">
        <v>2</v>
      </c>
    </row>
    <row r="34415" spans="1:24" x14ac:dyDescent="0.2">
      <c r="A34415" t="s">
        <v>1240</v>
      </c>
      <c r="B34415" s="14">
        <v>44097</v>
      </c>
      <c r="C34415">
        <v>0</v>
      </c>
      <c r="D34415">
        <v>0</v>
      </c>
      <c r="E34415">
        <v>0</v>
      </c>
      <c r="F34415">
        <v>0</v>
      </c>
      <c r="G34415">
        <v>0</v>
      </c>
      <c r="H34415">
        <v>0</v>
      </c>
      <c r="I34415">
        <v>0</v>
      </c>
      <c r="J34415">
        <v>443</v>
      </c>
      <c r="K34415" t="s">
        <v>1308</v>
      </c>
      <c r="L34415">
        <v>673</v>
      </c>
      <c r="M34415" t="s">
        <v>2307</v>
      </c>
      <c r="N34415" t="s">
        <v>2345</v>
      </c>
      <c r="O34415">
        <v>0</v>
      </c>
      <c r="P34415">
        <v>0</v>
      </c>
      <c r="Q34415">
        <v>1</v>
      </c>
      <c r="R34415">
        <v>0</v>
      </c>
      <c r="S34415">
        <v>0</v>
      </c>
      <c r="T34415">
        <v>0</v>
      </c>
      <c r="U34415">
        <v>0</v>
      </c>
      <c r="V34415">
        <v>2</v>
      </c>
      <c r="W34415">
        <v>2</v>
      </c>
      <c r="X34415">
        <v>2</v>
      </c>
    </row>
    <row r="34416" spans="1:24" x14ac:dyDescent="0.2">
      <c r="A34416" t="s">
        <v>360</v>
      </c>
      <c r="B34416" s="14">
        <v>44097</v>
      </c>
      <c r="C34416">
        <v>0</v>
      </c>
      <c r="D34416">
        <v>0</v>
      </c>
      <c r="E34416">
        <v>0</v>
      </c>
      <c r="F34416">
        <v>5</v>
      </c>
      <c r="G34416">
        <v>0</v>
      </c>
      <c r="H34416">
        <v>32</v>
      </c>
      <c r="I34416">
        <v>5</v>
      </c>
      <c r="J34416">
        <v>187</v>
      </c>
      <c r="K34416" t="s">
        <v>1278</v>
      </c>
      <c r="L34416">
        <v>1349</v>
      </c>
      <c r="M34416" t="s">
        <v>1427</v>
      </c>
      <c r="N34416" t="s">
        <v>2345</v>
      </c>
      <c r="O34416">
        <v>37.064492216456642</v>
      </c>
      <c r="P34416">
        <v>3.6126594282025271</v>
      </c>
      <c r="Q34416">
        <v>1</v>
      </c>
      <c r="R34416">
        <v>0</v>
      </c>
      <c r="S34416">
        <v>0.15625</v>
      </c>
      <c r="T34416">
        <v>1.953125</v>
      </c>
      <c r="U34416">
        <v>0</v>
      </c>
      <c r="V34416">
        <v>7.5657844282025266</v>
      </c>
      <c r="W34416">
        <v>4.4000000000000004</v>
      </c>
      <c r="X34416">
        <v>3.371428571428571</v>
      </c>
    </row>
    <row r="34417" spans="1:24" x14ac:dyDescent="0.2">
      <c r="A34417" t="s">
        <v>359</v>
      </c>
      <c r="B34417" s="14">
        <v>44097</v>
      </c>
      <c r="C34417">
        <v>2</v>
      </c>
      <c r="D34417">
        <v>7</v>
      </c>
      <c r="E34417">
        <v>2</v>
      </c>
      <c r="F34417">
        <v>2</v>
      </c>
      <c r="G34417">
        <v>7</v>
      </c>
      <c r="H34417">
        <v>7</v>
      </c>
      <c r="I34417">
        <v>2</v>
      </c>
      <c r="J34417">
        <v>217</v>
      </c>
      <c r="K34417" t="s">
        <v>1279</v>
      </c>
      <c r="L34417">
        <v>1176</v>
      </c>
      <c r="M34417" t="s">
        <v>1426</v>
      </c>
      <c r="N34417" t="s">
        <v>2345</v>
      </c>
      <c r="O34417">
        <v>17.00680272108843</v>
      </c>
      <c r="P34417">
        <v>2.8336134240775559</v>
      </c>
      <c r="Q34417">
        <v>1</v>
      </c>
      <c r="R34417">
        <v>0</v>
      </c>
      <c r="S34417">
        <v>0.2857142857142857</v>
      </c>
      <c r="T34417">
        <v>3.5714285714285712</v>
      </c>
      <c r="U34417">
        <v>0</v>
      </c>
      <c r="V34417">
        <v>8.405041995506128</v>
      </c>
      <c r="W34417">
        <v>4.4000000000000004</v>
      </c>
      <c r="X34417">
        <v>4.4857142857142849</v>
      </c>
    </row>
    <row r="34418" spans="1:24" x14ac:dyDescent="0.2">
      <c r="A34418" t="s">
        <v>1249</v>
      </c>
      <c r="B34418" s="14">
        <v>44097</v>
      </c>
      <c r="C34418">
        <v>1</v>
      </c>
      <c r="D34418">
        <v>9</v>
      </c>
      <c r="E34418">
        <v>1</v>
      </c>
      <c r="F34418">
        <v>6</v>
      </c>
      <c r="G34418">
        <v>0</v>
      </c>
      <c r="H34418">
        <v>23</v>
      </c>
      <c r="I34418">
        <v>6</v>
      </c>
      <c r="J34418">
        <v>888</v>
      </c>
      <c r="K34418" t="s">
        <v>1314</v>
      </c>
      <c r="L34418">
        <v>810</v>
      </c>
      <c r="M34418" t="s">
        <v>2316</v>
      </c>
      <c r="N34418" t="s">
        <v>2345</v>
      </c>
      <c r="O34418">
        <v>74.074074074074076</v>
      </c>
      <c r="P34418">
        <v>4.3050655935377531</v>
      </c>
      <c r="Q34418">
        <v>1</v>
      </c>
      <c r="R34418">
        <v>0</v>
      </c>
      <c r="S34418">
        <v>0.2608695652173913</v>
      </c>
      <c r="T34418">
        <v>3.2608695652173911</v>
      </c>
      <c r="U34418">
        <v>0</v>
      </c>
      <c r="V34418">
        <v>9.5659351587551438</v>
      </c>
      <c r="W34418">
        <v>5.9</v>
      </c>
      <c r="X34418">
        <v>4.2714285714285696</v>
      </c>
    </row>
    <row r="34419" spans="1:24" x14ac:dyDescent="0.2">
      <c r="A34419" t="s">
        <v>593</v>
      </c>
      <c r="B34419" s="14">
        <v>44097</v>
      </c>
      <c r="C34419">
        <v>0</v>
      </c>
      <c r="D34419">
        <v>0</v>
      </c>
      <c r="E34419">
        <v>0</v>
      </c>
      <c r="F34419">
        <v>6</v>
      </c>
      <c r="G34419">
        <v>1</v>
      </c>
      <c r="H34419">
        <v>36</v>
      </c>
      <c r="I34419">
        <v>6</v>
      </c>
      <c r="J34419">
        <v>190</v>
      </c>
      <c r="K34419" t="s">
        <v>1279</v>
      </c>
      <c r="L34419">
        <v>1758</v>
      </c>
      <c r="M34419" t="s">
        <v>1660</v>
      </c>
      <c r="N34419" t="s">
        <v>2345</v>
      </c>
      <c r="O34419">
        <v>34.129692832764498</v>
      </c>
      <c r="P34419">
        <v>3.5301677629591151</v>
      </c>
      <c r="Q34419">
        <v>1</v>
      </c>
      <c r="R34419">
        <v>0</v>
      </c>
      <c r="S34419">
        <v>0.16666666666666671</v>
      </c>
      <c r="T34419">
        <v>2.083333333333333</v>
      </c>
      <c r="U34419">
        <v>0</v>
      </c>
      <c r="V34419">
        <v>7.613501096292449</v>
      </c>
      <c r="W34419">
        <v>5.9</v>
      </c>
      <c r="X34419">
        <v>4.8285714285714283</v>
      </c>
    </row>
    <row r="34420" spans="1:24" x14ac:dyDescent="0.2">
      <c r="A34420" t="s">
        <v>479</v>
      </c>
      <c r="B34420" s="14">
        <v>44097</v>
      </c>
      <c r="C34420">
        <v>0</v>
      </c>
      <c r="D34420">
        <v>0</v>
      </c>
      <c r="E34420">
        <v>0</v>
      </c>
      <c r="F34420">
        <v>3</v>
      </c>
      <c r="G34420">
        <v>1</v>
      </c>
      <c r="H34420">
        <v>12</v>
      </c>
      <c r="I34420">
        <v>3</v>
      </c>
      <c r="J34420">
        <v>320</v>
      </c>
      <c r="K34420" t="s">
        <v>444</v>
      </c>
      <c r="L34420">
        <v>1116</v>
      </c>
      <c r="M34420" t="s">
        <v>1546</v>
      </c>
      <c r="N34420" t="s">
        <v>2345</v>
      </c>
      <c r="O34420">
        <v>26.881720430107531</v>
      </c>
      <c r="P34420">
        <v>3.2914465177030361</v>
      </c>
      <c r="Q34420">
        <v>1</v>
      </c>
      <c r="R34420">
        <v>0</v>
      </c>
      <c r="S34420">
        <v>0.25</v>
      </c>
      <c r="T34420">
        <v>3.125</v>
      </c>
      <c r="U34420">
        <v>0</v>
      </c>
      <c r="V34420">
        <v>8.4164465177030365</v>
      </c>
      <c r="W34420">
        <v>4.4000000000000004</v>
      </c>
      <c r="X34420">
        <v>4.3999999999999986</v>
      </c>
    </row>
    <row r="34421" spans="1:24" x14ac:dyDescent="0.2">
      <c r="A34421" t="s">
        <v>1250</v>
      </c>
      <c r="B34421" s="14">
        <v>44097</v>
      </c>
      <c r="C34421">
        <v>0</v>
      </c>
      <c r="D34421">
        <v>0</v>
      </c>
      <c r="E34421">
        <v>0</v>
      </c>
      <c r="F34421">
        <v>0</v>
      </c>
      <c r="G34421">
        <v>0</v>
      </c>
      <c r="H34421">
        <v>0</v>
      </c>
      <c r="I34421">
        <v>0</v>
      </c>
      <c r="J34421">
        <v>1325</v>
      </c>
      <c r="K34421" t="s">
        <v>1287</v>
      </c>
      <c r="L34421">
        <v>39</v>
      </c>
      <c r="M34421" t="s">
        <v>2317</v>
      </c>
      <c r="N34421" t="s">
        <v>2345</v>
      </c>
      <c r="O34421">
        <v>0</v>
      </c>
      <c r="P34421">
        <v>0</v>
      </c>
      <c r="Q34421">
        <v>1</v>
      </c>
      <c r="R34421">
        <v>0</v>
      </c>
      <c r="S34421">
        <v>0</v>
      </c>
      <c r="T34421">
        <v>0</v>
      </c>
      <c r="U34421">
        <v>0</v>
      </c>
      <c r="V34421">
        <v>2</v>
      </c>
      <c r="W34421">
        <v>2</v>
      </c>
      <c r="X34421">
        <v>2</v>
      </c>
    </row>
    <row r="34422" spans="1:24" x14ac:dyDescent="0.2">
      <c r="A34422" t="s">
        <v>1232</v>
      </c>
      <c r="B34422" s="14">
        <v>44097</v>
      </c>
      <c r="C34422">
        <v>0</v>
      </c>
      <c r="D34422">
        <v>0</v>
      </c>
      <c r="E34422">
        <v>0</v>
      </c>
      <c r="F34422">
        <v>1</v>
      </c>
      <c r="G34422">
        <v>6</v>
      </c>
      <c r="H34422">
        <v>10</v>
      </c>
      <c r="I34422">
        <v>1</v>
      </c>
      <c r="J34422">
        <v>786</v>
      </c>
      <c r="K34422" t="s">
        <v>1290</v>
      </c>
      <c r="L34422">
        <v>666</v>
      </c>
      <c r="M34422" t="s">
        <v>2299</v>
      </c>
      <c r="N34422" t="s">
        <v>2345</v>
      </c>
      <c r="O34422">
        <v>15.01501501501502</v>
      </c>
      <c r="P34422">
        <v>2.709050701435793</v>
      </c>
      <c r="Q34422">
        <v>1</v>
      </c>
      <c r="R34422">
        <v>0</v>
      </c>
      <c r="S34422">
        <v>0.1</v>
      </c>
      <c r="T34422">
        <v>1.25</v>
      </c>
      <c r="U34422">
        <v>0</v>
      </c>
      <c r="V34422">
        <v>5.9590507014357934</v>
      </c>
      <c r="W34422">
        <v>4.4000000000000004</v>
      </c>
      <c r="X34422">
        <v>5.0428571428571418</v>
      </c>
    </row>
    <row r="34423" spans="1:24" x14ac:dyDescent="0.2">
      <c r="A34423" t="s">
        <v>264</v>
      </c>
      <c r="B34423" s="14">
        <v>44097</v>
      </c>
      <c r="C34423">
        <v>10</v>
      </c>
      <c r="D34423">
        <v>43</v>
      </c>
      <c r="E34423">
        <v>10</v>
      </c>
      <c r="F34423">
        <v>60</v>
      </c>
      <c r="G34423">
        <v>38</v>
      </c>
      <c r="H34423">
        <v>234</v>
      </c>
      <c r="I34423">
        <v>60</v>
      </c>
      <c r="J34423">
        <v>696</v>
      </c>
      <c r="K34423" t="s">
        <v>1280</v>
      </c>
      <c r="L34423">
        <v>6874</v>
      </c>
      <c r="M34423" t="s">
        <v>1331</v>
      </c>
      <c r="N34423" t="s">
        <v>2345</v>
      </c>
      <c r="O34423">
        <v>87.285423334303175</v>
      </c>
      <c r="P34423">
        <v>4.4691834767885039</v>
      </c>
      <c r="Q34423">
        <v>1.5789473684210531</v>
      </c>
      <c r="R34423">
        <v>0.91351680499142984</v>
      </c>
      <c r="S34423">
        <v>0.25641025641025639</v>
      </c>
      <c r="T34423">
        <v>3.2051282051282048</v>
      </c>
      <c r="U34423">
        <v>0</v>
      </c>
      <c r="V34423">
        <v>10.58782848690814</v>
      </c>
      <c r="W34423">
        <v>10</v>
      </c>
      <c r="X34423">
        <v>10.000000000000011</v>
      </c>
    </row>
    <row r="34424" spans="1:24" x14ac:dyDescent="0.2">
      <c r="A34424" t="s">
        <v>1233</v>
      </c>
      <c r="B34424" s="14">
        <v>44097</v>
      </c>
      <c r="C34424">
        <v>0</v>
      </c>
      <c r="D34424">
        <v>0</v>
      </c>
      <c r="E34424">
        <v>0</v>
      </c>
      <c r="F34424">
        <v>6</v>
      </c>
      <c r="G34424">
        <v>3</v>
      </c>
      <c r="H34424">
        <v>29</v>
      </c>
      <c r="I34424">
        <v>6</v>
      </c>
      <c r="J34424">
        <v>609</v>
      </c>
      <c r="K34424" t="s">
        <v>1316</v>
      </c>
      <c r="L34424">
        <v>840</v>
      </c>
      <c r="M34424" t="s">
        <v>2300</v>
      </c>
      <c r="N34424" t="s">
        <v>2345</v>
      </c>
      <c r="O34424">
        <v>71.428571428571431</v>
      </c>
      <c r="P34424">
        <v>4.2686979493668789</v>
      </c>
      <c r="Q34424">
        <v>1</v>
      </c>
      <c r="R34424">
        <v>0</v>
      </c>
      <c r="S34424">
        <v>0.2068965517241379</v>
      </c>
      <c r="T34424">
        <v>2.5862068965517242</v>
      </c>
      <c r="U34424">
        <v>0</v>
      </c>
      <c r="V34424">
        <v>8.8549048459186039</v>
      </c>
      <c r="W34424">
        <v>5.9</v>
      </c>
      <c r="X34424">
        <v>5.6857142857142842</v>
      </c>
    </row>
    <row r="34425" spans="1:24" x14ac:dyDescent="0.2">
      <c r="A34425" t="s">
        <v>1234</v>
      </c>
      <c r="B34425" s="14">
        <v>44097</v>
      </c>
      <c r="C34425">
        <v>2</v>
      </c>
      <c r="D34425">
        <v>6</v>
      </c>
      <c r="E34425">
        <v>2</v>
      </c>
      <c r="F34425">
        <v>2</v>
      </c>
      <c r="G34425">
        <v>2</v>
      </c>
      <c r="H34425">
        <v>6</v>
      </c>
      <c r="I34425">
        <v>2</v>
      </c>
      <c r="J34425">
        <v>255</v>
      </c>
      <c r="K34425" t="s">
        <v>1290</v>
      </c>
      <c r="L34425">
        <v>648</v>
      </c>
      <c r="M34425" t="s">
        <v>2301</v>
      </c>
      <c r="N34425" t="s">
        <v>2345</v>
      </c>
      <c r="O34425">
        <v>30.8641975308642</v>
      </c>
      <c r="P34425">
        <v>3.4295968561838528</v>
      </c>
      <c r="Q34425">
        <v>1</v>
      </c>
      <c r="R34425">
        <v>0</v>
      </c>
      <c r="S34425">
        <v>0.33333333333333331</v>
      </c>
      <c r="T34425">
        <v>4.1666666666666661</v>
      </c>
      <c r="U34425">
        <v>0</v>
      </c>
      <c r="V34425">
        <v>9.5962635228505189</v>
      </c>
      <c r="W34425">
        <v>4.4000000000000004</v>
      </c>
      <c r="X34425">
        <v>4.3999999999999986</v>
      </c>
    </row>
    <row r="34426" spans="1:24" x14ac:dyDescent="0.2">
      <c r="A34426" t="s">
        <v>1235</v>
      </c>
      <c r="B34426" s="14">
        <v>44097</v>
      </c>
      <c r="C34426">
        <v>0</v>
      </c>
      <c r="D34426">
        <v>0</v>
      </c>
      <c r="E34426">
        <v>0</v>
      </c>
      <c r="F34426">
        <v>1</v>
      </c>
      <c r="G34426">
        <v>0</v>
      </c>
      <c r="H34426">
        <v>3</v>
      </c>
      <c r="I34426">
        <v>1</v>
      </c>
      <c r="J34426">
        <v>193</v>
      </c>
      <c r="K34426" t="s">
        <v>1279</v>
      </c>
      <c r="L34426">
        <v>556</v>
      </c>
      <c r="M34426" t="s">
        <v>2302</v>
      </c>
      <c r="N34426" t="s">
        <v>2345</v>
      </c>
      <c r="O34426">
        <v>17.985611510791369</v>
      </c>
      <c r="P34426">
        <v>2.8895720777256</v>
      </c>
      <c r="Q34426">
        <v>1</v>
      </c>
      <c r="R34426">
        <v>0</v>
      </c>
      <c r="S34426">
        <v>0.33333333333333331</v>
      </c>
      <c r="T34426">
        <v>4.1666666666666661</v>
      </c>
      <c r="U34426">
        <v>0</v>
      </c>
      <c r="V34426">
        <v>9.0562387443922674</v>
      </c>
      <c r="W34426">
        <v>4.4000000000000004</v>
      </c>
      <c r="X34426">
        <v>4.0571428571428561</v>
      </c>
    </row>
    <row r="34427" spans="1:24" x14ac:dyDescent="0.2">
      <c r="A34427" t="s">
        <v>1236</v>
      </c>
      <c r="B34427" s="14">
        <v>44097</v>
      </c>
      <c r="C34427">
        <v>0</v>
      </c>
      <c r="D34427">
        <v>0</v>
      </c>
      <c r="E34427">
        <v>0</v>
      </c>
      <c r="F34427">
        <v>2</v>
      </c>
      <c r="G34427">
        <v>0</v>
      </c>
      <c r="H34427">
        <v>9</v>
      </c>
      <c r="I34427">
        <v>2</v>
      </c>
      <c r="J34427">
        <v>1297</v>
      </c>
      <c r="K34427" t="s">
        <v>1316</v>
      </c>
      <c r="L34427">
        <v>733</v>
      </c>
      <c r="M34427" t="s">
        <v>2303</v>
      </c>
      <c r="N34427" t="s">
        <v>2345</v>
      </c>
      <c r="O34427">
        <v>27.285129604365618</v>
      </c>
      <c r="P34427">
        <v>3.3063418506494759</v>
      </c>
      <c r="Q34427">
        <v>1</v>
      </c>
      <c r="R34427">
        <v>0</v>
      </c>
      <c r="S34427">
        <v>0.22222222222222221</v>
      </c>
      <c r="T34427">
        <v>2.7777777777777781</v>
      </c>
      <c r="U34427">
        <v>0</v>
      </c>
      <c r="V34427">
        <v>8.0841196284272545</v>
      </c>
      <c r="W34427">
        <v>4.4000000000000004</v>
      </c>
      <c r="X34427">
        <v>2.6857142857142851</v>
      </c>
    </row>
    <row r="34428" spans="1:24" x14ac:dyDescent="0.2">
      <c r="A34428" t="s">
        <v>633</v>
      </c>
      <c r="B34428" s="14">
        <v>44097</v>
      </c>
      <c r="C34428">
        <v>0</v>
      </c>
      <c r="D34428">
        <v>0</v>
      </c>
      <c r="E34428">
        <v>0</v>
      </c>
      <c r="F34428">
        <v>9</v>
      </c>
      <c r="G34428">
        <v>4</v>
      </c>
      <c r="H34428">
        <v>28</v>
      </c>
      <c r="I34428">
        <v>9</v>
      </c>
      <c r="J34428">
        <v>112</v>
      </c>
      <c r="K34428" t="s">
        <v>1318</v>
      </c>
      <c r="L34428">
        <v>715</v>
      </c>
      <c r="M34428" t="s">
        <v>1700</v>
      </c>
      <c r="N34428" t="s">
        <v>2345</v>
      </c>
      <c r="O34428">
        <v>125.87412587412589</v>
      </c>
      <c r="P34428">
        <v>4.8352824066183944</v>
      </c>
      <c r="Q34428">
        <v>1</v>
      </c>
      <c r="R34428">
        <v>0</v>
      </c>
      <c r="S34428">
        <v>0.32142857142857151</v>
      </c>
      <c r="T34428">
        <v>4.0178571428571432</v>
      </c>
      <c r="U34428">
        <v>0</v>
      </c>
      <c r="V34428">
        <v>10.853139549475539</v>
      </c>
      <c r="W34428">
        <v>5.9</v>
      </c>
      <c r="X34428">
        <v>5.4714285714285698</v>
      </c>
    </row>
    <row r="34429" spans="1:24" x14ac:dyDescent="0.2">
      <c r="A34429" t="s">
        <v>449</v>
      </c>
      <c r="B34429" s="14">
        <v>44097</v>
      </c>
      <c r="C34429">
        <v>0</v>
      </c>
      <c r="D34429">
        <v>0</v>
      </c>
      <c r="E34429">
        <v>0</v>
      </c>
      <c r="F34429">
        <v>3</v>
      </c>
      <c r="G34429">
        <v>0</v>
      </c>
      <c r="H34429">
        <v>7</v>
      </c>
      <c r="I34429">
        <v>3</v>
      </c>
      <c r="J34429">
        <v>889</v>
      </c>
      <c r="K34429" t="s">
        <v>1318</v>
      </c>
      <c r="L34429">
        <v>260</v>
      </c>
      <c r="M34429" t="s">
        <v>1516</v>
      </c>
      <c r="N34429" t="s">
        <v>2345</v>
      </c>
      <c r="O34429">
        <v>115.3846153846154</v>
      </c>
      <c r="P34429">
        <v>4.7482710296287651</v>
      </c>
      <c r="Q34429">
        <v>1</v>
      </c>
      <c r="R34429">
        <v>0</v>
      </c>
      <c r="S34429">
        <v>0.42857142857142849</v>
      </c>
      <c r="T34429">
        <v>5.3571428571428568</v>
      </c>
      <c r="U34429">
        <v>0</v>
      </c>
      <c r="V34429">
        <v>12.10541388677162</v>
      </c>
      <c r="W34429">
        <v>4.4000000000000004</v>
      </c>
      <c r="X34429">
        <v>4.0571428571428561</v>
      </c>
    </row>
    <row r="34430" spans="1:24" x14ac:dyDescent="0.2">
      <c r="A34430" t="s">
        <v>1237</v>
      </c>
      <c r="B34430" s="14">
        <v>44097</v>
      </c>
      <c r="C34430">
        <v>0</v>
      </c>
      <c r="D34430">
        <v>0</v>
      </c>
      <c r="E34430">
        <v>0</v>
      </c>
      <c r="F34430">
        <v>1</v>
      </c>
      <c r="G34430">
        <v>0</v>
      </c>
      <c r="H34430">
        <v>2</v>
      </c>
      <c r="I34430">
        <v>1</v>
      </c>
      <c r="J34430">
        <v>4004</v>
      </c>
      <c r="K34430" t="s">
        <v>1310</v>
      </c>
      <c r="L34430">
        <v>458</v>
      </c>
      <c r="M34430" t="s">
        <v>2304</v>
      </c>
      <c r="N34430" t="s">
        <v>2345</v>
      </c>
      <c r="O34430">
        <v>21.834061135371179</v>
      </c>
      <c r="P34430">
        <v>3.0834711878619978</v>
      </c>
      <c r="Q34430">
        <v>1</v>
      </c>
      <c r="R34430">
        <v>0</v>
      </c>
      <c r="S34430">
        <v>0.5</v>
      </c>
      <c r="T34430">
        <v>6.25</v>
      </c>
      <c r="U34430">
        <v>0</v>
      </c>
      <c r="V34430">
        <v>11.333471187861999</v>
      </c>
      <c r="W34430">
        <v>4.4000000000000004</v>
      </c>
      <c r="X34430">
        <v>4.0571428571428561</v>
      </c>
    </row>
    <row r="34431" spans="1:24" x14ac:dyDescent="0.2">
      <c r="A34431" t="s">
        <v>1238</v>
      </c>
      <c r="B34431" s="14">
        <v>44097</v>
      </c>
      <c r="C34431">
        <v>1</v>
      </c>
      <c r="D34431">
        <v>8</v>
      </c>
      <c r="E34431">
        <v>1</v>
      </c>
      <c r="F34431">
        <v>2</v>
      </c>
      <c r="G34431">
        <v>0</v>
      </c>
      <c r="H34431">
        <v>11</v>
      </c>
      <c r="I34431">
        <v>2</v>
      </c>
      <c r="J34431">
        <v>673</v>
      </c>
      <c r="K34431" t="s">
        <v>1281</v>
      </c>
      <c r="L34431">
        <v>755</v>
      </c>
      <c r="M34431" t="s">
        <v>2305</v>
      </c>
      <c r="N34431" t="s">
        <v>2345</v>
      </c>
      <c r="O34431">
        <v>26.49006622516556</v>
      </c>
      <c r="P34431">
        <v>3.2767698032871029</v>
      </c>
      <c r="Q34431">
        <v>1</v>
      </c>
      <c r="R34431">
        <v>0</v>
      </c>
      <c r="S34431">
        <v>0.1818181818181818</v>
      </c>
      <c r="T34431">
        <v>2.2727272727272729</v>
      </c>
      <c r="U34431">
        <v>0</v>
      </c>
      <c r="V34431">
        <v>7.5494970760143758</v>
      </c>
      <c r="W34431">
        <v>4.4000000000000004</v>
      </c>
      <c r="X34431">
        <v>4.0571428571428561</v>
      </c>
    </row>
    <row r="34432" spans="1:24" x14ac:dyDescent="0.2">
      <c r="A34432" t="s">
        <v>1230</v>
      </c>
      <c r="B34432" s="14">
        <v>44097</v>
      </c>
      <c r="C34432">
        <v>0</v>
      </c>
      <c r="D34432">
        <v>0</v>
      </c>
      <c r="E34432">
        <v>0</v>
      </c>
      <c r="F34432">
        <v>1</v>
      </c>
      <c r="G34432">
        <v>0</v>
      </c>
      <c r="H34432">
        <v>4</v>
      </c>
      <c r="I34432">
        <v>1</v>
      </c>
      <c r="J34432">
        <v>233</v>
      </c>
      <c r="K34432" t="s">
        <v>1279</v>
      </c>
      <c r="L34432">
        <v>667</v>
      </c>
      <c r="M34432" t="s">
        <v>2297</v>
      </c>
      <c r="N34432" t="s">
        <v>2345</v>
      </c>
      <c r="O34432">
        <v>14.992503748125941</v>
      </c>
      <c r="P34432">
        <v>2.7075503260605589</v>
      </c>
      <c r="Q34432">
        <v>1</v>
      </c>
      <c r="R34432">
        <v>0</v>
      </c>
      <c r="S34432">
        <v>0.25</v>
      </c>
      <c r="T34432">
        <v>3.125</v>
      </c>
      <c r="U34432">
        <v>0</v>
      </c>
      <c r="V34432">
        <v>7.8325503260605593</v>
      </c>
      <c r="W34432">
        <v>4.4000000000000004</v>
      </c>
      <c r="X34432">
        <v>3.371428571428571</v>
      </c>
    </row>
    <row r="34433" spans="1:24" x14ac:dyDescent="0.2">
      <c r="A34433" t="s">
        <v>1239</v>
      </c>
      <c r="B34433" s="14">
        <v>44097</v>
      </c>
      <c r="C34433">
        <v>3</v>
      </c>
      <c r="D34433">
        <v>8</v>
      </c>
      <c r="E34433">
        <v>3</v>
      </c>
      <c r="F34433">
        <v>4</v>
      </c>
      <c r="G34433">
        <v>1</v>
      </c>
      <c r="H34433">
        <v>11</v>
      </c>
      <c r="I34433">
        <v>4</v>
      </c>
      <c r="J34433">
        <v>140</v>
      </c>
      <c r="K34433" t="s">
        <v>1296</v>
      </c>
      <c r="L34433">
        <v>1141</v>
      </c>
      <c r="M34433" t="s">
        <v>2306</v>
      </c>
      <c r="N34433" t="s">
        <v>2345</v>
      </c>
      <c r="O34433">
        <v>35.056967572304998</v>
      </c>
      <c r="P34433">
        <v>3.5569743832339982</v>
      </c>
      <c r="Q34433">
        <v>1</v>
      </c>
      <c r="R34433">
        <v>0</v>
      </c>
      <c r="S34433">
        <v>0.36363636363636359</v>
      </c>
      <c r="T34433">
        <v>4.5454545454545459</v>
      </c>
      <c r="U34433">
        <v>0</v>
      </c>
      <c r="V34433">
        <v>10.102428928688539</v>
      </c>
      <c r="W34433">
        <v>4.4000000000000004</v>
      </c>
      <c r="X34433">
        <v>3.7142857142857131</v>
      </c>
    </row>
    <row r="34434" spans="1:24" x14ac:dyDescent="0.2">
      <c r="A34434" t="s">
        <v>442</v>
      </c>
      <c r="B34434" s="14">
        <v>44097</v>
      </c>
      <c r="C34434">
        <v>0</v>
      </c>
      <c r="D34434">
        <v>0</v>
      </c>
      <c r="E34434">
        <v>0</v>
      </c>
      <c r="F34434">
        <v>0</v>
      </c>
      <c r="G34434">
        <v>0</v>
      </c>
      <c r="H34434">
        <v>0</v>
      </c>
      <c r="I34434">
        <v>0</v>
      </c>
      <c r="J34434">
        <v>85</v>
      </c>
      <c r="K34434" t="s">
        <v>1284</v>
      </c>
      <c r="L34434">
        <v>1072</v>
      </c>
      <c r="M34434" t="s">
        <v>1509</v>
      </c>
      <c r="N34434" t="s">
        <v>2345</v>
      </c>
      <c r="O34434">
        <v>0</v>
      </c>
      <c r="P34434">
        <v>0</v>
      </c>
      <c r="Q34434">
        <v>1</v>
      </c>
      <c r="R34434">
        <v>0</v>
      </c>
      <c r="S34434">
        <v>0</v>
      </c>
      <c r="T34434">
        <v>0</v>
      </c>
      <c r="U34434">
        <v>0</v>
      </c>
      <c r="V34434">
        <v>2</v>
      </c>
      <c r="W34434">
        <v>2</v>
      </c>
      <c r="X34434">
        <v>2</v>
      </c>
    </row>
    <row r="34435" spans="1:24" x14ac:dyDescent="0.2">
      <c r="A34435" t="s">
        <v>491</v>
      </c>
      <c r="B34435" s="14">
        <v>44097</v>
      </c>
      <c r="C34435">
        <v>0</v>
      </c>
      <c r="D34435">
        <v>0</v>
      </c>
      <c r="E34435">
        <v>0</v>
      </c>
      <c r="F34435">
        <v>1</v>
      </c>
      <c r="G34435">
        <v>0</v>
      </c>
      <c r="H34435">
        <v>5</v>
      </c>
      <c r="I34435">
        <v>1</v>
      </c>
      <c r="J34435">
        <v>170</v>
      </c>
      <c r="K34435" t="s">
        <v>1278</v>
      </c>
      <c r="L34435">
        <v>685</v>
      </c>
      <c r="M34435" t="s">
        <v>1558</v>
      </c>
      <c r="N34435" t="s">
        <v>2345</v>
      </c>
      <c r="O34435">
        <v>14.5985401459854</v>
      </c>
      <c r="P34435">
        <v>2.680921533713958</v>
      </c>
      <c r="Q34435">
        <v>1</v>
      </c>
      <c r="R34435">
        <v>0</v>
      </c>
      <c r="S34435">
        <v>0.2</v>
      </c>
      <c r="T34435">
        <v>2.5</v>
      </c>
      <c r="U34435">
        <v>0</v>
      </c>
      <c r="V34435">
        <v>7.180921533713958</v>
      </c>
      <c r="W34435">
        <v>4.4000000000000004</v>
      </c>
      <c r="X34435">
        <v>2.6857142857142851</v>
      </c>
    </row>
    <row r="34436" spans="1:24" x14ac:dyDescent="0.2">
      <c r="A34436" t="s">
        <v>492</v>
      </c>
      <c r="B34436" s="14">
        <v>44097</v>
      </c>
      <c r="C34436">
        <v>0</v>
      </c>
      <c r="D34436">
        <v>0</v>
      </c>
      <c r="E34436">
        <v>0</v>
      </c>
      <c r="F34436">
        <v>0</v>
      </c>
      <c r="G34436">
        <v>0</v>
      </c>
      <c r="H34436">
        <v>0</v>
      </c>
      <c r="I34436">
        <v>0</v>
      </c>
      <c r="J34436">
        <v>387</v>
      </c>
      <c r="K34436" t="s">
        <v>1279</v>
      </c>
      <c r="L34436">
        <v>834</v>
      </c>
      <c r="M34436" t="s">
        <v>1559</v>
      </c>
      <c r="N34436" t="s">
        <v>2345</v>
      </c>
      <c r="O34436">
        <v>0</v>
      </c>
      <c r="P34436">
        <v>0</v>
      </c>
      <c r="Q34436">
        <v>1</v>
      </c>
      <c r="R34436">
        <v>0</v>
      </c>
      <c r="S34436">
        <v>0</v>
      </c>
      <c r="T34436">
        <v>0</v>
      </c>
      <c r="U34436">
        <v>0</v>
      </c>
      <c r="V34436">
        <v>2</v>
      </c>
      <c r="W34436">
        <v>2</v>
      </c>
      <c r="X34436">
        <v>2</v>
      </c>
    </row>
    <row r="34437" spans="1:24" x14ac:dyDescent="0.2">
      <c r="A34437" t="s">
        <v>1241</v>
      </c>
      <c r="B34437" s="14">
        <v>44097</v>
      </c>
      <c r="C34437">
        <v>0</v>
      </c>
      <c r="D34437">
        <v>0</v>
      </c>
      <c r="E34437">
        <v>0</v>
      </c>
      <c r="F34437">
        <v>0</v>
      </c>
      <c r="G34437">
        <v>1</v>
      </c>
      <c r="H34437">
        <v>0</v>
      </c>
      <c r="I34437">
        <v>0</v>
      </c>
      <c r="J34437">
        <v>1095</v>
      </c>
      <c r="K34437" t="s">
        <v>1291</v>
      </c>
      <c r="L34437">
        <v>694</v>
      </c>
      <c r="M34437" t="s">
        <v>2308</v>
      </c>
      <c r="N34437" t="s">
        <v>2345</v>
      </c>
      <c r="O34437">
        <v>0</v>
      </c>
      <c r="P34437">
        <v>0</v>
      </c>
      <c r="Q34437">
        <v>1</v>
      </c>
      <c r="R34437">
        <v>0</v>
      </c>
      <c r="S34437">
        <v>0</v>
      </c>
      <c r="T34437">
        <v>0</v>
      </c>
      <c r="U34437">
        <v>0</v>
      </c>
      <c r="V34437">
        <v>2</v>
      </c>
      <c r="W34437">
        <v>2</v>
      </c>
      <c r="X34437">
        <v>3.028571428571428</v>
      </c>
    </row>
    <row r="34438" spans="1:24" x14ac:dyDescent="0.2">
      <c r="A34438" t="s">
        <v>614</v>
      </c>
      <c r="B34438" s="14">
        <v>44097</v>
      </c>
      <c r="C34438">
        <v>0</v>
      </c>
      <c r="D34438">
        <v>0</v>
      </c>
      <c r="E34438">
        <v>0</v>
      </c>
      <c r="F34438">
        <v>0</v>
      </c>
      <c r="G34438">
        <v>0</v>
      </c>
      <c r="H34438">
        <v>0</v>
      </c>
      <c r="I34438">
        <v>0</v>
      </c>
      <c r="J34438">
        <v>98</v>
      </c>
      <c r="K34438" t="s">
        <v>1288</v>
      </c>
      <c r="L34438">
        <v>342</v>
      </c>
      <c r="M34438" t="s">
        <v>1681</v>
      </c>
      <c r="N34438" t="s">
        <v>2345</v>
      </c>
      <c r="O34438">
        <v>0</v>
      </c>
      <c r="P34438">
        <v>0</v>
      </c>
      <c r="Q34438">
        <v>1</v>
      </c>
      <c r="R34438">
        <v>0</v>
      </c>
      <c r="S34438">
        <v>0</v>
      </c>
      <c r="T34438">
        <v>0</v>
      </c>
      <c r="U34438">
        <v>0</v>
      </c>
      <c r="V34438">
        <v>2</v>
      </c>
      <c r="W34438">
        <v>2</v>
      </c>
      <c r="X34438">
        <v>2</v>
      </c>
    </row>
    <row r="34439" spans="1:24" x14ac:dyDescent="0.2">
      <c r="A34439" t="s">
        <v>488</v>
      </c>
      <c r="B34439" s="14">
        <v>44097</v>
      </c>
      <c r="C34439">
        <v>2</v>
      </c>
      <c r="D34439">
        <v>10</v>
      </c>
      <c r="E34439">
        <v>2</v>
      </c>
      <c r="F34439">
        <v>7</v>
      </c>
      <c r="G34439">
        <v>1</v>
      </c>
      <c r="H34439">
        <v>64</v>
      </c>
      <c r="I34439">
        <v>7</v>
      </c>
      <c r="J34439">
        <v>274</v>
      </c>
      <c r="K34439" t="s">
        <v>1314</v>
      </c>
      <c r="L34439">
        <v>1283</v>
      </c>
      <c r="M34439" t="s">
        <v>1555</v>
      </c>
      <c r="N34439" t="s">
        <v>2345</v>
      </c>
      <c r="O34439">
        <v>54.559625876851129</v>
      </c>
      <c r="P34439">
        <v>3.9992941564158602</v>
      </c>
      <c r="Q34439">
        <v>1</v>
      </c>
      <c r="R34439">
        <v>0</v>
      </c>
      <c r="S34439">
        <v>0.109375</v>
      </c>
      <c r="T34439">
        <v>1.3671875</v>
      </c>
      <c r="U34439">
        <v>0</v>
      </c>
      <c r="V34439">
        <v>7.3664816564158597</v>
      </c>
      <c r="W34439">
        <v>5.9</v>
      </c>
      <c r="X34439">
        <v>4.614285714285713</v>
      </c>
    </row>
    <row r="34440" spans="1:24" x14ac:dyDescent="0.2">
      <c r="A34440" t="s">
        <v>1242</v>
      </c>
      <c r="B34440" s="14">
        <v>44097</v>
      </c>
      <c r="C34440">
        <v>0</v>
      </c>
      <c r="D34440">
        <v>0</v>
      </c>
      <c r="E34440">
        <v>0</v>
      </c>
      <c r="F34440">
        <v>0</v>
      </c>
      <c r="G34440">
        <v>0</v>
      </c>
      <c r="H34440">
        <v>0</v>
      </c>
      <c r="I34440">
        <v>0</v>
      </c>
      <c r="J34440">
        <v>297</v>
      </c>
      <c r="K34440" t="s">
        <v>1293</v>
      </c>
      <c r="L34440">
        <v>664</v>
      </c>
      <c r="M34440" t="s">
        <v>2309</v>
      </c>
      <c r="N34440" t="s">
        <v>2345</v>
      </c>
      <c r="O34440">
        <v>0</v>
      </c>
      <c r="P34440">
        <v>0</v>
      </c>
      <c r="Q34440">
        <v>1</v>
      </c>
      <c r="R34440">
        <v>0</v>
      </c>
      <c r="S34440">
        <v>0</v>
      </c>
      <c r="T34440">
        <v>0</v>
      </c>
      <c r="U34440">
        <v>0</v>
      </c>
      <c r="V34440">
        <v>2</v>
      </c>
      <c r="W34440">
        <v>2</v>
      </c>
      <c r="X34440">
        <v>2</v>
      </c>
    </row>
    <row r="34441" spans="1:24" x14ac:dyDescent="0.2">
      <c r="A34441" t="s">
        <v>298</v>
      </c>
      <c r="B34441" s="14">
        <v>44097</v>
      </c>
      <c r="C34441">
        <v>3</v>
      </c>
      <c r="D34441">
        <v>10</v>
      </c>
      <c r="E34441">
        <v>3</v>
      </c>
      <c r="F34441">
        <v>9</v>
      </c>
      <c r="G34441">
        <v>5</v>
      </c>
      <c r="H34441">
        <v>40</v>
      </c>
      <c r="I34441">
        <v>9</v>
      </c>
      <c r="J34441">
        <v>512</v>
      </c>
      <c r="K34441" t="s">
        <v>1295</v>
      </c>
      <c r="L34441">
        <v>2769</v>
      </c>
      <c r="M34441" t="s">
        <v>1365</v>
      </c>
      <c r="N34441" t="s">
        <v>2345</v>
      </c>
      <c r="O34441">
        <v>32.502708559046589</v>
      </c>
      <c r="P34441">
        <v>3.481323426141441</v>
      </c>
      <c r="Q34441">
        <v>1</v>
      </c>
      <c r="R34441">
        <v>0</v>
      </c>
      <c r="S34441">
        <v>0.22500000000000001</v>
      </c>
      <c r="T34441">
        <v>2.8125</v>
      </c>
      <c r="U34441">
        <v>0</v>
      </c>
      <c r="V34441">
        <v>8.2938234261414401</v>
      </c>
      <c r="W34441">
        <v>5.9</v>
      </c>
      <c r="X34441">
        <v>5.9</v>
      </c>
    </row>
    <row r="34442" spans="1:24" x14ac:dyDescent="0.2">
      <c r="A34442" t="s">
        <v>1243</v>
      </c>
      <c r="B34442" s="14">
        <v>44097</v>
      </c>
      <c r="C34442">
        <v>0</v>
      </c>
      <c r="D34442">
        <v>0</v>
      </c>
      <c r="E34442">
        <v>0</v>
      </c>
      <c r="F34442">
        <v>0</v>
      </c>
      <c r="G34442">
        <v>3</v>
      </c>
      <c r="H34442">
        <v>0</v>
      </c>
      <c r="I34442">
        <v>0</v>
      </c>
      <c r="J34442">
        <v>764</v>
      </c>
      <c r="K34442" t="s">
        <v>1309</v>
      </c>
      <c r="L34442">
        <v>617</v>
      </c>
      <c r="M34442" t="s">
        <v>2310</v>
      </c>
      <c r="N34442" t="s">
        <v>2345</v>
      </c>
      <c r="O34442">
        <v>0</v>
      </c>
      <c r="P34442">
        <v>0</v>
      </c>
      <c r="Q34442">
        <v>1</v>
      </c>
      <c r="R34442">
        <v>0</v>
      </c>
      <c r="S34442">
        <v>0</v>
      </c>
      <c r="T34442">
        <v>0</v>
      </c>
      <c r="U34442">
        <v>0</v>
      </c>
      <c r="V34442">
        <v>2</v>
      </c>
      <c r="W34442">
        <v>2</v>
      </c>
      <c r="X34442">
        <v>3.371428571428571</v>
      </c>
    </row>
    <row r="34443" spans="1:24" x14ac:dyDescent="0.2">
      <c r="A34443" t="s">
        <v>489</v>
      </c>
      <c r="B34443" s="14">
        <v>44097</v>
      </c>
      <c r="C34443">
        <v>0</v>
      </c>
      <c r="D34443">
        <v>0</v>
      </c>
      <c r="E34443">
        <v>0</v>
      </c>
      <c r="F34443">
        <v>0</v>
      </c>
      <c r="G34443">
        <v>0</v>
      </c>
      <c r="H34443">
        <v>0</v>
      </c>
      <c r="I34443">
        <v>0</v>
      </c>
      <c r="J34443">
        <v>316</v>
      </c>
      <c r="K34443" t="s">
        <v>1302</v>
      </c>
      <c r="L34443">
        <v>1017</v>
      </c>
      <c r="M34443" t="s">
        <v>1556</v>
      </c>
      <c r="N34443" t="s">
        <v>2345</v>
      </c>
      <c r="O34443">
        <v>0</v>
      </c>
      <c r="P34443">
        <v>0</v>
      </c>
      <c r="Q34443">
        <v>1</v>
      </c>
      <c r="R34443">
        <v>0</v>
      </c>
      <c r="S34443">
        <v>0</v>
      </c>
      <c r="T34443">
        <v>0</v>
      </c>
      <c r="U34443">
        <v>0</v>
      </c>
      <c r="V34443">
        <v>2</v>
      </c>
      <c r="W34443">
        <v>2</v>
      </c>
      <c r="X34443">
        <v>2</v>
      </c>
    </row>
    <row r="34444" spans="1:24" x14ac:dyDescent="0.2">
      <c r="A34444" t="s">
        <v>1244</v>
      </c>
      <c r="B34444" s="14">
        <v>44097</v>
      </c>
      <c r="C34444">
        <v>0</v>
      </c>
      <c r="D34444">
        <v>0</v>
      </c>
      <c r="E34444">
        <v>0</v>
      </c>
      <c r="F34444">
        <v>0</v>
      </c>
      <c r="G34444">
        <v>0</v>
      </c>
      <c r="H34444">
        <v>0</v>
      </c>
      <c r="I34444">
        <v>0</v>
      </c>
      <c r="J34444">
        <v>345</v>
      </c>
      <c r="K34444" t="s">
        <v>1308</v>
      </c>
      <c r="L34444">
        <v>630</v>
      </c>
      <c r="M34444" t="s">
        <v>2311</v>
      </c>
      <c r="N34444" t="s">
        <v>2345</v>
      </c>
      <c r="O34444">
        <v>0</v>
      </c>
      <c r="P34444">
        <v>0</v>
      </c>
      <c r="Q34444">
        <v>1</v>
      </c>
      <c r="R34444">
        <v>0</v>
      </c>
      <c r="S34444">
        <v>0</v>
      </c>
      <c r="T34444">
        <v>0</v>
      </c>
      <c r="U34444">
        <v>0</v>
      </c>
      <c r="V34444">
        <v>2</v>
      </c>
      <c r="W34444">
        <v>2</v>
      </c>
      <c r="X34444">
        <v>2</v>
      </c>
    </row>
    <row r="34445" spans="1:24" x14ac:dyDescent="0.2">
      <c r="A34445" t="s">
        <v>1245</v>
      </c>
      <c r="B34445" s="14">
        <v>44097</v>
      </c>
      <c r="C34445">
        <v>0</v>
      </c>
      <c r="D34445">
        <v>0</v>
      </c>
      <c r="E34445">
        <v>0</v>
      </c>
      <c r="F34445">
        <v>0</v>
      </c>
      <c r="G34445">
        <v>0</v>
      </c>
      <c r="H34445">
        <v>0</v>
      </c>
      <c r="I34445">
        <v>0</v>
      </c>
      <c r="J34445">
        <v>107</v>
      </c>
      <c r="K34445" t="s">
        <v>1294</v>
      </c>
      <c r="L34445">
        <v>95</v>
      </c>
      <c r="M34445" t="s">
        <v>2312</v>
      </c>
      <c r="N34445" t="s">
        <v>2345</v>
      </c>
      <c r="O34445">
        <v>0</v>
      </c>
      <c r="P34445">
        <v>0</v>
      </c>
      <c r="Q34445">
        <v>1</v>
      </c>
      <c r="R34445">
        <v>0</v>
      </c>
      <c r="S34445">
        <v>0</v>
      </c>
      <c r="T34445">
        <v>0</v>
      </c>
      <c r="U34445">
        <v>0</v>
      </c>
      <c r="V34445">
        <v>2</v>
      </c>
      <c r="W34445">
        <v>2</v>
      </c>
      <c r="X34445">
        <v>2</v>
      </c>
    </row>
    <row r="34446" spans="1:24" x14ac:dyDescent="0.2">
      <c r="A34446" t="s">
        <v>350</v>
      </c>
      <c r="B34446" s="14">
        <v>44097</v>
      </c>
      <c r="C34446">
        <v>1</v>
      </c>
      <c r="D34446">
        <v>6</v>
      </c>
      <c r="E34446">
        <v>1</v>
      </c>
      <c r="F34446">
        <v>2</v>
      </c>
      <c r="G34446">
        <v>4</v>
      </c>
      <c r="H34446">
        <v>8</v>
      </c>
      <c r="I34446">
        <v>2</v>
      </c>
      <c r="J34446">
        <v>249</v>
      </c>
      <c r="K34446" t="s">
        <v>1288</v>
      </c>
      <c r="L34446">
        <v>1352</v>
      </c>
      <c r="M34446" t="s">
        <v>1417</v>
      </c>
      <c r="N34446" t="s">
        <v>2345</v>
      </c>
      <c r="O34446">
        <v>14.79289940828402</v>
      </c>
      <c r="P34446">
        <v>2.694147295933218</v>
      </c>
      <c r="Q34446">
        <v>1</v>
      </c>
      <c r="R34446">
        <v>0</v>
      </c>
      <c r="S34446">
        <v>0.25</v>
      </c>
      <c r="T34446">
        <v>3.125</v>
      </c>
      <c r="U34446">
        <v>0</v>
      </c>
      <c r="V34446">
        <v>7.8191472959332176</v>
      </c>
      <c r="W34446">
        <v>4.4000000000000004</v>
      </c>
      <c r="X34446">
        <v>4.3999999999999986</v>
      </c>
    </row>
    <row r="34447" spans="1:24" x14ac:dyDescent="0.2">
      <c r="A34447" t="s">
        <v>1246</v>
      </c>
      <c r="B34447" s="14">
        <v>44097</v>
      </c>
      <c r="C34447">
        <v>0</v>
      </c>
      <c r="D34447">
        <v>0</v>
      </c>
      <c r="E34447">
        <v>0</v>
      </c>
      <c r="F34447">
        <v>2</v>
      </c>
      <c r="G34447">
        <v>2</v>
      </c>
      <c r="H34447">
        <v>6</v>
      </c>
      <c r="I34447">
        <v>2</v>
      </c>
      <c r="J34447">
        <v>845</v>
      </c>
      <c r="K34447" t="s">
        <v>1325</v>
      </c>
      <c r="L34447">
        <v>847</v>
      </c>
      <c r="M34447" t="s">
        <v>2313</v>
      </c>
      <c r="N34447" t="s">
        <v>2345</v>
      </c>
      <c r="O34447">
        <v>23.61275088547816</v>
      </c>
      <c r="P34447">
        <v>3.1617868578840742</v>
      </c>
      <c r="Q34447">
        <v>1</v>
      </c>
      <c r="R34447">
        <v>0</v>
      </c>
      <c r="S34447">
        <v>0.33333333333333331</v>
      </c>
      <c r="T34447">
        <v>4.1666666666666661</v>
      </c>
      <c r="U34447">
        <v>0</v>
      </c>
      <c r="V34447">
        <v>9.3284535245507403</v>
      </c>
      <c r="W34447">
        <v>4.4000000000000004</v>
      </c>
      <c r="X34447">
        <v>3.7142857142857131</v>
      </c>
    </row>
    <row r="34448" spans="1:24" x14ac:dyDescent="0.2">
      <c r="A34448" t="s">
        <v>638</v>
      </c>
      <c r="B34448" s="14">
        <v>44097</v>
      </c>
      <c r="C34448">
        <v>0</v>
      </c>
      <c r="D34448">
        <v>0</v>
      </c>
      <c r="E34448">
        <v>0</v>
      </c>
      <c r="F34448">
        <v>1</v>
      </c>
      <c r="G34448">
        <v>1</v>
      </c>
      <c r="H34448">
        <v>1</v>
      </c>
      <c r="I34448">
        <v>1</v>
      </c>
      <c r="J34448">
        <v>3488</v>
      </c>
      <c r="K34448" t="s">
        <v>1285</v>
      </c>
      <c r="L34448">
        <v>801</v>
      </c>
      <c r="M34448" t="s">
        <v>1705</v>
      </c>
      <c r="N34448" t="s">
        <v>2345</v>
      </c>
      <c r="O34448">
        <v>12.484394506866421</v>
      </c>
      <c r="P34448">
        <v>2.524479424907824</v>
      </c>
      <c r="Q34448">
        <v>1</v>
      </c>
      <c r="R34448">
        <v>0</v>
      </c>
      <c r="S34448">
        <v>1</v>
      </c>
      <c r="T34448">
        <v>12.5</v>
      </c>
      <c r="U34448">
        <v>0</v>
      </c>
      <c r="V34448">
        <v>17.02447942490782</v>
      </c>
      <c r="W34448">
        <v>4.4000000000000004</v>
      </c>
      <c r="X34448">
        <v>4.3999999999999986</v>
      </c>
    </row>
    <row r="34449" spans="1:24" x14ac:dyDescent="0.2">
      <c r="A34449" t="s">
        <v>1247</v>
      </c>
      <c r="B34449" s="14">
        <v>44097</v>
      </c>
      <c r="C34449">
        <v>1</v>
      </c>
      <c r="D34449">
        <v>4</v>
      </c>
      <c r="E34449">
        <v>1</v>
      </c>
      <c r="F34449">
        <v>6</v>
      </c>
      <c r="G34449">
        <v>0</v>
      </c>
      <c r="H34449">
        <v>13</v>
      </c>
      <c r="I34449">
        <v>5</v>
      </c>
      <c r="J34449">
        <v>189</v>
      </c>
      <c r="K34449" t="s">
        <v>1292</v>
      </c>
      <c r="L34449">
        <v>635</v>
      </c>
      <c r="M34449" t="s">
        <v>2314</v>
      </c>
      <c r="N34449" t="s">
        <v>2345</v>
      </c>
      <c r="O34449">
        <v>94.488188976377955</v>
      </c>
      <c r="P34449">
        <v>4.5484748423115464</v>
      </c>
      <c r="Q34449">
        <v>1</v>
      </c>
      <c r="R34449">
        <v>0</v>
      </c>
      <c r="S34449">
        <v>0.38461538461538458</v>
      </c>
      <c r="T34449">
        <v>4.8076923076923084</v>
      </c>
      <c r="U34449">
        <v>0</v>
      </c>
      <c r="V34449">
        <v>11.356167150003859</v>
      </c>
      <c r="W34449">
        <v>5.9</v>
      </c>
      <c r="X34449">
        <v>4.614285714285713</v>
      </c>
    </row>
    <row r="34450" spans="1:24" x14ac:dyDescent="0.2">
      <c r="A34450" t="s">
        <v>277</v>
      </c>
      <c r="B34450" s="14">
        <v>44097</v>
      </c>
      <c r="C34450">
        <v>0</v>
      </c>
      <c r="D34450">
        <v>0</v>
      </c>
      <c r="E34450">
        <v>0</v>
      </c>
      <c r="F34450">
        <v>0</v>
      </c>
      <c r="G34450">
        <v>0</v>
      </c>
      <c r="H34450">
        <v>0</v>
      </c>
      <c r="I34450">
        <v>0</v>
      </c>
      <c r="J34450">
        <v>388</v>
      </c>
      <c r="K34450" t="s">
        <v>1290</v>
      </c>
      <c r="L34450">
        <v>611</v>
      </c>
      <c r="M34450" t="s">
        <v>1344</v>
      </c>
      <c r="N34450" t="s">
        <v>2345</v>
      </c>
      <c r="O34450">
        <v>0</v>
      </c>
      <c r="P34450">
        <v>0</v>
      </c>
      <c r="Q34450">
        <v>1</v>
      </c>
      <c r="R34450">
        <v>0</v>
      </c>
      <c r="S34450">
        <v>0</v>
      </c>
      <c r="T34450">
        <v>0</v>
      </c>
      <c r="U34450">
        <v>0</v>
      </c>
      <c r="V34450">
        <v>2</v>
      </c>
      <c r="W34450">
        <v>2</v>
      </c>
      <c r="X34450">
        <v>2</v>
      </c>
    </row>
    <row r="34451" spans="1:24" x14ac:dyDescent="0.2">
      <c r="A34451" t="s">
        <v>540</v>
      </c>
      <c r="B34451" s="14">
        <v>44097</v>
      </c>
      <c r="C34451">
        <v>2</v>
      </c>
      <c r="D34451">
        <v>19</v>
      </c>
      <c r="E34451">
        <v>2</v>
      </c>
      <c r="F34451">
        <v>5</v>
      </c>
      <c r="G34451">
        <v>6</v>
      </c>
      <c r="H34451">
        <v>31</v>
      </c>
      <c r="I34451">
        <v>5</v>
      </c>
      <c r="J34451">
        <v>579</v>
      </c>
      <c r="K34451" t="s">
        <v>1293</v>
      </c>
      <c r="L34451">
        <v>1284</v>
      </c>
      <c r="M34451" t="s">
        <v>1607</v>
      </c>
      <c r="N34451" t="s">
        <v>2345</v>
      </c>
      <c r="O34451">
        <v>38.940809968847347</v>
      </c>
      <c r="P34451">
        <v>3.6620428001603771</v>
      </c>
      <c r="Q34451">
        <v>1</v>
      </c>
      <c r="R34451">
        <v>0</v>
      </c>
      <c r="S34451">
        <v>0.16129032258064521</v>
      </c>
      <c r="T34451">
        <v>2.0161290322580649</v>
      </c>
      <c r="U34451">
        <v>0</v>
      </c>
      <c r="V34451">
        <v>7.6781718324184407</v>
      </c>
      <c r="W34451">
        <v>4.4000000000000004</v>
      </c>
      <c r="X34451">
        <v>4.3999999999999986</v>
      </c>
    </row>
    <row r="34452" spans="1:24" x14ac:dyDescent="0.2">
      <c r="A34452" t="s">
        <v>348</v>
      </c>
      <c r="B34452" s="14">
        <v>44097</v>
      </c>
      <c r="C34452">
        <v>0</v>
      </c>
      <c r="D34452">
        <v>0</v>
      </c>
      <c r="E34452">
        <v>0</v>
      </c>
      <c r="F34452">
        <v>0</v>
      </c>
      <c r="G34452">
        <v>0</v>
      </c>
      <c r="H34452">
        <v>0</v>
      </c>
      <c r="I34452">
        <v>0</v>
      </c>
      <c r="J34452">
        <v>1130</v>
      </c>
      <c r="K34452" t="s">
        <v>1307</v>
      </c>
      <c r="L34452">
        <v>251</v>
      </c>
      <c r="M34452" t="s">
        <v>1415</v>
      </c>
      <c r="N34452" t="s">
        <v>2345</v>
      </c>
      <c r="O34452">
        <v>0</v>
      </c>
      <c r="P34452">
        <v>0</v>
      </c>
      <c r="Q34452">
        <v>1</v>
      </c>
      <c r="R34452">
        <v>0</v>
      </c>
      <c r="S34452">
        <v>0</v>
      </c>
      <c r="T34452">
        <v>0</v>
      </c>
      <c r="U34452">
        <v>0</v>
      </c>
      <c r="V34452">
        <v>2</v>
      </c>
      <c r="W34452">
        <v>2</v>
      </c>
      <c r="X34452">
        <v>2</v>
      </c>
    </row>
    <row r="34453" spans="1:24" x14ac:dyDescent="0.2">
      <c r="A34453" t="s">
        <v>1248</v>
      </c>
      <c r="B34453" s="14">
        <v>44097</v>
      </c>
      <c r="C34453">
        <v>0</v>
      </c>
      <c r="D34453">
        <v>0</v>
      </c>
      <c r="E34453">
        <v>0</v>
      </c>
      <c r="F34453">
        <v>0</v>
      </c>
      <c r="G34453">
        <v>0</v>
      </c>
      <c r="H34453">
        <v>0</v>
      </c>
      <c r="I34453">
        <v>0</v>
      </c>
      <c r="J34453">
        <v>295</v>
      </c>
      <c r="K34453" t="s">
        <v>1300</v>
      </c>
      <c r="L34453">
        <v>490</v>
      </c>
      <c r="M34453" t="s">
        <v>2315</v>
      </c>
      <c r="N34453" t="s">
        <v>2345</v>
      </c>
      <c r="O34453">
        <v>0</v>
      </c>
      <c r="P34453">
        <v>0</v>
      </c>
      <c r="Q34453">
        <v>1</v>
      </c>
      <c r="R34453">
        <v>0</v>
      </c>
      <c r="S34453">
        <v>0</v>
      </c>
      <c r="T34453">
        <v>0</v>
      </c>
      <c r="U34453">
        <v>0</v>
      </c>
      <c r="V34453">
        <v>2</v>
      </c>
      <c r="W34453">
        <v>2</v>
      </c>
      <c r="X34453">
        <v>2</v>
      </c>
    </row>
    <row r="34454" spans="1:24" x14ac:dyDescent="0.2">
      <c r="A34454" t="s">
        <v>1227</v>
      </c>
      <c r="B34454" s="14">
        <v>44097</v>
      </c>
      <c r="C34454">
        <v>0</v>
      </c>
      <c r="D34454">
        <v>0</v>
      </c>
      <c r="E34454">
        <v>0</v>
      </c>
      <c r="F34454">
        <v>0</v>
      </c>
      <c r="G34454">
        <v>1</v>
      </c>
      <c r="H34454">
        <v>0</v>
      </c>
      <c r="I34454">
        <v>0</v>
      </c>
      <c r="J34454">
        <v>1166</v>
      </c>
      <c r="K34454" t="s">
        <v>1281</v>
      </c>
      <c r="L34454">
        <v>267</v>
      </c>
      <c r="M34454" t="s">
        <v>2294</v>
      </c>
      <c r="N34454" t="s">
        <v>2345</v>
      </c>
      <c r="O34454">
        <v>0</v>
      </c>
      <c r="P34454">
        <v>0</v>
      </c>
      <c r="Q34454">
        <v>1</v>
      </c>
      <c r="R34454">
        <v>0</v>
      </c>
      <c r="S34454">
        <v>0</v>
      </c>
      <c r="T34454">
        <v>0</v>
      </c>
      <c r="U34454">
        <v>0</v>
      </c>
      <c r="V34454">
        <v>2</v>
      </c>
      <c r="W34454">
        <v>2</v>
      </c>
      <c r="X34454">
        <v>4.0571428571428561</v>
      </c>
    </row>
    <row r="34455" spans="1:24" x14ac:dyDescent="0.2">
      <c r="A34455" t="s">
        <v>1183</v>
      </c>
      <c r="B34455" s="14">
        <v>44097</v>
      </c>
      <c r="C34455">
        <v>0</v>
      </c>
      <c r="D34455">
        <v>0</v>
      </c>
      <c r="E34455">
        <v>0</v>
      </c>
      <c r="F34455">
        <v>0</v>
      </c>
      <c r="G34455">
        <v>0</v>
      </c>
      <c r="H34455">
        <v>0</v>
      </c>
      <c r="I34455">
        <v>0</v>
      </c>
      <c r="J34455">
        <v>605</v>
      </c>
      <c r="K34455" t="s">
        <v>1316</v>
      </c>
      <c r="L34455">
        <v>572</v>
      </c>
      <c r="M34455" t="s">
        <v>2250</v>
      </c>
      <c r="N34455" t="s">
        <v>2345</v>
      </c>
      <c r="O34455">
        <v>0</v>
      </c>
      <c r="P34455">
        <v>0</v>
      </c>
      <c r="Q34455">
        <v>1</v>
      </c>
      <c r="R34455">
        <v>0</v>
      </c>
      <c r="S34455">
        <v>0</v>
      </c>
      <c r="T34455">
        <v>0</v>
      </c>
      <c r="U34455">
        <v>0</v>
      </c>
      <c r="V34455">
        <v>2</v>
      </c>
      <c r="W34455">
        <v>2</v>
      </c>
      <c r="X34455">
        <v>2</v>
      </c>
    </row>
    <row r="34456" spans="1:24" x14ac:dyDescent="0.2">
      <c r="A34456" t="s">
        <v>412</v>
      </c>
      <c r="B34456" s="14">
        <v>44097</v>
      </c>
      <c r="C34456">
        <v>0</v>
      </c>
      <c r="D34456">
        <v>0</v>
      </c>
      <c r="E34456">
        <v>0</v>
      </c>
      <c r="F34456">
        <v>1</v>
      </c>
      <c r="G34456">
        <v>0</v>
      </c>
      <c r="H34456">
        <v>4</v>
      </c>
      <c r="I34456">
        <v>1</v>
      </c>
      <c r="J34456">
        <v>743</v>
      </c>
      <c r="K34456" t="s">
        <v>915</v>
      </c>
      <c r="L34456">
        <v>860</v>
      </c>
      <c r="M34456" t="s">
        <v>1479</v>
      </c>
      <c r="N34456" t="s">
        <v>2345</v>
      </c>
      <c r="O34456">
        <v>11.627906976744191</v>
      </c>
      <c r="P34456">
        <v>2.453407982728629</v>
      </c>
      <c r="Q34456">
        <v>1</v>
      </c>
      <c r="R34456">
        <v>0</v>
      </c>
      <c r="S34456">
        <v>0.25</v>
      </c>
      <c r="T34456">
        <v>3.125</v>
      </c>
      <c r="U34456">
        <v>0</v>
      </c>
      <c r="V34456">
        <v>7.5784079827286286</v>
      </c>
      <c r="W34456">
        <v>4.4000000000000004</v>
      </c>
      <c r="X34456">
        <v>4.0571428571428561</v>
      </c>
    </row>
    <row r="34457" spans="1:24" x14ac:dyDescent="0.2">
      <c r="A34457" t="s">
        <v>1102</v>
      </c>
      <c r="B34457" s="14">
        <v>44097</v>
      </c>
      <c r="C34457">
        <v>0</v>
      </c>
      <c r="D34457">
        <v>0</v>
      </c>
      <c r="E34457">
        <v>0</v>
      </c>
      <c r="F34457">
        <v>2</v>
      </c>
      <c r="G34457">
        <v>1</v>
      </c>
      <c r="H34457">
        <v>9</v>
      </c>
      <c r="I34457">
        <v>2</v>
      </c>
      <c r="J34457">
        <v>3572</v>
      </c>
      <c r="K34457" t="s">
        <v>1286</v>
      </c>
      <c r="L34457">
        <v>1293</v>
      </c>
      <c r="M34457" t="s">
        <v>2169</v>
      </c>
      <c r="N34457" t="s">
        <v>2345</v>
      </c>
      <c r="O34457">
        <v>15.467904098994589</v>
      </c>
      <c r="P34457">
        <v>2.7387671737642711</v>
      </c>
      <c r="Q34457">
        <v>1</v>
      </c>
      <c r="R34457">
        <v>0</v>
      </c>
      <c r="S34457">
        <v>0.22222222222222221</v>
      </c>
      <c r="T34457">
        <v>2.7777777777777781</v>
      </c>
      <c r="U34457">
        <v>0</v>
      </c>
      <c r="V34457">
        <v>7.5165449515420484</v>
      </c>
      <c r="W34457">
        <v>4.4000000000000004</v>
      </c>
      <c r="X34457">
        <v>3.7142857142857131</v>
      </c>
    </row>
    <row r="34458" spans="1:24" x14ac:dyDescent="0.2">
      <c r="A34458" t="s">
        <v>1181</v>
      </c>
      <c r="B34458" s="14">
        <v>44097</v>
      </c>
      <c r="C34458">
        <v>0</v>
      </c>
      <c r="D34458">
        <v>0</v>
      </c>
      <c r="E34458">
        <v>0</v>
      </c>
      <c r="F34458">
        <v>2</v>
      </c>
      <c r="G34458">
        <v>2</v>
      </c>
      <c r="H34458">
        <v>8</v>
      </c>
      <c r="I34458">
        <v>2</v>
      </c>
      <c r="J34458">
        <v>1285</v>
      </c>
      <c r="K34458" t="s">
        <v>1322</v>
      </c>
      <c r="L34458">
        <v>509</v>
      </c>
      <c r="M34458" t="s">
        <v>2248</v>
      </c>
      <c r="N34458" t="s">
        <v>2345</v>
      </c>
      <c r="O34458">
        <v>39.292730844793716</v>
      </c>
      <c r="P34458">
        <v>3.6710395359856052</v>
      </c>
      <c r="Q34458">
        <v>1</v>
      </c>
      <c r="R34458">
        <v>0</v>
      </c>
      <c r="S34458">
        <v>0.25</v>
      </c>
      <c r="T34458">
        <v>3.125</v>
      </c>
      <c r="U34458">
        <v>0</v>
      </c>
      <c r="V34458">
        <v>8.7960395359856047</v>
      </c>
      <c r="W34458">
        <v>4.4000000000000004</v>
      </c>
      <c r="X34458">
        <v>4.3999999999999986</v>
      </c>
    </row>
    <row r="34459" spans="1:24" x14ac:dyDescent="0.2">
      <c r="A34459" t="s">
        <v>584</v>
      </c>
      <c r="B34459" s="14">
        <v>44097</v>
      </c>
      <c r="C34459">
        <v>1</v>
      </c>
      <c r="D34459">
        <v>2</v>
      </c>
      <c r="E34459">
        <v>1</v>
      </c>
      <c r="F34459">
        <v>1</v>
      </c>
      <c r="G34459">
        <v>0</v>
      </c>
      <c r="H34459">
        <v>2</v>
      </c>
      <c r="I34459">
        <v>1</v>
      </c>
      <c r="J34459">
        <v>664</v>
      </c>
      <c r="K34459" t="s">
        <v>1316</v>
      </c>
      <c r="L34459">
        <v>580</v>
      </c>
      <c r="M34459" t="s">
        <v>1651</v>
      </c>
      <c r="N34459" t="s">
        <v>2345</v>
      </c>
      <c r="O34459">
        <v>17.241379310344829</v>
      </c>
      <c r="P34459">
        <v>2.8473122684357182</v>
      </c>
      <c r="Q34459">
        <v>1</v>
      </c>
      <c r="R34459">
        <v>0</v>
      </c>
      <c r="S34459">
        <v>0.5</v>
      </c>
      <c r="T34459">
        <v>6.25</v>
      </c>
      <c r="U34459">
        <v>0</v>
      </c>
      <c r="V34459">
        <v>11.09731226843572</v>
      </c>
      <c r="W34459">
        <v>4.4000000000000004</v>
      </c>
      <c r="X34459">
        <v>2.342857142857143</v>
      </c>
    </row>
    <row r="34460" spans="1:24" x14ac:dyDescent="0.2">
      <c r="A34460" t="s">
        <v>1182</v>
      </c>
      <c r="B34460" s="14">
        <v>44097</v>
      </c>
      <c r="C34460">
        <v>0</v>
      </c>
      <c r="D34460">
        <v>0</v>
      </c>
      <c r="E34460">
        <v>0</v>
      </c>
      <c r="F34460">
        <v>0</v>
      </c>
      <c r="G34460">
        <v>0</v>
      </c>
      <c r="H34460">
        <v>0</v>
      </c>
      <c r="I34460">
        <v>0</v>
      </c>
      <c r="J34460">
        <v>88</v>
      </c>
      <c r="K34460" t="s">
        <v>1281</v>
      </c>
      <c r="L34460">
        <v>83</v>
      </c>
      <c r="M34460" t="s">
        <v>2249</v>
      </c>
      <c r="N34460" t="s">
        <v>2345</v>
      </c>
      <c r="O34460">
        <v>0</v>
      </c>
      <c r="P34460">
        <v>0</v>
      </c>
      <c r="Q34460">
        <v>1</v>
      </c>
      <c r="R34460">
        <v>0</v>
      </c>
      <c r="S34460">
        <v>0</v>
      </c>
      <c r="T34460">
        <v>0</v>
      </c>
      <c r="U34460">
        <v>0</v>
      </c>
      <c r="V34460">
        <v>2</v>
      </c>
      <c r="W34460">
        <v>2</v>
      </c>
      <c r="X34460">
        <v>2</v>
      </c>
    </row>
    <row r="34461" spans="1:24" x14ac:dyDescent="0.2">
      <c r="A34461" t="s">
        <v>1117</v>
      </c>
      <c r="B34461" s="14">
        <v>44097</v>
      </c>
      <c r="C34461">
        <v>0</v>
      </c>
      <c r="D34461">
        <v>0</v>
      </c>
      <c r="E34461">
        <v>0</v>
      </c>
      <c r="F34461">
        <v>4</v>
      </c>
      <c r="G34461">
        <v>1</v>
      </c>
      <c r="H34461">
        <v>11</v>
      </c>
      <c r="I34461">
        <v>4</v>
      </c>
      <c r="J34461">
        <v>1094</v>
      </c>
      <c r="K34461" t="s">
        <v>1304</v>
      </c>
      <c r="L34461">
        <v>308</v>
      </c>
      <c r="M34461" t="s">
        <v>2184</v>
      </c>
      <c r="N34461" t="s">
        <v>2345</v>
      </c>
      <c r="O34461">
        <v>129.87012987012989</v>
      </c>
      <c r="P34461">
        <v>4.8665349501224986</v>
      </c>
      <c r="Q34461">
        <v>1</v>
      </c>
      <c r="R34461">
        <v>0</v>
      </c>
      <c r="S34461">
        <v>0.36363636363636359</v>
      </c>
      <c r="T34461">
        <v>4.5454545454545459</v>
      </c>
      <c r="U34461">
        <v>0</v>
      </c>
      <c r="V34461">
        <v>11.411989495577039</v>
      </c>
      <c r="W34461">
        <v>4.4000000000000004</v>
      </c>
      <c r="X34461">
        <v>4.3999999999999986</v>
      </c>
    </row>
    <row r="34462" spans="1:24" x14ac:dyDescent="0.2">
      <c r="A34462" t="s">
        <v>513</v>
      </c>
      <c r="B34462" s="14">
        <v>44097</v>
      </c>
      <c r="C34462">
        <v>0</v>
      </c>
      <c r="D34462">
        <v>0</v>
      </c>
      <c r="E34462">
        <v>0</v>
      </c>
      <c r="F34462">
        <v>3</v>
      </c>
      <c r="G34462">
        <v>3</v>
      </c>
      <c r="H34462">
        <v>22</v>
      </c>
      <c r="I34462">
        <v>3</v>
      </c>
      <c r="J34462">
        <v>580</v>
      </c>
      <c r="K34462" t="s">
        <v>1311</v>
      </c>
      <c r="L34462">
        <v>918</v>
      </c>
      <c r="M34462" t="s">
        <v>1580</v>
      </c>
      <c r="N34462" t="s">
        <v>2345</v>
      </c>
      <c r="O34462">
        <v>32.679738562091501</v>
      </c>
      <c r="P34462">
        <v>3.486755270023802</v>
      </c>
      <c r="Q34462">
        <v>1</v>
      </c>
      <c r="R34462">
        <v>0</v>
      </c>
      <c r="S34462">
        <v>0.13636363636363641</v>
      </c>
      <c r="T34462">
        <v>1.7045454545454539</v>
      </c>
      <c r="U34462">
        <v>0</v>
      </c>
      <c r="V34462">
        <v>7.1913007245692562</v>
      </c>
      <c r="W34462">
        <v>4.4000000000000004</v>
      </c>
      <c r="X34462">
        <v>4.3999999999999986</v>
      </c>
    </row>
    <row r="34463" spans="1:24" x14ac:dyDescent="0.2">
      <c r="A34463" t="s">
        <v>1118</v>
      </c>
      <c r="B34463" s="14">
        <v>44097</v>
      </c>
      <c r="C34463">
        <v>0</v>
      </c>
      <c r="D34463">
        <v>0</v>
      </c>
      <c r="E34463">
        <v>0</v>
      </c>
      <c r="F34463">
        <v>0</v>
      </c>
      <c r="G34463">
        <v>0</v>
      </c>
      <c r="H34463">
        <v>0</v>
      </c>
      <c r="I34463">
        <v>0</v>
      </c>
      <c r="J34463">
        <v>1085</v>
      </c>
      <c r="K34463" t="s">
        <v>1312</v>
      </c>
      <c r="L34463">
        <v>167</v>
      </c>
      <c r="M34463" t="s">
        <v>2185</v>
      </c>
      <c r="N34463" t="s">
        <v>2345</v>
      </c>
      <c r="O34463">
        <v>0</v>
      </c>
      <c r="P34463">
        <v>0</v>
      </c>
      <c r="Q34463">
        <v>1</v>
      </c>
      <c r="R34463">
        <v>0</v>
      </c>
      <c r="S34463">
        <v>0</v>
      </c>
      <c r="T34463">
        <v>0</v>
      </c>
      <c r="U34463">
        <v>0</v>
      </c>
      <c r="V34463">
        <v>2</v>
      </c>
      <c r="W34463">
        <v>2</v>
      </c>
      <c r="X34463">
        <v>2</v>
      </c>
    </row>
    <row r="34464" spans="1:24" x14ac:dyDescent="0.2">
      <c r="A34464" t="s">
        <v>305</v>
      </c>
      <c r="B34464" s="14">
        <v>44097</v>
      </c>
      <c r="C34464">
        <v>1</v>
      </c>
      <c r="D34464">
        <v>19</v>
      </c>
      <c r="E34464">
        <v>1</v>
      </c>
      <c r="F34464">
        <v>8</v>
      </c>
      <c r="G34464">
        <v>5</v>
      </c>
      <c r="H34464">
        <v>56</v>
      </c>
      <c r="I34464">
        <v>8</v>
      </c>
      <c r="J34464">
        <v>1264</v>
      </c>
      <c r="K34464" t="s">
        <v>915</v>
      </c>
      <c r="L34464">
        <v>1718</v>
      </c>
      <c r="M34464" t="s">
        <v>1372</v>
      </c>
      <c r="N34464" t="s">
        <v>2345</v>
      </c>
      <c r="O34464">
        <v>46.565774155995342</v>
      </c>
      <c r="P34464">
        <v>3.8408658111118181</v>
      </c>
      <c r="Q34464">
        <v>1</v>
      </c>
      <c r="R34464">
        <v>0</v>
      </c>
      <c r="S34464">
        <v>0.14285714285714279</v>
      </c>
      <c r="T34464">
        <v>1.785714285714286</v>
      </c>
      <c r="U34464">
        <v>0</v>
      </c>
      <c r="V34464">
        <v>7.6265800968261033</v>
      </c>
      <c r="W34464">
        <v>5.9</v>
      </c>
      <c r="X34464">
        <v>5.8999999999999986</v>
      </c>
    </row>
    <row r="34465" spans="1:24" x14ac:dyDescent="0.2">
      <c r="A34465" t="s">
        <v>1119</v>
      </c>
      <c r="B34465" s="14">
        <v>44097</v>
      </c>
      <c r="C34465">
        <v>0</v>
      </c>
      <c r="D34465">
        <v>0</v>
      </c>
      <c r="E34465">
        <v>0</v>
      </c>
      <c r="F34465">
        <v>6</v>
      </c>
      <c r="G34465">
        <v>0</v>
      </c>
      <c r="H34465">
        <v>26</v>
      </c>
      <c r="I34465">
        <v>6</v>
      </c>
      <c r="J34465">
        <v>3766</v>
      </c>
      <c r="K34465" t="s">
        <v>1285</v>
      </c>
      <c r="L34465">
        <v>1103</v>
      </c>
      <c r="M34465" t="s">
        <v>2186</v>
      </c>
      <c r="N34465" t="s">
        <v>2345</v>
      </c>
      <c r="O34465">
        <v>54.397098821396192</v>
      </c>
      <c r="P34465">
        <v>3.9963108219507348</v>
      </c>
      <c r="Q34465">
        <v>1</v>
      </c>
      <c r="R34465">
        <v>0</v>
      </c>
      <c r="S34465">
        <v>0.23076923076923081</v>
      </c>
      <c r="T34465">
        <v>2.884615384615385</v>
      </c>
      <c r="U34465">
        <v>0</v>
      </c>
      <c r="V34465">
        <v>8.8809262065661194</v>
      </c>
      <c r="W34465">
        <v>5.9</v>
      </c>
      <c r="X34465">
        <v>4.8285714285714274</v>
      </c>
    </row>
    <row r="34466" spans="1:24" x14ac:dyDescent="0.2">
      <c r="A34466" t="s">
        <v>1120</v>
      </c>
      <c r="B34466" s="14">
        <v>44097</v>
      </c>
      <c r="C34466">
        <v>0</v>
      </c>
      <c r="D34466">
        <v>0</v>
      </c>
      <c r="E34466">
        <v>0</v>
      </c>
      <c r="F34466">
        <v>1</v>
      </c>
      <c r="G34466">
        <v>1</v>
      </c>
      <c r="H34466">
        <v>7</v>
      </c>
      <c r="I34466">
        <v>1</v>
      </c>
      <c r="J34466">
        <v>768</v>
      </c>
      <c r="K34466" t="s">
        <v>1294</v>
      </c>
      <c r="L34466">
        <v>642</v>
      </c>
      <c r="M34466" t="s">
        <v>2187</v>
      </c>
      <c r="N34466" t="s">
        <v>2345</v>
      </c>
      <c r="O34466">
        <v>15.57632398753894</v>
      </c>
      <c r="P34466">
        <v>2.745752068286222</v>
      </c>
      <c r="Q34466">
        <v>1</v>
      </c>
      <c r="R34466">
        <v>0</v>
      </c>
      <c r="S34466">
        <v>0.14285714285714279</v>
      </c>
      <c r="T34466">
        <v>1.785714285714286</v>
      </c>
      <c r="U34466">
        <v>0</v>
      </c>
      <c r="V34466">
        <v>6.5314663540005071</v>
      </c>
      <c r="W34466">
        <v>4.4000000000000004</v>
      </c>
      <c r="X34466">
        <v>4.3999999999999986</v>
      </c>
    </row>
    <row r="34467" spans="1:24" x14ac:dyDescent="0.2">
      <c r="A34467" t="s">
        <v>1121</v>
      </c>
      <c r="B34467" s="14">
        <v>44097</v>
      </c>
      <c r="C34467">
        <v>0</v>
      </c>
      <c r="D34467">
        <v>0</v>
      </c>
      <c r="E34467">
        <v>0</v>
      </c>
      <c r="F34467">
        <v>0</v>
      </c>
      <c r="G34467">
        <v>0</v>
      </c>
      <c r="H34467">
        <v>0</v>
      </c>
      <c r="I34467">
        <v>0</v>
      </c>
      <c r="J34467">
        <v>1198</v>
      </c>
      <c r="K34467" t="s">
        <v>1315</v>
      </c>
      <c r="L34467">
        <v>398</v>
      </c>
      <c r="M34467" t="s">
        <v>2188</v>
      </c>
      <c r="N34467" t="s">
        <v>2345</v>
      </c>
      <c r="O34467">
        <v>0</v>
      </c>
      <c r="P34467">
        <v>0</v>
      </c>
      <c r="Q34467">
        <v>1</v>
      </c>
      <c r="R34467">
        <v>0</v>
      </c>
      <c r="S34467">
        <v>0</v>
      </c>
      <c r="T34467">
        <v>0</v>
      </c>
      <c r="U34467">
        <v>0</v>
      </c>
      <c r="V34467">
        <v>2</v>
      </c>
      <c r="W34467">
        <v>2</v>
      </c>
      <c r="X34467">
        <v>2</v>
      </c>
    </row>
    <row r="34468" spans="1:24" x14ac:dyDescent="0.2">
      <c r="A34468" t="s">
        <v>1122</v>
      </c>
      <c r="B34468" s="14">
        <v>44097</v>
      </c>
      <c r="C34468">
        <v>0</v>
      </c>
      <c r="D34468">
        <v>0</v>
      </c>
      <c r="E34468">
        <v>0</v>
      </c>
      <c r="F34468">
        <v>0</v>
      </c>
      <c r="G34468">
        <v>1</v>
      </c>
      <c r="H34468">
        <v>0</v>
      </c>
      <c r="I34468">
        <v>0</v>
      </c>
      <c r="J34468">
        <v>3656</v>
      </c>
      <c r="K34468" t="s">
        <v>1317</v>
      </c>
      <c r="L34468">
        <v>495</v>
      </c>
      <c r="M34468" t="s">
        <v>2189</v>
      </c>
      <c r="N34468" t="s">
        <v>2345</v>
      </c>
      <c r="O34468">
        <v>0</v>
      </c>
      <c r="P34468">
        <v>0</v>
      </c>
      <c r="Q34468">
        <v>1</v>
      </c>
      <c r="R34468">
        <v>0</v>
      </c>
      <c r="S34468">
        <v>0</v>
      </c>
      <c r="T34468">
        <v>0</v>
      </c>
      <c r="U34468">
        <v>0</v>
      </c>
      <c r="V34468">
        <v>2</v>
      </c>
      <c r="W34468">
        <v>2</v>
      </c>
      <c r="X34468">
        <v>3.371428571428571</v>
      </c>
    </row>
    <row r="34469" spans="1:24" x14ac:dyDescent="0.2">
      <c r="A34469" t="s">
        <v>615</v>
      </c>
      <c r="B34469" s="14">
        <v>44097</v>
      </c>
      <c r="C34469">
        <v>2</v>
      </c>
      <c r="D34469">
        <v>5</v>
      </c>
      <c r="E34469">
        <v>2</v>
      </c>
      <c r="F34469">
        <v>3</v>
      </c>
      <c r="G34469">
        <v>3</v>
      </c>
      <c r="H34469">
        <v>8</v>
      </c>
      <c r="I34469">
        <v>3</v>
      </c>
      <c r="J34469">
        <v>1207</v>
      </c>
      <c r="K34469" t="s">
        <v>1301</v>
      </c>
      <c r="L34469">
        <v>681</v>
      </c>
      <c r="M34469" t="s">
        <v>1682</v>
      </c>
      <c r="N34469" t="s">
        <v>2345</v>
      </c>
      <c r="O34469">
        <v>44.052863436123353</v>
      </c>
      <c r="P34469">
        <v>3.7853903544947798</v>
      </c>
      <c r="Q34469">
        <v>1</v>
      </c>
      <c r="R34469">
        <v>0</v>
      </c>
      <c r="S34469">
        <v>0.375</v>
      </c>
      <c r="T34469">
        <v>4.6875</v>
      </c>
      <c r="U34469">
        <v>0</v>
      </c>
      <c r="V34469">
        <v>10.47289035449478</v>
      </c>
      <c r="W34469">
        <v>4.4000000000000004</v>
      </c>
      <c r="X34469">
        <v>4.3999999999999986</v>
      </c>
    </row>
    <row r="34470" spans="1:24" x14ac:dyDescent="0.2">
      <c r="A34470" t="s">
        <v>315</v>
      </c>
      <c r="B34470" s="14">
        <v>44097</v>
      </c>
      <c r="C34470">
        <v>1</v>
      </c>
      <c r="D34470">
        <v>5</v>
      </c>
      <c r="E34470">
        <v>1</v>
      </c>
      <c r="F34470">
        <v>2</v>
      </c>
      <c r="G34470">
        <v>1</v>
      </c>
      <c r="H34470">
        <v>7</v>
      </c>
      <c r="I34470">
        <v>2</v>
      </c>
      <c r="J34470">
        <v>585</v>
      </c>
      <c r="K34470" t="s">
        <v>1290</v>
      </c>
      <c r="L34470">
        <v>673</v>
      </c>
      <c r="M34470" t="s">
        <v>1382</v>
      </c>
      <c r="N34470" t="s">
        <v>2345</v>
      </c>
      <c r="O34470">
        <v>29.717682020802378</v>
      </c>
      <c r="P34470">
        <v>3.3917422228913998</v>
      </c>
      <c r="Q34470">
        <v>1</v>
      </c>
      <c r="R34470">
        <v>0</v>
      </c>
      <c r="S34470">
        <v>0.2857142857142857</v>
      </c>
      <c r="T34470">
        <v>3.5714285714285712</v>
      </c>
      <c r="U34470">
        <v>0</v>
      </c>
      <c r="V34470">
        <v>8.9631707943199714</v>
      </c>
      <c r="W34470">
        <v>4.4000000000000004</v>
      </c>
      <c r="X34470">
        <v>4.0571428571428561</v>
      </c>
    </row>
    <row r="34471" spans="1:24" x14ac:dyDescent="0.2">
      <c r="A34471" t="s">
        <v>904</v>
      </c>
      <c r="B34471" s="14">
        <v>44097</v>
      </c>
      <c r="C34471">
        <v>0</v>
      </c>
      <c r="D34471">
        <v>0</v>
      </c>
      <c r="E34471">
        <v>0</v>
      </c>
      <c r="F34471">
        <v>0</v>
      </c>
      <c r="G34471">
        <v>0</v>
      </c>
      <c r="H34471">
        <v>0</v>
      </c>
      <c r="I34471">
        <v>0</v>
      </c>
      <c r="J34471">
        <v>1230</v>
      </c>
      <c r="K34471" t="s">
        <v>1316</v>
      </c>
      <c r="L34471">
        <v>444</v>
      </c>
      <c r="M34471" t="s">
        <v>1971</v>
      </c>
      <c r="N34471" t="s">
        <v>2345</v>
      </c>
      <c r="O34471">
        <v>0</v>
      </c>
      <c r="P34471">
        <v>0</v>
      </c>
      <c r="Q34471">
        <v>1</v>
      </c>
      <c r="R34471">
        <v>0</v>
      </c>
      <c r="S34471">
        <v>0</v>
      </c>
      <c r="T34471">
        <v>0</v>
      </c>
      <c r="U34471">
        <v>0</v>
      </c>
      <c r="V34471">
        <v>2</v>
      </c>
      <c r="W34471">
        <v>2</v>
      </c>
      <c r="X34471">
        <v>2</v>
      </c>
    </row>
    <row r="34472" spans="1:24" x14ac:dyDescent="0.2">
      <c r="A34472" t="s">
        <v>1124</v>
      </c>
      <c r="B34472" s="14">
        <v>44097</v>
      </c>
      <c r="C34472">
        <v>0</v>
      </c>
      <c r="D34472">
        <v>0</v>
      </c>
      <c r="E34472">
        <v>0</v>
      </c>
      <c r="F34472">
        <v>0</v>
      </c>
      <c r="G34472">
        <v>0</v>
      </c>
      <c r="H34472">
        <v>0</v>
      </c>
      <c r="I34472">
        <v>0</v>
      </c>
      <c r="J34472">
        <v>2023</v>
      </c>
      <c r="K34472" t="s">
        <v>1315</v>
      </c>
      <c r="L34472">
        <v>585</v>
      </c>
      <c r="M34472" t="s">
        <v>2191</v>
      </c>
      <c r="N34472" t="s">
        <v>2345</v>
      </c>
      <c r="O34472">
        <v>0</v>
      </c>
      <c r="P34472">
        <v>0</v>
      </c>
      <c r="Q34472">
        <v>1</v>
      </c>
      <c r="R34472">
        <v>0</v>
      </c>
      <c r="S34472">
        <v>0</v>
      </c>
      <c r="T34472">
        <v>0</v>
      </c>
      <c r="U34472">
        <v>0</v>
      </c>
      <c r="V34472">
        <v>2</v>
      </c>
      <c r="W34472">
        <v>2</v>
      </c>
      <c r="X34472">
        <v>2</v>
      </c>
    </row>
    <row r="34473" spans="1:24" x14ac:dyDescent="0.2">
      <c r="A34473" t="s">
        <v>1125</v>
      </c>
      <c r="B34473" s="14">
        <v>44097</v>
      </c>
      <c r="C34473">
        <v>0</v>
      </c>
      <c r="D34473">
        <v>0</v>
      </c>
      <c r="E34473">
        <v>0</v>
      </c>
      <c r="F34473">
        <v>0</v>
      </c>
      <c r="G34473">
        <v>1</v>
      </c>
      <c r="H34473">
        <v>0</v>
      </c>
      <c r="I34473">
        <v>0</v>
      </c>
      <c r="J34473">
        <v>380</v>
      </c>
      <c r="K34473" t="s">
        <v>1308</v>
      </c>
      <c r="L34473">
        <v>872</v>
      </c>
      <c r="M34473" t="s">
        <v>2192</v>
      </c>
      <c r="N34473" t="s">
        <v>2345</v>
      </c>
      <c r="O34473">
        <v>0</v>
      </c>
      <c r="P34473">
        <v>0</v>
      </c>
      <c r="Q34473">
        <v>1</v>
      </c>
      <c r="R34473">
        <v>0</v>
      </c>
      <c r="S34473">
        <v>0</v>
      </c>
      <c r="T34473">
        <v>0</v>
      </c>
      <c r="U34473">
        <v>0</v>
      </c>
      <c r="V34473">
        <v>2</v>
      </c>
      <c r="W34473">
        <v>2</v>
      </c>
      <c r="X34473">
        <v>2.6857142857142851</v>
      </c>
    </row>
    <row r="34474" spans="1:24" x14ac:dyDescent="0.2">
      <c r="A34474" t="s">
        <v>1126</v>
      </c>
      <c r="B34474" s="14">
        <v>44097</v>
      </c>
      <c r="C34474">
        <v>0</v>
      </c>
      <c r="D34474">
        <v>0</v>
      </c>
      <c r="E34474">
        <v>0</v>
      </c>
      <c r="F34474">
        <v>11</v>
      </c>
      <c r="G34474">
        <v>3</v>
      </c>
      <c r="H34474">
        <v>67</v>
      </c>
      <c r="I34474">
        <v>11</v>
      </c>
      <c r="J34474">
        <v>715</v>
      </c>
      <c r="K34474" t="s">
        <v>1292</v>
      </c>
      <c r="L34474">
        <v>882</v>
      </c>
      <c r="M34474" t="s">
        <v>2193</v>
      </c>
      <c r="N34474" t="s">
        <v>2345</v>
      </c>
      <c r="O34474">
        <v>124.7165532879819</v>
      </c>
      <c r="P34474">
        <v>4.826043588767762</v>
      </c>
      <c r="Q34474">
        <v>1.1000000000000001</v>
      </c>
      <c r="R34474">
        <v>0.1906203596086499</v>
      </c>
      <c r="S34474">
        <v>0.16417910447761189</v>
      </c>
      <c r="T34474">
        <v>2.0522388059701488</v>
      </c>
      <c r="U34474">
        <v>0</v>
      </c>
      <c r="V34474">
        <v>9.0689027543465599</v>
      </c>
      <c r="W34474">
        <v>7.4</v>
      </c>
      <c r="X34474">
        <v>7.1857142857142842</v>
      </c>
    </row>
    <row r="34475" spans="1:24" x14ac:dyDescent="0.2">
      <c r="A34475" t="s">
        <v>1127</v>
      </c>
      <c r="B34475" s="14">
        <v>44097</v>
      </c>
      <c r="C34475">
        <v>3</v>
      </c>
      <c r="D34475">
        <v>10</v>
      </c>
      <c r="E34475">
        <v>3</v>
      </c>
      <c r="F34475">
        <v>5</v>
      </c>
      <c r="G34475">
        <v>3</v>
      </c>
      <c r="H34475">
        <v>15</v>
      </c>
      <c r="I34475">
        <v>5</v>
      </c>
      <c r="J34475">
        <v>52</v>
      </c>
      <c r="K34475" t="s">
        <v>1287</v>
      </c>
      <c r="L34475">
        <v>771</v>
      </c>
      <c r="M34475" t="s">
        <v>2194</v>
      </c>
      <c r="N34475" t="s">
        <v>2345</v>
      </c>
      <c r="O34475">
        <v>64.850843060959789</v>
      </c>
      <c r="P34475">
        <v>4.1720899108469531</v>
      </c>
      <c r="Q34475">
        <v>1</v>
      </c>
      <c r="R34475">
        <v>0</v>
      </c>
      <c r="S34475">
        <v>0.33333333333333331</v>
      </c>
      <c r="T34475">
        <v>4.1666666666666661</v>
      </c>
      <c r="U34475">
        <v>0</v>
      </c>
      <c r="V34475">
        <v>10.338756577513619</v>
      </c>
      <c r="W34475">
        <v>4.4000000000000004</v>
      </c>
      <c r="X34475">
        <v>4.3999999999999986</v>
      </c>
    </row>
    <row r="34476" spans="1:24" x14ac:dyDescent="0.2">
      <c r="A34476" t="s">
        <v>1128</v>
      </c>
      <c r="B34476" s="14">
        <v>44097</v>
      </c>
      <c r="C34476">
        <v>0</v>
      </c>
      <c r="D34476">
        <v>0</v>
      </c>
      <c r="E34476">
        <v>0</v>
      </c>
      <c r="F34476">
        <v>0</v>
      </c>
      <c r="G34476">
        <v>0</v>
      </c>
      <c r="H34476">
        <v>0</v>
      </c>
      <c r="I34476">
        <v>0</v>
      </c>
      <c r="J34476">
        <v>595</v>
      </c>
      <c r="K34476" t="s">
        <v>1293</v>
      </c>
      <c r="L34476">
        <v>719</v>
      </c>
      <c r="M34476" t="s">
        <v>2195</v>
      </c>
      <c r="N34476" t="s">
        <v>2345</v>
      </c>
      <c r="O34476">
        <v>0</v>
      </c>
      <c r="P34476">
        <v>0</v>
      </c>
      <c r="Q34476">
        <v>1</v>
      </c>
      <c r="R34476">
        <v>0</v>
      </c>
      <c r="S34476">
        <v>0</v>
      </c>
      <c r="T34476">
        <v>0</v>
      </c>
      <c r="U34476">
        <v>0</v>
      </c>
      <c r="V34476">
        <v>2</v>
      </c>
      <c r="W34476">
        <v>2</v>
      </c>
      <c r="X34476">
        <v>2</v>
      </c>
    </row>
    <row r="34477" spans="1:24" x14ac:dyDescent="0.2">
      <c r="A34477" t="s">
        <v>1129</v>
      </c>
      <c r="B34477" s="14">
        <v>44097</v>
      </c>
      <c r="C34477">
        <v>0</v>
      </c>
      <c r="D34477">
        <v>0</v>
      </c>
      <c r="E34477">
        <v>0</v>
      </c>
      <c r="F34477">
        <v>2</v>
      </c>
      <c r="G34477">
        <v>1</v>
      </c>
      <c r="H34477">
        <v>6</v>
      </c>
      <c r="I34477">
        <v>2</v>
      </c>
      <c r="J34477">
        <v>1171</v>
      </c>
      <c r="K34477" t="s">
        <v>1301</v>
      </c>
      <c r="L34477">
        <v>731</v>
      </c>
      <c r="M34477" t="s">
        <v>2196</v>
      </c>
      <c r="N34477" t="s">
        <v>2345</v>
      </c>
      <c r="O34477">
        <v>27.35978112175103</v>
      </c>
      <c r="P34477">
        <v>3.30907409278635</v>
      </c>
      <c r="Q34477">
        <v>1</v>
      </c>
      <c r="R34477">
        <v>0</v>
      </c>
      <c r="S34477">
        <v>0.33333333333333331</v>
      </c>
      <c r="T34477">
        <v>4.1666666666666661</v>
      </c>
      <c r="U34477">
        <v>0</v>
      </c>
      <c r="V34477">
        <v>9.4757407594530161</v>
      </c>
      <c r="W34477">
        <v>4.4000000000000004</v>
      </c>
      <c r="X34477">
        <v>4.3999999999999986</v>
      </c>
    </row>
    <row r="34478" spans="1:24" x14ac:dyDescent="0.2">
      <c r="A34478" t="s">
        <v>1130</v>
      </c>
      <c r="B34478" s="14">
        <v>44097</v>
      </c>
      <c r="C34478">
        <v>0</v>
      </c>
      <c r="D34478">
        <v>0</v>
      </c>
      <c r="E34478">
        <v>0</v>
      </c>
      <c r="F34478">
        <v>0</v>
      </c>
      <c r="G34478">
        <v>0</v>
      </c>
      <c r="H34478">
        <v>0</v>
      </c>
      <c r="I34478">
        <v>0</v>
      </c>
      <c r="J34478">
        <v>1255</v>
      </c>
      <c r="K34478" t="s">
        <v>1323</v>
      </c>
      <c r="L34478">
        <v>161</v>
      </c>
      <c r="M34478" t="s">
        <v>2197</v>
      </c>
      <c r="N34478" t="s">
        <v>2345</v>
      </c>
      <c r="O34478">
        <v>0</v>
      </c>
      <c r="P34478">
        <v>0</v>
      </c>
      <c r="Q34478">
        <v>1</v>
      </c>
      <c r="R34478">
        <v>0</v>
      </c>
      <c r="S34478">
        <v>0</v>
      </c>
      <c r="T34478">
        <v>0</v>
      </c>
      <c r="U34478">
        <v>0</v>
      </c>
      <c r="V34478">
        <v>2</v>
      </c>
      <c r="W34478">
        <v>2</v>
      </c>
      <c r="X34478">
        <v>2</v>
      </c>
    </row>
    <row r="34479" spans="1:24" x14ac:dyDescent="0.2">
      <c r="A34479" t="s">
        <v>283</v>
      </c>
      <c r="B34479" s="14">
        <v>44097</v>
      </c>
      <c r="C34479">
        <v>0</v>
      </c>
      <c r="D34479">
        <v>0</v>
      </c>
      <c r="E34479">
        <v>0</v>
      </c>
      <c r="F34479">
        <v>1</v>
      </c>
      <c r="G34479">
        <v>0</v>
      </c>
      <c r="H34479">
        <v>4</v>
      </c>
      <c r="I34479">
        <v>1</v>
      </c>
      <c r="J34479">
        <v>674</v>
      </c>
      <c r="K34479" t="s">
        <v>1293</v>
      </c>
      <c r="L34479">
        <v>714</v>
      </c>
      <c r="M34479" t="s">
        <v>1350</v>
      </c>
      <c r="N34479" t="s">
        <v>2345</v>
      </c>
      <c r="O34479">
        <v>14.00560224089636</v>
      </c>
      <c r="P34479">
        <v>2.6394574096365981</v>
      </c>
      <c r="Q34479">
        <v>1</v>
      </c>
      <c r="R34479">
        <v>0</v>
      </c>
      <c r="S34479">
        <v>0.25</v>
      </c>
      <c r="T34479">
        <v>3.125</v>
      </c>
      <c r="U34479">
        <v>0</v>
      </c>
      <c r="V34479">
        <v>7.7644574096365986</v>
      </c>
      <c r="W34479">
        <v>4.4000000000000004</v>
      </c>
      <c r="X34479">
        <v>4.3999999999999986</v>
      </c>
    </row>
    <row r="34480" spans="1:24" x14ac:dyDescent="0.2">
      <c r="A34480" t="s">
        <v>1131</v>
      </c>
      <c r="B34480" s="14">
        <v>44097</v>
      </c>
      <c r="C34480">
        <v>0</v>
      </c>
      <c r="D34480">
        <v>0</v>
      </c>
      <c r="E34480">
        <v>0</v>
      </c>
      <c r="F34480">
        <v>0</v>
      </c>
      <c r="G34480">
        <v>1</v>
      </c>
      <c r="H34480">
        <v>0</v>
      </c>
      <c r="I34480">
        <v>0</v>
      </c>
      <c r="J34480">
        <v>24</v>
      </c>
      <c r="K34480" t="s">
        <v>1131</v>
      </c>
      <c r="L34480">
        <v>746</v>
      </c>
      <c r="M34480" t="s">
        <v>2198</v>
      </c>
      <c r="N34480" t="s">
        <v>2345</v>
      </c>
      <c r="O34480">
        <v>0</v>
      </c>
      <c r="P34480">
        <v>0</v>
      </c>
      <c r="Q34480">
        <v>1</v>
      </c>
      <c r="R34480">
        <v>0</v>
      </c>
      <c r="S34480">
        <v>0</v>
      </c>
      <c r="T34480">
        <v>0</v>
      </c>
      <c r="U34480">
        <v>0</v>
      </c>
      <c r="V34480">
        <v>2</v>
      </c>
      <c r="W34480">
        <v>2</v>
      </c>
      <c r="X34480">
        <v>4.0571428571428561</v>
      </c>
    </row>
    <row r="34481" spans="1:24" x14ac:dyDescent="0.2">
      <c r="A34481" t="s">
        <v>653</v>
      </c>
      <c r="B34481" s="14">
        <v>44097</v>
      </c>
      <c r="C34481">
        <v>2</v>
      </c>
      <c r="D34481">
        <v>11</v>
      </c>
      <c r="E34481">
        <v>2</v>
      </c>
      <c r="F34481">
        <v>13</v>
      </c>
      <c r="G34481">
        <v>4</v>
      </c>
      <c r="H34481">
        <v>53</v>
      </c>
      <c r="I34481">
        <v>13</v>
      </c>
      <c r="J34481">
        <v>1310</v>
      </c>
      <c r="K34481" t="s">
        <v>1281</v>
      </c>
      <c r="L34481">
        <v>2137</v>
      </c>
      <c r="M34481" t="s">
        <v>1720</v>
      </c>
      <c r="N34481" t="s">
        <v>2345</v>
      </c>
      <c r="O34481">
        <v>60.832943378568089</v>
      </c>
      <c r="P34481">
        <v>4.1081314741185722</v>
      </c>
      <c r="Q34481">
        <v>1.3</v>
      </c>
      <c r="R34481">
        <v>0.52472852893498212</v>
      </c>
      <c r="S34481">
        <v>0.2452830188679245</v>
      </c>
      <c r="T34481">
        <v>3.066037735849056</v>
      </c>
      <c r="U34481">
        <v>0</v>
      </c>
      <c r="V34481">
        <v>9.6988977389026108</v>
      </c>
      <c r="W34481">
        <v>7.4</v>
      </c>
      <c r="X34481">
        <v>5.6857142857142842</v>
      </c>
    </row>
    <row r="34482" spans="1:24" x14ac:dyDescent="0.2">
      <c r="A34482" t="s">
        <v>516</v>
      </c>
      <c r="B34482" s="14">
        <v>44097</v>
      </c>
      <c r="C34482">
        <v>0</v>
      </c>
      <c r="D34482">
        <v>0</v>
      </c>
      <c r="E34482">
        <v>0</v>
      </c>
      <c r="F34482">
        <v>0</v>
      </c>
      <c r="G34482">
        <v>0</v>
      </c>
      <c r="H34482">
        <v>0</v>
      </c>
      <c r="I34482">
        <v>0</v>
      </c>
      <c r="J34482">
        <v>1173</v>
      </c>
      <c r="K34482" t="s">
        <v>1307</v>
      </c>
      <c r="L34482">
        <v>150</v>
      </c>
      <c r="M34482" t="s">
        <v>1583</v>
      </c>
      <c r="N34482" t="s">
        <v>2345</v>
      </c>
      <c r="O34482">
        <v>0</v>
      </c>
      <c r="P34482">
        <v>0</v>
      </c>
      <c r="Q34482">
        <v>1</v>
      </c>
      <c r="R34482">
        <v>0</v>
      </c>
      <c r="S34482">
        <v>0</v>
      </c>
      <c r="T34482">
        <v>0</v>
      </c>
      <c r="U34482">
        <v>0</v>
      </c>
      <c r="V34482">
        <v>2</v>
      </c>
      <c r="W34482">
        <v>2</v>
      </c>
      <c r="X34482">
        <v>2</v>
      </c>
    </row>
    <row r="34483" spans="1:24" x14ac:dyDescent="0.2">
      <c r="A34483" t="s">
        <v>1132</v>
      </c>
      <c r="B34483" s="14">
        <v>44097</v>
      </c>
      <c r="C34483">
        <v>0</v>
      </c>
      <c r="D34483">
        <v>0</v>
      </c>
      <c r="E34483">
        <v>0</v>
      </c>
      <c r="F34483">
        <v>0</v>
      </c>
      <c r="G34483">
        <v>5</v>
      </c>
      <c r="H34483">
        <v>0</v>
      </c>
      <c r="I34483">
        <v>0</v>
      </c>
      <c r="J34483">
        <v>2055</v>
      </c>
      <c r="K34483" t="s">
        <v>1292</v>
      </c>
      <c r="L34483">
        <v>1334</v>
      </c>
      <c r="M34483" t="s">
        <v>2199</v>
      </c>
      <c r="N34483" t="s">
        <v>2345</v>
      </c>
      <c r="O34483">
        <v>0</v>
      </c>
      <c r="P34483">
        <v>0</v>
      </c>
      <c r="Q34483">
        <v>1</v>
      </c>
      <c r="R34483">
        <v>0</v>
      </c>
      <c r="S34483">
        <v>0</v>
      </c>
      <c r="T34483">
        <v>0</v>
      </c>
      <c r="U34483">
        <v>0</v>
      </c>
      <c r="V34483">
        <v>2</v>
      </c>
      <c r="W34483">
        <v>2</v>
      </c>
      <c r="X34483">
        <v>3.371428571428571</v>
      </c>
    </row>
    <row r="34484" spans="1:24" x14ac:dyDescent="0.2">
      <c r="A34484" t="s">
        <v>1133</v>
      </c>
      <c r="B34484" s="14">
        <v>44097</v>
      </c>
      <c r="C34484">
        <v>0</v>
      </c>
      <c r="D34484">
        <v>0</v>
      </c>
      <c r="E34484">
        <v>0</v>
      </c>
      <c r="F34484">
        <v>0</v>
      </c>
      <c r="G34484">
        <v>1</v>
      </c>
      <c r="H34484">
        <v>0</v>
      </c>
      <c r="I34484">
        <v>0</v>
      </c>
      <c r="J34484">
        <v>102</v>
      </c>
      <c r="K34484" t="s">
        <v>1311</v>
      </c>
      <c r="L34484">
        <v>122</v>
      </c>
      <c r="M34484" t="s">
        <v>2200</v>
      </c>
      <c r="N34484" t="s">
        <v>2345</v>
      </c>
      <c r="O34484">
        <v>0</v>
      </c>
      <c r="P34484">
        <v>0</v>
      </c>
      <c r="Q34484">
        <v>1</v>
      </c>
      <c r="R34484">
        <v>0</v>
      </c>
      <c r="S34484">
        <v>0</v>
      </c>
      <c r="T34484">
        <v>0</v>
      </c>
      <c r="U34484">
        <v>0</v>
      </c>
      <c r="V34484">
        <v>2</v>
      </c>
      <c r="W34484">
        <v>2</v>
      </c>
      <c r="X34484">
        <v>2.6857142857142851</v>
      </c>
    </row>
    <row r="34485" spans="1:24" x14ac:dyDescent="0.2">
      <c r="A34485" t="s">
        <v>1134</v>
      </c>
      <c r="B34485" s="14">
        <v>44097</v>
      </c>
      <c r="C34485">
        <v>0</v>
      </c>
      <c r="D34485">
        <v>0</v>
      </c>
      <c r="E34485">
        <v>0</v>
      </c>
      <c r="F34485">
        <v>1</v>
      </c>
      <c r="G34485">
        <v>0</v>
      </c>
      <c r="H34485">
        <v>5</v>
      </c>
      <c r="I34485">
        <v>1</v>
      </c>
      <c r="J34485">
        <v>771</v>
      </c>
      <c r="K34485" t="s">
        <v>1287</v>
      </c>
      <c r="L34485">
        <v>918</v>
      </c>
      <c r="M34485" t="s">
        <v>2201</v>
      </c>
      <c r="N34485" t="s">
        <v>2345</v>
      </c>
      <c r="O34485">
        <v>10.893246187363831</v>
      </c>
      <c r="P34485">
        <v>2.388142981355692</v>
      </c>
      <c r="Q34485">
        <v>1</v>
      </c>
      <c r="R34485">
        <v>0</v>
      </c>
      <c r="S34485">
        <v>0.2</v>
      </c>
      <c r="T34485">
        <v>2.5</v>
      </c>
      <c r="U34485">
        <v>0</v>
      </c>
      <c r="V34485">
        <v>6.888142981355692</v>
      </c>
      <c r="W34485">
        <v>4.4000000000000004</v>
      </c>
      <c r="X34485">
        <v>3.028571428571428</v>
      </c>
    </row>
    <row r="34486" spans="1:24" x14ac:dyDescent="0.2">
      <c r="A34486" t="s">
        <v>1115</v>
      </c>
      <c r="B34486" s="14">
        <v>44097</v>
      </c>
      <c r="C34486">
        <v>1</v>
      </c>
      <c r="D34486">
        <v>5</v>
      </c>
      <c r="E34486">
        <v>1</v>
      </c>
      <c r="F34486">
        <v>1</v>
      </c>
      <c r="G34486">
        <v>0</v>
      </c>
      <c r="H34486">
        <v>5</v>
      </c>
      <c r="I34486">
        <v>1</v>
      </c>
      <c r="J34486">
        <v>3569</v>
      </c>
      <c r="K34486" t="s">
        <v>1286</v>
      </c>
      <c r="L34486">
        <v>511</v>
      </c>
      <c r="M34486" t="s">
        <v>2182</v>
      </c>
      <c r="N34486" t="s">
        <v>2345</v>
      </c>
      <c r="O34486">
        <v>19.56947162426615</v>
      </c>
      <c r="P34486">
        <v>2.9739707817724779</v>
      </c>
      <c r="Q34486">
        <v>1</v>
      </c>
      <c r="R34486">
        <v>0</v>
      </c>
      <c r="S34486">
        <v>0.2</v>
      </c>
      <c r="T34486">
        <v>2.5</v>
      </c>
      <c r="U34486">
        <v>0</v>
      </c>
      <c r="V34486">
        <v>7.4739707817724783</v>
      </c>
      <c r="W34486">
        <v>4.4000000000000004</v>
      </c>
      <c r="X34486">
        <v>2.342857142857143</v>
      </c>
    </row>
    <row r="34487" spans="1:24" x14ac:dyDescent="0.2">
      <c r="A34487" t="s">
        <v>278</v>
      </c>
      <c r="B34487" s="14">
        <v>44097</v>
      </c>
      <c r="C34487">
        <v>3</v>
      </c>
      <c r="D34487">
        <v>9</v>
      </c>
      <c r="E34487">
        <v>3</v>
      </c>
      <c r="F34487">
        <v>9</v>
      </c>
      <c r="G34487">
        <v>6</v>
      </c>
      <c r="H34487">
        <v>35</v>
      </c>
      <c r="I34487">
        <v>9</v>
      </c>
      <c r="J34487">
        <v>3709</v>
      </c>
      <c r="K34487" t="s">
        <v>1282</v>
      </c>
      <c r="L34487">
        <v>2540</v>
      </c>
      <c r="M34487" t="s">
        <v>1345</v>
      </c>
      <c r="N34487" t="s">
        <v>2345</v>
      </c>
      <c r="O34487">
        <v>35.433070866141733</v>
      </c>
      <c r="P34487">
        <v>3.5676455892998198</v>
      </c>
      <c r="Q34487">
        <v>1</v>
      </c>
      <c r="R34487">
        <v>0</v>
      </c>
      <c r="S34487">
        <v>0.25714285714285712</v>
      </c>
      <c r="T34487">
        <v>3.214285714285714</v>
      </c>
      <c r="U34487">
        <v>0</v>
      </c>
      <c r="V34487">
        <v>8.7819313035855338</v>
      </c>
      <c r="W34487">
        <v>5.9</v>
      </c>
      <c r="X34487">
        <v>6.1142857142857121</v>
      </c>
    </row>
    <row r="34488" spans="1:24" x14ac:dyDescent="0.2">
      <c r="A34488" t="s">
        <v>1114</v>
      </c>
      <c r="B34488" s="14">
        <v>44097</v>
      </c>
      <c r="C34488">
        <v>0</v>
      </c>
      <c r="D34488">
        <v>0</v>
      </c>
      <c r="E34488">
        <v>0</v>
      </c>
      <c r="F34488">
        <v>0</v>
      </c>
      <c r="G34488">
        <v>0</v>
      </c>
      <c r="H34488">
        <v>0</v>
      </c>
      <c r="I34488">
        <v>0</v>
      </c>
      <c r="J34488">
        <v>4204</v>
      </c>
      <c r="K34488" t="s">
        <v>1310</v>
      </c>
      <c r="L34488">
        <v>501</v>
      </c>
      <c r="M34488" t="s">
        <v>2181</v>
      </c>
      <c r="N34488" t="s">
        <v>2345</v>
      </c>
      <c r="O34488">
        <v>0</v>
      </c>
      <c r="P34488">
        <v>0</v>
      </c>
      <c r="Q34488">
        <v>1</v>
      </c>
      <c r="R34488">
        <v>0</v>
      </c>
      <c r="S34488">
        <v>0</v>
      </c>
      <c r="T34488">
        <v>0</v>
      </c>
      <c r="U34488">
        <v>0</v>
      </c>
      <c r="V34488">
        <v>2</v>
      </c>
      <c r="W34488">
        <v>2</v>
      </c>
      <c r="X34488">
        <v>2</v>
      </c>
    </row>
    <row r="34489" spans="1:24" x14ac:dyDescent="0.2">
      <c r="A34489" t="s">
        <v>1113</v>
      </c>
      <c r="B34489" s="14">
        <v>44097</v>
      </c>
      <c r="C34489">
        <v>0</v>
      </c>
      <c r="D34489">
        <v>0</v>
      </c>
      <c r="E34489">
        <v>0</v>
      </c>
      <c r="F34489">
        <v>0</v>
      </c>
      <c r="G34489">
        <v>0</v>
      </c>
      <c r="H34489">
        <v>0</v>
      </c>
      <c r="I34489">
        <v>0</v>
      </c>
      <c r="J34489">
        <v>1141</v>
      </c>
      <c r="K34489" t="s">
        <v>1281</v>
      </c>
      <c r="L34489">
        <v>205</v>
      </c>
      <c r="M34489" t="s">
        <v>2180</v>
      </c>
      <c r="N34489" t="s">
        <v>2345</v>
      </c>
      <c r="O34489">
        <v>0</v>
      </c>
      <c r="P34489">
        <v>0</v>
      </c>
      <c r="Q34489">
        <v>1</v>
      </c>
      <c r="R34489">
        <v>0</v>
      </c>
      <c r="S34489">
        <v>0</v>
      </c>
      <c r="T34489">
        <v>0</v>
      </c>
      <c r="U34489">
        <v>0</v>
      </c>
      <c r="V34489">
        <v>2</v>
      </c>
      <c r="W34489">
        <v>2</v>
      </c>
      <c r="X34489">
        <v>2</v>
      </c>
    </row>
    <row r="34490" spans="1:24" x14ac:dyDescent="0.2">
      <c r="A34490" t="s">
        <v>1112</v>
      </c>
      <c r="B34490" s="14">
        <v>44097</v>
      </c>
      <c r="C34490">
        <v>0</v>
      </c>
      <c r="D34490">
        <v>0</v>
      </c>
      <c r="E34490">
        <v>0</v>
      </c>
      <c r="F34490">
        <v>0</v>
      </c>
      <c r="G34490">
        <v>0</v>
      </c>
      <c r="H34490">
        <v>0</v>
      </c>
      <c r="I34490">
        <v>0</v>
      </c>
      <c r="J34490">
        <v>1318</v>
      </c>
      <c r="K34490" t="s">
        <v>1279</v>
      </c>
      <c r="L34490">
        <v>39</v>
      </c>
      <c r="M34490" t="s">
        <v>2179</v>
      </c>
      <c r="N34490" t="s">
        <v>2345</v>
      </c>
      <c r="O34490">
        <v>0</v>
      </c>
      <c r="P34490">
        <v>0</v>
      </c>
      <c r="Q34490">
        <v>1</v>
      </c>
      <c r="R34490">
        <v>0</v>
      </c>
      <c r="S34490">
        <v>0</v>
      </c>
      <c r="T34490">
        <v>0</v>
      </c>
      <c r="U34490">
        <v>0</v>
      </c>
      <c r="V34490">
        <v>2</v>
      </c>
      <c r="W34490">
        <v>2</v>
      </c>
      <c r="X34490">
        <v>2</v>
      </c>
    </row>
    <row r="34491" spans="1:24" x14ac:dyDescent="0.2">
      <c r="A34491" t="s">
        <v>552</v>
      </c>
      <c r="B34491" s="14">
        <v>44097</v>
      </c>
      <c r="C34491">
        <v>1</v>
      </c>
      <c r="D34491">
        <v>9</v>
      </c>
      <c r="E34491">
        <v>1</v>
      </c>
      <c r="F34491">
        <v>5</v>
      </c>
      <c r="G34491">
        <v>10</v>
      </c>
      <c r="H34491">
        <v>48</v>
      </c>
      <c r="I34491">
        <v>5</v>
      </c>
      <c r="J34491">
        <v>1080</v>
      </c>
      <c r="K34491" t="s">
        <v>1305</v>
      </c>
      <c r="L34491">
        <v>1201</v>
      </c>
      <c r="M34491" t="s">
        <v>1619</v>
      </c>
      <c r="N34491" t="s">
        <v>2345</v>
      </c>
      <c r="O34491">
        <v>41.631973355537049</v>
      </c>
      <c r="P34491">
        <v>3.7288684623303001</v>
      </c>
      <c r="Q34491">
        <v>1</v>
      </c>
      <c r="R34491">
        <v>0</v>
      </c>
      <c r="S34491">
        <v>0.1041666666666667</v>
      </c>
      <c r="T34491">
        <v>1.302083333333333</v>
      </c>
      <c r="U34491">
        <v>0</v>
      </c>
      <c r="V34491">
        <v>7.0309517956636327</v>
      </c>
      <c r="W34491">
        <v>4.4000000000000004</v>
      </c>
      <c r="X34491">
        <v>6.5428571428571418</v>
      </c>
    </row>
    <row r="34492" spans="1:24" x14ac:dyDescent="0.2">
      <c r="A34492" t="s">
        <v>519</v>
      </c>
      <c r="B34492" s="14">
        <v>44097</v>
      </c>
      <c r="C34492">
        <v>0</v>
      </c>
      <c r="D34492">
        <v>0</v>
      </c>
      <c r="E34492">
        <v>0</v>
      </c>
      <c r="F34492">
        <v>0</v>
      </c>
      <c r="G34492">
        <v>0</v>
      </c>
      <c r="H34492">
        <v>0</v>
      </c>
      <c r="I34492">
        <v>0</v>
      </c>
      <c r="J34492">
        <v>829</v>
      </c>
      <c r="K34492" t="s">
        <v>1312</v>
      </c>
      <c r="L34492">
        <v>492</v>
      </c>
      <c r="M34492" t="s">
        <v>1586</v>
      </c>
      <c r="N34492" t="s">
        <v>2345</v>
      </c>
      <c r="O34492">
        <v>0</v>
      </c>
      <c r="P34492">
        <v>0</v>
      </c>
      <c r="Q34492">
        <v>1</v>
      </c>
      <c r="R34492">
        <v>0</v>
      </c>
      <c r="S34492">
        <v>0</v>
      </c>
      <c r="T34492">
        <v>0</v>
      </c>
      <c r="U34492">
        <v>0</v>
      </c>
      <c r="V34492">
        <v>2</v>
      </c>
      <c r="W34492">
        <v>2</v>
      </c>
      <c r="X34492">
        <v>2</v>
      </c>
    </row>
    <row r="34493" spans="1:24" x14ac:dyDescent="0.2">
      <c r="A34493" t="s">
        <v>1092</v>
      </c>
      <c r="B34493" s="14">
        <v>44097</v>
      </c>
      <c r="C34493">
        <v>0</v>
      </c>
      <c r="D34493">
        <v>0</v>
      </c>
      <c r="E34493">
        <v>0</v>
      </c>
      <c r="F34493">
        <v>2</v>
      </c>
      <c r="G34493">
        <v>1</v>
      </c>
      <c r="H34493">
        <v>14</v>
      </c>
      <c r="I34493">
        <v>2</v>
      </c>
      <c r="J34493">
        <v>573</v>
      </c>
      <c r="K34493" t="s">
        <v>1294</v>
      </c>
      <c r="L34493">
        <v>475</v>
      </c>
      <c r="M34493" t="s">
        <v>2159</v>
      </c>
      <c r="N34493" t="s">
        <v>2345</v>
      </c>
      <c r="O34493">
        <v>42.10526315789474</v>
      </c>
      <c r="P34493">
        <v>3.7401727485014868</v>
      </c>
      <c r="Q34493">
        <v>1</v>
      </c>
      <c r="R34493">
        <v>0</v>
      </c>
      <c r="S34493">
        <v>0.14285714285714279</v>
      </c>
      <c r="T34493">
        <v>1.785714285714286</v>
      </c>
      <c r="U34493">
        <v>0</v>
      </c>
      <c r="V34493">
        <v>7.5258870342157724</v>
      </c>
      <c r="W34493">
        <v>4.4000000000000004</v>
      </c>
      <c r="X34493">
        <v>4.3999999999999986</v>
      </c>
    </row>
    <row r="34494" spans="1:24" x14ac:dyDescent="0.2">
      <c r="A34494" t="s">
        <v>548</v>
      </c>
      <c r="B34494" s="14">
        <v>44097</v>
      </c>
      <c r="C34494">
        <v>0</v>
      </c>
      <c r="D34494">
        <v>0</v>
      </c>
      <c r="E34494">
        <v>0</v>
      </c>
      <c r="F34494">
        <v>3</v>
      </c>
      <c r="G34494">
        <v>2</v>
      </c>
      <c r="H34494">
        <v>13</v>
      </c>
      <c r="I34494">
        <v>3</v>
      </c>
      <c r="J34494">
        <v>689</v>
      </c>
      <c r="K34494" t="s">
        <v>1311</v>
      </c>
      <c r="L34494">
        <v>1086</v>
      </c>
      <c r="M34494" t="s">
        <v>1615</v>
      </c>
      <c r="N34494" t="s">
        <v>2345</v>
      </c>
      <c r="O34494">
        <v>27.624309392265189</v>
      </c>
      <c r="P34494">
        <v>3.3186961601504121</v>
      </c>
      <c r="Q34494">
        <v>1</v>
      </c>
      <c r="R34494">
        <v>0</v>
      </c>
      <c r="S34494">
        <v>0.23076923076923081</v>
      </c>
      <c r="T34494">
        <v>2.884615384615385</v>
      </c>
      <c r="U34494">
        <v>0</v>
      </c>
      <c r="V34494">
        <v>8.2033115447657963</v>
      </c>
      <c r="W34494">
        <v>4.4000000000000004</v>
      </c>
      <c r="X34494">
        <v>4.3999999999999986</v>
      </c>
    </row>
    <row r="34495" spans="1:24" x14ac:dyDescent="0.2">
      <c r="A34495" t="s">
        <v>453</v>
      </c>
      <c r="B34495" s="14">
        <v>44097</v>
      </c>
      <c r="C34495">
        <v>0</v>
      </c>
      <c r="D34495">
        <v>0</v>
      </c>
      <c r="E34495">
        <v>0</v>
      </c>
      <c r="F34495">
        <v>0</v>
      </c>
      <c r="G34495">
        <v>1</v>
      </c>
      <c r="H34495">
        <v>0</v>
      </c>
      <c r="I34495">
        <v>0</v>
      </c>
      <c r="J34495">
        <v>3561</v>
      </c>
      <c r="K34495" t="s">
        <v>1285</v>
      </c>
      <c r="L34495">
        <v>351</v>
      </c>
      <c r="M34495" t="s">
        <v>1520</v>
      </c>
      <c r="N34495" t="s">
        <v>2345</v>
      </c>
      <c r="O34495">
        <v>0</v>
      </c>
      <c r="P34495">
        <v>0</v>
      </c>
      <c r="Q34495">
        <v>1</v>
      </c>
      <c r="R34495">
        <v>0</v>
      </c>
      <c r="S34495">
        <v>0</v>
      </c>
      <c r="T34495">
        <v>0</v>
      </c>
      <c r="U34495">
        <v>0</v>
      </c>
      <c r="V34495">
        <v>2</v>
      </c>
      <c r="W34495">
        <v>2</v>
      </c>
      <c r="X34495">
        <v>3.7142857142857131</v>
      </c>
    </row>
    <row r="34496" spans="1:24" x14ac:dyDescent="0.2">
      <c r="A34496" t="s">
        <v>1093</v>
      </c>
      <c r="B34496" s="14">
        <v>44097</v>
      </c>
      <c r="C34496">
        <v>0</v>
      </c>
      <c r="D34496">
        <v>0</v>
      </c>
      <c r="E34496">
        <v>0</v>
      </c>
      <c r="F34496">
        <v>2</v>
      </c>
      <c r="G34496">
        <v>3</v>
      </c>
      <c r="H34496">
        <v>11</v>
      </c>
      <c r="I34496">
        <v>2</v>
      </c>
      <c r="J34496">
        <v>3751</v>
      </c>
      <c r="K34496" t="s">
        <v>1286</v>
      </c>
      <c r="L34496">
        <v>440</v>
      </c>
      <c r="M34496" t="s">
        <v>2160</v>
      </c>
      <c r="N34496" t="s">
        <v>2345</v>
      </c>
      <c r="O34496">
        <v>45.454545454545453</v>
      </c>
      <c r="P34496">
        <v>3.8167128256238212</v>
      </c>
      <c r="Q34496">
        <v>1</v>
      </c>
      <c r="R34496">
        <v>0</v>
      </c>
      <c r="S34496">
        <v>0.1818181818181818</v>
      </c>
      <c r="T34496">
        <v>2.2727272727272729</v>
      </c>
      <c r="U34496">
        <v>0</v>
      </c>
      <c r="V34496">
        <v>8.0894400983510941</v>
      </c>
      <c r="W34496">
        <v>4.4000000000000004</v>
      </c>
      <c r="X34496">
        <v>4.3999999999999986</v>
      </c>
    </row>
    <row r="34497" spans="1:24" x14ac:dyDescent="0.2">
      <c r="A34497" t="s">
        <v>1094</v>
      </c>
      <c r="B34497" s="14">
        <v>44097</v>
      </c>
      <c r="C34497">
        <v>0</v>
      </c>
      <c r="D34497">
        <v>0</v>
      </c>
      <c r="E34497">
        <v>0</v>
      </c>
      <c r="F34497">
        <v>0</v>
      </c>
      <c r="G34497">
        <v>0</v>
      </c>
      <c r="H34497">
        <v>0</v>
      </c>
      <c r="I34497">
        <v>0</v>
      </c>
      <c r="J34497">
        <v>586</v>
      </c>
      <c r="K34497" t="s">
        <v>1094</v>
      </c>
      <c r="L34497">
        <v>848</v>
      </c>
      <c r="M34497" t="s">
        <v>2161</v>
      </c>
      <c r="N34497" t="s">
        <v>2345</v>
      </c>
      <c r="O34497">
        <v>0</v>
      </c>
      <c r="P34497">
        <v>0</v>
      </c>
      <c r="Q34497">
        <v>1</v>
      </c>
      <c r="R34497">
        <v>0</v>
      </c>
      <c r="S34497">
        <v>0</v>
      </c>
      <c r="T34497">
        <v>0</v>
      </c>
      <c r="U34497">
        <v>0</v>
      </c>
      <c r="V34497">
        <v>2</v>
      </c>
      <c r="W34497">
        <v>2</v>
      </c>
      <c r="X34497">
        <v>2</v>
      </c>
    </row>
    <row r="34498" spans="1:24" x14ac:dyDescent="0.2">
      <c r="A34498" t="s">
        <v>299</v>
      </c>
      <c r="B34498" s="14">
        <v>44097</v>
      </c>
      <c r="C34498">
        <v>0</v>
      </c>
      <c r="D34498">
        <v>0</v>
      </c>
      <c r="E34498">
        <v>0</v>
      </c>
      <c r="F34498">
        <v>4</v>
      </c>
      <c r="G34498">
        <v>3</v>
      </c>
      <c r="H34498">
        <v>23</v>
      </c>
      <c r="I34498">
        <v>4</v>
      </c>
      <c r="J34498">
        <v>375</v>
      </c>
      <c r="K34498" t="s">
        <v>1292</v>
      </c>
      <c r="L34498">
        <v>1183</v>
      </c>
      <c r="M34498" t="s">
        <v>1366</v>
      </c>
      <c r="N34498" t="s">
        <v>2345</v>
      </c>
      <c r="O34498">
        <v>33.812341504649197</v>
      </c>
      <c r="P34498">
        <v>3.520825869117687</v>
      </c>
      <c r="Q34498">
        <v>1</v>
      </c>
      <c r="R34498">
        <v>0</v>
      </c>
      <c r="S34498">
        <v>0.17391304347826089</v>
      </c>
      <c r="T34498">
        <v>2.1739130434782612</v>
      </c>
      <c r="U34498">
        <v>0</v>
      </c>
      <c r="V34498">
        <v>7.6947389125959473</v>
      </c>
      <c r="W34498">
        <v>4.4000000000000004</v>
      </c>
      <c r="X34498">
        <v>4.3999999999999986</v>
      </c>
    </row>
    <row r="34499" spans="1:24" x14ac:dyDescent="0.2">
      <c r="A34499" t="s">
        <v>452</v>
      </c>
      <c r="B34499" s="14">
        <v>44097</v>
      </c>
      <c r="C34499">
        <v>0</v>
      </c>
      <c r="D34499">
        <v>0</v>
      </c>
      <c r="E34499">
        <v>0</v>
      </c>
      <c r="F34499">
        <v>0</v>
      </c>
      <c r="G34499">
        <v>0</v>
      </c>
      <c r="H34499">
        <v>0</v>
      </c>
      <c r="I34499">
        <v>0</v>
      </c>
      <c r="J34499">
        <v>695</v>
      </c>
      <c r="K34499" t="s">
        <v>1312</v>
      </c>
      <c r="L34499">
        <v>519</v>
      </c>
      <c r="M34499" t="s">
        <v>1519</v>
      </c>
      <c r="N34499" t="s">
        <v>2345</v>
      </c>
      <c r="O34499">
        <v>0</v>
      </c>
      <c r="P34499">
        <v>0</v>
      </c>
      <c r="Q34499">
        <v>1</v>
      </c>
      <c r="R34499">
        <v>0</v>
      </c>
      <c r="S34499">
        <v>0</v>
      </c>
      <c r="T34499">
        <v>0</v>
      </c>
      <c r="U34499">
        <v>0</v>
      </c>
      <c r="V34499">
        <v>2</v>
      </c>
      <c r="W34499">
        <v>2</v>
      </c>
      <c r="X34499">
        <v>2</v>
      </c>
    </row>
    <row r="34500" spans="1:24" x14ac:dyDescent="0.2">
      <c r="A34500" t="s">
        <v>1095</v>
      </c>
      <c r="B34500" s="14">
        <v>44097</v>
      </c>
      <c r="C34500">
        <v>1</v>
      </c>
      <c r="D34500">
        <v>9</v>
      </c>
      <c r="E34500">
        <v>1</v>
      </c>
      <c r="F34500">
        <v>2</v>
      </c>
      <c r="G34500">
        <v>2</v>
      </c>
      <c r="H34500">
        <v>12</v>
      </c>
      <c r="I34500">
        <v>2</v>
      </c>
      <c r="J34500">
        <v>1155</v>
      </c>
      <c r="K34500" t="s">
        <v>1284</v>
      </c>
      <c r="L34500">
        <v>659</v>
      </c>
      <c r="M34500" t="s">
        <v>2162</v>
      </c>
      <c r="N34500" t="s">
        <v>2345</v>
      </c>
      <c r="O34500">
        <v>30.34901365705614</v>
      </c>
      <c r="P34500">
        <v>3.4127640180336209</v>
      </c>
      <c r="Q34500">
        <v>1</v>
      </c>
      <c r="R34500">
        <v>0</v>
      </c>
      <c r="S34500">
        <v>0.16666666666666671</v>
      </c>
      <c r="T34500">
        <v>2.083333333333333</v>
      </c>
      <c r="U34500">
        <v>0</v>
      </c>
      <c r="V34500">
        <v>7.496097351366954</v>
      </c>
      <c r="W34500">
        <v>4.4000000000000004</v>
      </c>
      <c r="X34500">
        <v>4.3999999999999986</v>
      </c>
    </row>
    <row r="34501" spans="1:24" x14ac:dyDescent="0.2">
      <c r="A34501" t="s">
        <v>560</v>
      </c>
      <c r="B34501" s="14">
        <v>44097</v>
      </c>
      <c r="C34501">
        <v>2</v>
      </c>
      <c r="D34501">
        <v>6</v>
      </c>
      <c r="E34501">
        <v>2</v>
      </c>
      <c r="F34501">
        <v>4</v>
      </c>
      <c r="G34501">
        <v>0</v>
      </c>
      <c r="H34501">
        <v>19</v>
      </c>
      <c r="I34501">
        <v>4</v>
      </c>
      <c r="J34501">
        <v>722</v>
      </c>
      <c r="K34501" t="s">
        <v>1288</v>
      </c>
      <c r="L34501">
        <v>850</v>
      </c>
      <c r="M34501" t="s">
        <v>1627</v>
      </c>
      <c r="N34501" t="s">
        <v>2345</v>
      </c>
      <c r="O34501">
        <v>47.058823529411768</v>
      </c>
      <c r="P34501">
        <v>3.8513983836117109</v>
      </c>
      <c r="Q34501">
        <v>1</v>
      </c>
      <c r="R34501">
        <v>0</v>
      </c>
      <c r="S34501">
        <v>0.2105263157894737</v>
      </c>
      <c r="T34501">
        <v>2.6315789473684208</v>
      </c>
      <c r="U34501">
        <v>0</v>
      </c>
      <c r="V34501">
        <v>8.4829773309801322</v>
      </c>
      <c r="W34501">
        <v>4.4000000000000004</v>
      </c>
      <c r="X34501">
        <v>4.3999999999999986</v>
      </c>
    </row>
    <row r="34502" spans="1:24" x14ac:dyDescent="0.2">
      <c r="A34502" t="s">
        <v>535</v>
      </c>
      <c r="B34502" s="14">
        <v>44097</v>
      </c>
      <c r="C34502">
        <v>0</v>
      </c>
      <c r="D34502">
        <v>0</v>
      </c>
      <c r="E34502">
        <v>0</v>
      </c>
      <c r="F34502">
        <v>2</v>
      </c>
      <c r="G34502">
        <v>1</v>
      </c>
      <c r="H34502">
        <v>5</v>
      </c>
      <c r="I34502">
        <v>2</v>
      </c>
      <c r="J34502">
        <v>2029</v>
      </c>
      <c r="K34502" t="s">
        <v>1094</v>
      </c>
      <c r="L34502">
        <v>777</v>
      </c>
      <c r="M34502" t="s">
        <v>1602</v>
      </c>
      <c r="N34502" t="s">
        <v>2345</v>
      </c>
      <c r="O34502">
        <v>25.74002574002574</v>
      </c>
      <c r="P34502">
        <v>3.2480472021684812</v>
      </c>
      <c r="Q34502">
        <v>1</v>
      </c>
      <c r="R34502">
        <v>0</v>
      </c>
      <c r="S34502">
        <v>0.4</v>
      </c>
      <c r="T34502">
        <v>5</v>
      </c>
      <c r="U34502">
        <v>0</v>
      </c>
      <c r="V34502">
        <v>10.248047202168481</v>
      </c>
      <c r="W34502">
        <v>4.4000000000000004</v>
      </c>
      <c r="X34502">
        <v>3.7142857142857131</v>
      </c>
    </row>
    <row r="34503" spans="1:24" x14ac:dyDescent="0.2">
      <c r="A34503" t="s">
        <v>1096</v>
      </c>
      <c r="B34503" s="14">
        <v>44097</v>
      </c>
      <c r="C34503">
        <v>0</v>
      </c>
      <c r="D34503">
        <v>0</v>
      </c>
      <c r="E34503">
        <v>0</v>
      </c>
      <c r="F34503">
        <v>0</v>
      </c>
      <c r="G34503">
        <v>0</v>
      </c>
      <c r="H34503">
        <v>0</v>
      </c>
      <c r="I34503">
        <v>0</v>
      </c>
      <c r="J34503">
        <v>1140</v>
      </c>
      <c r="K34503" t="s">
        <v>1326</v>
      </c>
      <c r="L34503">
        <v>1600</v>
      </c>
      <c r="M34503" t="s">
        <v>2163</v>
      </c>
      <c r="N34503" t="s">
        <v>2345</v>
      </c>
      <c r="O34503">
        <v>0</v>
      </c>
      <c r="P34503">
        <v>0</v>
      </c>
      <c r="Q34503">
        <v>1</v>
      </c>
      <c r="R34503">
        <v>0</v>
      </c>
      <c r="S34503">
        <v>0</v>
      </c>
      <c r="T34503">
        <v>0</v>
      </c>
      <c r="U34503">
        <v>0</v>
      </c>
      <c r="V34503">
        <v>2</v>
      </c>
      <c r="W34503">
        <v>2</v>
      </c>
      <c r="X34503">
        <v>2</v>
      </c>
    </row>
    <row r="34504" spans="1:24" x14ac:dyDescent="0.2">
      <c r="A34504" t="s">
        <v>1097</v>
      </c>
      <c r="B34504" s="14">
        <v>44097</v>
      </c>
      <c r="C34504">
        <v>0</v>
      </c>
      <c r="D34504">
        <v>0</v>
      </c>
      <c r="E34504">
        <v>0</v>
      </c>
      <c r="F34504">
        <v>0</v>
      </c>
      <c r="G34504">
        <v>0</v>
      </c>
      <c r="H34504">
        <v>0</v>
      </c>
      <c r="I34504">
        <v>0</v>
      </c>
      <c r="J34504">
        <v>1360</v>
      </c>
      <c r="K34504" t="s">
        <v>1324</v>
      </c>
      <c r="L34504">
        <v>1850</v>
      </c>
      <c r="M34504" t="s">
        <v>2164</v>
      </c>
      <c r="N34504" t="s">
        <v>2345</v>
      </c>
      <c r="O34504">
        <v>0</v>
      </c>
      <c r="P34504">
        <v>0</v>
      </c>
      <c r="Q34504">
        <v>1</v>
      </c>
      <c r="R34504">
        <v>0</v>
      </c>
      <c r="S34504">
        <v>0</v>
      </c>
      <c r="T34504">
        <v>0</v>
      </c>
      <c r="U34504">
        <v>0</v>
      </c>
      <c r="V34504">
        <v>2</v>
      </c>
      <c r="W34504">
        <v>2</v>
      </c>
      <c r="X34504">
        <v>2</v>
      </c>
    </row>
    <row r="34505" spans="1:24" x14ac:dyDescent="0.2">
      <c r="A34505" t="s">
        <v>508</v>
      </c>
      <c r="B34505" s="14">
        <v>44097</v>
      </c>
      <c r="C34505">
        <v>3</v>
      </c>
      <c r="D34505">
        <v>12</v>
      </c>
      <c r="E34505">
        <v>3</v>
      </c>
      <c r="F34505">
        <v>8</v>
      </c>
      <c r="G34505">
        <v>5</v>
      </c>
      <c r="H34505">
        <v>67</v>
      </c>
      <c r="I34505">
        <v>8</v>
      </c>
      <c r="J34505">
        <v>269</v>
      </c>
      <c r="K34505" t="s">
        <v>1284</v>
      </c>
      <c r="L34505">
        <v>1087</v>
      </c>
      <c r="M34505" t="s">
        <v>1575</v>
      </c>
      <c r="N34505" t="s">
        <v>2345</v>
      </c>
      <c r="O34505">
        <v>73.597056117755287</v>
      </c>
      <c r="P34505">
        <v>4.2986050265348092</v>
      </c>
      <c r="Q34505">
        <v>1</v>
      </c>
      <c r="R34505">
        <v>0</v>
      </c>
      <c r="S34505">
        <v>0.11940298507462691</v>
      </c>
      <c r="T34505">
        <v>1.4925373134328359</v>
      </c>
      <c r="U34505">
        <v>0</v>
      </c>
      <c r="V34505">
        <v>7.7911423399676449</v>
      </c>
      <c r="W34505">
        <v>5.9</v>
      </c>
      <c r="X34505">
        <v>5.0428571428571418</v>
      </c>
    </row>
    <row r="34506" spans="1:24" x14ac:dyDescent="0.2">
      <c r="A34506" t="s">
        <v>1098</v>
      </c>
      <c r="B34506" s="14">
        <v>44097</v>
      </c>
      <c r="C34506">
        <v>0</v>
      </c>
      <c r="D34506">
        <v>0</v>
      </c>
      <c r="E34506">
        <v>0</v>
      </c>
      <c r="F34506">
        <v>1</v>
      </c>
      <c r="G34506">
        <v>1</v>
      </c>
      <c r="H34506">
        <v>8</v>
      </c>
      <c r="I34506">
        <v>1</v>
      </c>
      <c r="J34506">
        <v>208</v>
      </c>
      <c r="K34506" t="s">
        <v>1287</v>
      </c>
      <c r="L34506">
        <v>1031</v>
      </c>
      <c r="M34506" t="s">
        <v>2165</v>
      </c>
      <c r="N34506" t="s">
        <v>2345</v>
      </c>
      <c r="O34506">
        <v>9.6993210475266736</v>
      </c>
      <c r="P34506">
        <v>2.272055887959223</v>
      </c>
      <c r="Q34506">
        <v>1</v>
      </c>
      <c r="R34506">
        <v>0</v>
      </c>
      <c r="S34506">
        <v>0.125</v>
      </c>
      <c r="T34506">
        <v>1.5625</v>
      </c>
      <c r="U34506">
        <v>0</v>
      </c>
      <c r="V34506">
        <v>5.8345558879592234</v>
      </c>
      <c r="W34506">
        <v>4.4000000000000004</v>
      </c>
      <c r="X34506">
        <v>4.3999999999999986</v>
      </c>
    </row>
    <row r="34507" spans="1:24" x14ac:dyDescent="0.2">
      <c r="A34507" t="s">
        <v>469</v>
      </c>
      <c r="B34507" s="14">
        <v>44097</v>
      </c>
      <c r="C34507">
        <v>33</v>
      </c>
      <c r="D34507">
        <v>93</v>
      </c>
      <c r="E34507">
        <v>33</v>
      </c>
      <c r="F34507">
        <v>72</v>
      </c>
      <c r="G34507">
        <v>16</v>
      </c>
      <c r="H34507">
        <v>230</v>
      </c>
      <c r="I34507">
        <v>72</v>
      </c>
      <c r="J34507">
        <v>635</v>
      </c>
      <c r="K34507" t="s">
        <v>1284</v>
      </c>
      <c r="L34507">
        <v>4201</v>
      </c>
      <c r="M34507" t="s">
        <v>1536</v>
      </c>
      <c r="N34507" t="s">
        <v>2345</v>
      </c>
      <c r="O34507">
        <v>171.38776481790049</v>
      </c>
      <c r="P34507">
        <v>5.143928619822856</v>
      </c>
      <c r="Q34507">
        <v>4.5</v>
      </c>
      <c r="R34507">
        <v>3.0081547935525479</v>
      </c>
      <c r="S34507">
        <v>0.31304347826086959</v>
      </c>
      <c r="T34507">
        <v>3.9130434782608701</v>
      </c>
      <c r="U34507">
        <v>0</v>
      </c>
      <c r="V34507">
        <v>14.065126891636281</v>
      </c>
      <c r="W34507">
        <v>10</v>
      </c>
      <c r="X34507">
        <v>9.9817249603326541</v>
      </c>
    </row>
    <row r="34508" spans="1:24" x14ac:dyDescent="0.2">
      <c r="A34508" t="s">
        <v>1099</v>
      </c>
      <c r="B34508" s="14">
        <v>44097</v>
      </c>
      <c r="C34508">
        <v>0</v>
      </c>
      <c r="D34508">
        <v>0</v>
      </c>
      <c r="E34508">
        <v>0</v>
      </c>
      <c r="F34508">
        <v>0</v>
      </c>
      <c r="G34508">
        <v>0</v>
      </c>
      <c r="H34508">
        <v>0</v>
      </c>
      <c r="I34508">
        <v>0</v>
      </c>
      <c r="J34508">
        <v>1163</v>
      </c>
      <c r="K34508" t="s">
        <v>1301</v>
      </c>
      <c r="L34508">
        <v>436</v>
      </c>
      <c r="M34508" t="s">
        <v>2166</v>
      </c>
      <c r="N34508" t="s">
        <v>2345</v>
      </c>
      <c r="O34508">
        <v>0</v>
      </c>
      <c r="P34508">
        <v>0</v>
      </c>
      <c r="Q34508">
        <v>1</v>
      </c>
      <c r="R34508">
        <v>0</v>
      </c>
      <c r="S34508">
        <v>0</v>
      </c>
      <c r="T34508">
        <v>0</v>
      </c>
      <c r="U34508">
        <v>0</v>
      </c>
      <c r="V34508">
        <v>2</v>
      </c>
      <c r="W34508">
        <v>2</v>
      </c>
      <c r="X34508">
        <v>2</v>
      </c>
    </row>
    <row r="34509" spans="1:24" x14ac:dyDescent="0.2">
      <c r="A34509" t="s">
        <v>687</v>
      </c>
      <c r="B34509" s="14">
        <v>44097</v>
      </c>
      <c r="C34509">
        <v>0</v>
      </c>
      <c r="D34509">
        <v>0</v>
      </c>
      <c r="E34509">
        <v>0</v>
      </c>
      <c r="F34509">
        <v>4</v>
      </c>
      <c r="G34509">
        <v>0</v>
      </c>
      <c r="H34509">
        <v>8</v>
      </c>
      <c r="I34509">
        <v>4</v>
      </c>
      <c r="J34509">
        <v>1178</v>
      </c>
      <c r="K34509" t="s">
        <v>1301</v>
      </c>
      <c r="L34509">
        <v>1584</v>
      </c>
      <c r="M34509" t="s">
        <v>1754</v>
      </c>
      <c r="N34509" t="s">
        <v>2345</v>
      </c>
      <c r="O34509">
        <v>25.252525252525249</v>
      </c>
      <c r="P34509">
        <v>3.2289261607217021</v>
      </c>
      <c r="Q34509">
        <v>1</v>
      </c>
      <c r="R34509">
        <v>0</v>
      </c>
      <c r="S34509">
        <v>0.5</v>
      </c>
      <c r="T34509">
        <v>6.25</v>
      </c>
      <c r="U34509">
        <v>0</v>
      </c>
      <c r="V34509">
        <v>11.4789261607217</v>
      </c>
      <c r="W34509">
        <v>4.4000000000000004</v>
      </c>
      <c r="X34509">
        <v>3.0285714285714289</v>
      </c>
    </row>
    <row r="34510" spans="1:24" x14ac:dyDescent="0.2">
      <c r="A34510" t="s">
        <v>437</v>
      </c>
      <c r="B34510" s="14">
        <v>44097</v>
      </c>
      <c r="C34510">
        <v>0</v>
      </c>
      <c r="D34510">
        <v>0</v>
      </c>
      <c r="E34510">
        <v>0</v>
      </c>
      <c r="F34510">
        <v>2</v>
      </c>
      <c r="G34510">
        <v>3</v>
      </c>
      <c r="H34510">
        <v>10</v>
      </c>
      <c r="I34510">
        <v>2</v>
      </c>
      <c r="J34510">
        <v>606</v>
      </c>
      <c r="K34510" t="s">
        <v>1281</v>
      </c>
      <c r="L34510">
        <v>1061</v>
      </c>
      <c r="M34510" t="s">
        <v>1504</v>
      </c>
      <c r="N34510" t="s">
        <v>2345</v>
      </c>
      <c r="O34510">
        <v>18.850141376060321</v>
      </c>
      <c r="P34510">
        <v>2.9365204139221448</v>
      </c>
      <c r="Q34510">
        <v>1</v>
      </c>
      <c r="R34510">
        <v>0</v>
      </c>
      <c r="S34510">
        <v>0.2</v>
      </c>
      <c r="T34510">
        <v>2.5</v>
      </c>
      <c r="U34510">
        <v>0</v>
      </c>
      <c r="V34510">
        <v>7.4365204139221444</v>
      </c>
      <c r="W34510">
        <v>4.4000000000000004</v>
      </c>
      <c r="X34510">
        <v>4.3999999999999986</v>
      </c>
    </row>
    <row r="34511" spans="1:24" x14ac:dyDescent="0.2">
      <c r="A34511" t="s">
        <v>1100</v>
      </c>
      <c r="B34511" s="14">
        <v>44097</v>
      </c>
      <c r="C34511">
        <v>0</v>
      </c>
      <c r="D34511">
        <v>0</v>
      </c>
      <c r="E34511">
        <v>0</v>
      </c>
      <c r="F34511">
        <v>1</v>
      </c>
      <c r="G34511">
        <v>2</v>
      </c>
      <c r="H34511">
        <v>3</v>
      </c>
      <c r="I34511">
        <v>1</v>
      </c>
      <c r="J34511">
        <v>104</v>
      </c>
      <c r="K34511" t="s">
        <v>1296</v>
      </c>
      <c r="L34511">
        <v>781</v>
      </c>
      <c r="M34511" t="s">
        <v>2167</v>
      </c>
      <c r="N34511" t="s">
        <v>2345</v>
      </c>
      <c r="O34511">
        <v>12.804097311139561</v>
      </c>
      <c r="P34511">
        <v>2.549765222136497</v>
      </c>
      <c r="Q34511">
        <v>1</v>
      </c>
      <c r="R34511">
        <v>0</v>
      </c>
      <c r="S34511">
        <v>0.33333333333333331</v>
      </c>
      <c r="T34511">
        <v>4.1666666666666661</v>
      </c>
      <c r="U34511">
        <v>0</v>
      </c>
      <c r="V34511">
        <v>8.7164318888031627</v>
      </c>
      <c r="W34511">
        <v>4.4000000000000004</v>
      </c>
      <c r="X34511">
        <v>4.3999999999999986</v>
      </c>
    </row>
    <row r="34512" spans="1:24" x14ac:dyDescent="0.2">
      <c r="A34512" t="s">
        <v>1091</v>
      </c>
      <c r="B34512" s="14">
        <v>44097</v>
      </c>
      <c r="C34512">
        <v>0</v>
      </c>
      <c r="D34512">
        <v>0</v>
      </c>
      <c r="E34512">
        <v>0</v>
      </c>
      <c r="F34512">
        <v>0</v>
      </c>
      <c r="G34512">
        <v>1</v>
      </c>
      <c r="H34512">
        <v>0</v>
      </c>
      <c r="I34512">
        <v>0</v>
      </c>
      <c r="J34512">
        <v>3599</v>
      </c>
      <c r="K34512" t="s">
        <v>1319</v>
      </c>
      <c r="L34512">
        <v>604</v>
      </c>
      <c r="M34512" t="s">
        <v>2158</v>
      </c>
      <c r="N34512" t="s">
        <v>2345</v>
      </c>
      <c r="O34512">
        <v>0</v>
      </c>
      <c r="P34512">
        <v>0</v>
      </c>
      <c r="Q34512">
        <v>1</v>
      </c>
      <c r="R34512">
        <v>0</v>
      </c>
      <c r="S34512">
        <v>0</v>
      </c>
      <c r="T34512">
        <v>0</v>
      </c>
      <c r="U34512">
        <v>0</v>
      </c>
      <c r="V34512">
        <v>2</v>
      </c>
      <c r="W34512">
        <v>2</v>
      </c>
      <c r="X34512">
        <v>3.7142857142857131</v>
      </c>
    </row>
    <row r="34513" spans="1:24" x14ac:dyDescent="0.2">
      <c r="A34513" t="s">
        <v>1101</v>
      </c>
      <c r="B34513" s="14">
        <v>44097</v>
      </c>
      <c r="C34513">
        <v>0</v>
      </c>
      <c r="D34513">
        <v>0</v>
      </c>
      <c r="E34513">
        <v>0</v>
      </c>
      <c r="F34513">
        <v>0</v>
      </c>
      <c r="G34513">
        <v>0</v>
      </c>
      <c r="H34513">
        <v>0</v>
      </c>
      <c r="I34513">
        <v>0</v>
      </c>
      <c r="J34513">
        <v>1411</v>
      </c>
      <c r="K34513" t="s">
        <v>1303</v>
      </c>
      <c r="L34513">
        <v>209</v>
      </c>
      <c r="M34513" t="s">
        <v>2168</v>
      </c>
      <c r="N34513" t="s">
        <v>2345</v>
      </c>
      <c r="O34513">
        <v>0</v>
      </c>
      <c r="P34513">
        <v>0</v>
      </c>
      <c r="Q34513">
        <v>1</v>
      </c>
      <c r="R34513">
        <v>0</v>
      </c>
      <c r="S34513">
        <v>0</v>
      </c>
      <c r="T34513">
        <v>0</v>
      </c>
      <c r="U34513">
        <v>0</v>
      </c>
      <c r="V34513">
        <v>2</v>
      </c>
      <c r="W34513">
        <v>2</v>
      </c>
      <c r="X34513">
        <v>2</v>
      </c>
    </row>
    <row r="34514" spans="1:24" x14ac:dyDescent="0.2">
      <c r="A34514" t="s">
        <v>1103</v>
      </c>
      <c r="B34514" s="14">
        <v>44097</v>
      </c>
      <c r="C34514">
        <v>0</v>
      </c>
      <c r="D34514">
        <v>0</v>
      </c>
      <c r="E34514">
        <v>0</v>
      </c>
      <c r="F34514">
        <v>1</v>
      </c>
      <c r="G34514">
        <v>0</v>
      </c>
      <c r="H34514">
        <v>1</v>
      </c>
      <c r="I34514">
        <v>1</v>
      </c>
      <c r="J34514">
        <v>1418</v>
      </c>
      <c r="K34514" t="s">
        <v>1326</v>
      </c>
      <c r="L34514">
        <v>212</v>
      </c>
      <c r="M34514" t="s">
        <v>2170</v>
      </c>
      <c r="N34514" t="s">
        <v>2345</v>
      </c>
      <c r="O34514">
        <v>47.169811320754718</v>
      </c>
      <c r="P34514">
        <v>3.85375409730417</v>
      </c>
      <c r="Q34514">
        <v>1</v>
      </c>
      <c r="R34514">
        <v>0</v>
      </c>
      <c r="S34514">
        <v>1</v>
      </c>
      <c r="T34514">
        <v>12.5</v>
      </c>
      <c r="U34514">
        <v>0</v>
      </c>
      <c r="V34514">
        <v>18.353754097304169</v>
      </c>
      <c r="W34514">
        <v>4.4000000000000004</v>
      </c>
      <c r="X34514">
        <v>3.028571428571428</v>
      </c>
    </row>
    <row r="34515" spans="1:24" x14ac:dyDescent="0.2">
      <c r="A34515" t="s">
        <v>1104</v>
      </c>
      <c r="B34515" s="14">
        <v>44097</v>
      </c>
      <c r="C34515">
        <v>0</v>
      </c>
      <c r="D34515">
        <v>0</v>
      </c>
      <c r="E34515">
        <v>0</v>
      </c>
      <c r="F34515">
        <v>0</v>
      </c>
      <c r="G34515">
        <v>0</v>
      </c>
      <c r="H34515">
        <v>0</v>
      </c>
      <c r="I34515">
        <v>0</v>
      </c>
      <c r="J34515">
        <v>1413</v>
      </c>
      <c r="K34515" t="s">
        <v>1296</v>
      </c>
      <c r="L34515">
        <v>194</v>
      </c>
      <c r="M34515" t="s">
        <v>2171</v>
      </c>
      <c r="N34515" t="s">
        <v>2345</v>
      </c>
      <c r="O34515">
        <v>0</v>
      </c>
      <c r="P34515">
        <v>0</v>
      </c>
      <c r="Q34515">
        <v>1</v>
      </c>
      <c r="R34515">
        <v>0</v>
      </c>
      <c r="S34515">
        <v>0</v>
      </c>
      <c r="T34515">
        <v>0</v>
      </c>
      <c r="U34515">
        <v>0</v>
      </c>
      <c r="V34515">
        <v>2</v>
      </c>
      <c r="W34515">
        <v>2</v>
      </c>
      <c r="X34515">
        <v>2</v>
      </c>
    </row>
    <row r="34516" spans="1:24" x14ac:dyDescent="0.2">
      <c r="A34516" t="s">
        <v>1105</v>
      </c>
      <c r="B34516" s="14">
        <v>44097</v>
      </c>
      <c r="C34516">
        <v>0</v>
      </c>
      <c r="D34516">
        <v>0</v>
      </c>
      <c r="E34516">
        <v>0</v>
      </c>
      <c r="F34516">
        <v>0</v>
      </c>
      <c r="G34516">
        <v>0</v>
      </c>
      <c r="H34516">
        <v>0</v>
      </c>
      <c r="I34516">
        <v>0</v>
      </c>
      <c r="J34516">
        <v>1416</v>
      </c>
      <c r="K34516" t="s">
        <v>1323</v>
      </c>
      <c r="L34516">
        <v>179</v>
      </c>
      <c r="M34516" t="s">
        <v>2172</v>
      </c>
      <c r="N34516" t="s">
        <v>2345</v>
      </c>
      <c r="O34516">
        <v>0</v>
      </c>
      <c r="P34516">
        <v>0</v>
      </c>
      <c r="Q34516">
        <v>1</v>
      </c>
      <c r="R34516">
        <v>0</v>
      </c>
      <c r="S34516">
        <v>0</v>
      </c>
      <c r="T34516">
        <v>0</v>
      </c>
      <c r="U34516">
        <v>0</v>
      </c>
      <c r="V34516">
        <v>2</v>
      </c>
      <c r="W34516">
        <v>2</v>
      </c>
      <c r="X34516">
        <v>2</v>
      </c>
    </row>
    <row r="34517" spans="1:24" x14ac:dyDescent="0.2">
      <c r="A34517" t="s">
        <v>1106</v>
      </c>
      <c r="B34517" s="14">
        <v>44097</v>
      </c>
      <c r="C34517">
        <v>0</v>
      </c>
      <c r="D34517">
        <v>0</v>
      </c>
      <c r="E34517">
        <v>0</v>
      </c>
      <c r="F34517">
        <v>0</v>
      </c>
      <c r="G34517">
        <v>0</v>
      </c>
      <c r="H34517">
        <v>0</v>
      </c>
      <c r="I34517">
        <v>0</v>
      </c>
      <c r="J34517">
        <v>1415</v>
      </c>
      <c r="K34517" t="s">
        <v>1305</v>
      </c>
      <c r="L34517">
        <v>278</v>
      </c>
      <c r="M34517" t="s">
        <v>2173</v>
      </c>
      <c r="N34517" t="s">
        <v>2345</v>
      </c>
      <c r="O34517">
        <v>0</v>
      </c>
      <c r="P34517">
        <v>0</v>
      </c>
      <c r="Q34517">
        <v>1</v>
      </c>
      <c r="R34517">
        <v>0</v>
      </c>
      <c r="S34517">
        <v>0</v>
      </c>
      <c r="T34517">
        <v>0</v>
      </c>
      <c r="U34517">
        <v>0</v>
      </c>
      <c r="V34517">
        <v>2</v>
      </c>
      <c r="W34517">
        <v>2</v>
      </c>
      <c r="X34517">
        <v>2</v>
      </c>
    </row>
    <row r="34518" spans="1:24" x14ac:dyDescent="0.2">
      <c r="A34518" t="s">
        <v>1107</v>
      </c>
      <c r="B34518" s="14">
        <v>44097</v>
      </c>
      <c r="C34518">
        <v>0</v>
      </c>
      <c r="D34518">
        <v>0</v>
      </c>
      <c r="E34518">
        <v>0</v>
      </c>
      <c r="F34518">
        <v>0</v>
      </c>
      <c r="G34518">
        <v>0</v>
      </c>
      <c r="H34518">
        <v>0</v>
      </c>
      <c r="I34518">
        <v>0</v>
      </c>
      <c r="J34518">
        <v>1414</v>
      </c>
      <c r="K34518" t="s">
        <v>444</v>
      </c>
      <c r="L34518">
        <v>151</v>
      </c>
      <c r="M34518" t="s">
        <v>2174</v>
      </c>
      <c r="N34518" t="s">
        <v>2345</v>
      </c>
      <c r="O34518">
        <v>0</v>
      </c>
      <c r="P34518">
        <v>0</v>
      </c>
      <c r="Q34518">
        <v>1</v>
      </c>
      <c r="R34518">
        <v>0</v>
      </c>
      <c r="S34518">
        <v>0</v>
      </c>
      <c r="T34518">
        <v>0</v>
      </c>
      <c r="U34518">
        <v>0</v>
      </c>
      <c r="V34518">
        <v>2</v>
      </c>
      <c r="W34518">
        <v>2</v>
      </c>
      <c r="X34518">
        <v>2</v>
      </c>
    </row>
    <row r="34519" spans="1:24" x14ac:dyDescent="0.2">
      <c r="A34519" t="s">
        <v>505</v>
      </c>
      <c r="B34519" s="14">
        <v>44097</v>
      </c>
      <c r="C34519">
        <v>0</v>
      </c>
      <c r="D34519">
        <v>0</v>
      </c>
      <c r="E34519">
        <v>0</v>
      </c>
      <c r="F34519">
        <v>0</v>
      </c>
      <c r="G34519">
        <v>0</v>
      </c>
      <c r="H34519">
        <v>0</v>
      </c>
      <c r="I34519">
        <v>0</v>
      </c>
      <c r="J34519">
        <v>1412</v>
      </c>
      <c r="K34519" t="s">
        <v>1297</v>
      </c>
      <c r="L34519">
        <v>270</v>
      </c>
      <c r="M34519" t="s">
        <v>1572</v>
      </c>
      <c r="N34519" t="s">
        <v>2345</v>
      </c>
      <c r="O34519">
        <v>0</v>
      </c>
      <c r="P34519">
        <v>0</v>
      </c>
      <c r="Q34519">
        <v>1</v>
      </c>
      <c r="R34519">
        <v>0</v>
      </c>
      <c r="S34519">
        <v>0</v>
      </c>
      <c r="T34519">
        <v>0</v>
      </c>
      <c r="U34519">
        <v>0</v>
      </c>
      <c r="V34519">
        <v>2</v>
      </c>
      <c r="W34519">
        <v>2</v>
      </c>
      <c r="X34519">
        <v>2</v>
      </c>
    </row>
    <row r="34520" spans="1:24" x14ac:dyDescent="0.2">
      <c r="A34520" t="s">
        <v>1108</v>
      </c>
      <c r="B34520" s="14">
        <v>44097</v>
      </c>
      <c r="C34520">
        <v>0</v>
      </c>
      <c r="D34520">
        <v>0</v>
      </c>
      <c r="E34520">
        <v>0</v>
      </c>
      <c r="F34520">
        <v>0</v>
      </c>
      <c r="G34520">
        <v>0</v>
      </c>
      <c r="H34520">
        <v>0</v>
      </c>
      <c r="I34520">
        <v>0</v>
      </c>
      <c r="J34520">
        <v>308</v>
      </c>
      <c r="K34520" t="s">
        <v>1308</v>
      </c>
      <c r="L34520">
        <v>771</v>
      </c>
      <c r="M34520" t="s">
        <v>2175</v>
      </c>
      <c r="N34520" t="s">
        <v>2345</v>
      </c>
      <c r="O34520">
        <v>0</v>
      </c>
      <c r="P34520">
        <v>0</v>
      </c>
      <c r="Q34520">
        <v>1</v>
      </c>
      <c r="R34520">
        <v>0</v>
      </c>
      <c r="S34520">
        <v>0</v>
      </c>
      <c r="T34520">
        <v>0</v>
      </c>
      <c r="U34520">
        <v>0</v>
      </c>
      <c r="V34520">
        <v>2</v>
      </c>
      <c r="W34520">
        <v>2</v>
      </c>
      <c r="X34520">
        <v>2</v>
      </c>
    </row>
    <row r="34521" spans="1:24" x14ac:dyDescent="0.2">
      <c r="A34521" t="s">
        <v>309</v>
      </c>
      <c r="B34521" s="14">
        <v>44097</v>
      </c>
      <c r="C34521">
        <v>0</v>
      </c>
      <c r="D34521">
        <v>0</v>
      </c>
      <c r="E34521">
        <v>0</v>
      </c>
      <c r="F34521">
        <v>0</v>
      </c>
      <c r="G34521">
        <v>0</v>
      </c>
      <c r="H34521">
        <v>0</v>
      </c>
      <c r="I34521">
        <v>0</v>
      </c>
      <c r="J34521">
        <v>776</v>
      </c>
      <c r="K34521" t="s">
        <v>1287</v>
      </c>
      <c r="L34521">
        <v>466</v>
      </c>
      <c r="M34521" t="s">
        <v>1376</v>
      </c>
      <c r="N34521" t="s">
        <v>2345</v>
      </c>
      <c r="O34521">
        <v>0</v>
      </c>
      <c r="P34521">
        <v>0</v>
      </c>
      <c r="Q34521">
        <v>1</v>
      </c>
      <c r="R34521">
        <v>0</v>
      </c>
      <c r="S34521">
        <v>0</v>
      </c>
      <c r="T34521">
        <v>0</v>
      </c>
      <c r="U34521">
        <v>0</v>
      </c>
      <c r="V34521">
        <v>2</v>
      </c>
      <c r="W34521">
        <v>2</v>
      </c>
      <c r="X34521">
        <v>2</v>
      </c>
    </row>
    <row r="34522" spans="1:24" x14ac:dyDescent="0.2">
      <c r="A34522" t="s">
        <v>598</v>
      </c>
      <c r="B34522" s="14">
        <v>44097</v>
      </c>
      <c r="C34522">
        <v>0</v>
      </c>
      <c r="D34522">
        <v>0</v>
      </c>
      <c r="E34522">
        <v>0</v>
      </c>
      <c r="F34522">
        <v>6</v>
      </c>
      <c r="G34522">
        <v>3</v>
      </c>
      <c r="H34522">
        <v>25</v>
      </c>
      <c r="I34522">
        <v>6</v>
      </c>
      <c r="J34522">
        <v>822</v>
      </c>
      <c r="K34522" t="s">
        <v>1287</v>
      </c>
      <c r="L34522">
        <v>764</v>
      </c>
      <c r="M34522" t="s">
        <v>1665</v>
      </c>
      <c r="N34522" t="s">
        <v>2345</v>
      </c>
      <c r="O34522">
        <v>78.534031413612567</v>
      </c>
      <c r="P34522">
        <v>4.3635320520377174</v>
      </c>
      <c r="Q34522">
        <v>1</v>
      </c>
      <c r="R34522">
        <v>0</v>
      </c>
      <c r="S34522">
        <v>0.24</v>
      </c>
      <c r="T34522">
        <v>3</v>
      </c>
      <c r="U34522">
        <v>0</v>
      </c>
      <c r="V34522">
        <v>9.3635320520377174</v>
      </c>
      <c r="W34522">
        <v>5.9</v>
      </c>
      <c r="X34522">
        <v>5.6857142857142842</v>
      </c>
    </row>
    <row r="34523" spans="1:24" x14ac:dyDescent="0.2">
      <c r="A34523" t="s">
        <v>1109</v>
      </c>
      <c r="B34523" s="14">
        <v>44097</v>
      </c>
      <c r="C34523">
        <v>0</v>
      </c>
      <c r="D34523">
        <v>0</v>
      </c>
      <c r="E34523">
        <v>0</v>
      </c>
      <c r="F34523">
        <v>0</v>
      </c>
      <c r="G34523">
        <v>0</v>
      </c>
      <c r="H34523">
        <v>0</v>
      </c>
      <c r="I34523">
        <v>0</v>
      </c>
      <c r="J34523">
        <v>1128</v>
      </c>
      <c r="K34523" t="s">
        <v>1292</v>
      </c>
      <c r="L34523">
        <v>369</v>
      </c>
      <c r="M34523" t="s">
        <v>2176</v>
      </c>
      <c r="N34523" t="s">
        <v>2345</v>
      </c>
      <c r="O34523">
        <v>0</v>
      </c>
      <c r="P34523">
        <v>0</v>
      </c>
      <c r="Q34523">
        <v>1</v>
      </c>
      <c r="R34523">
        <v>0</v>
      </c>
      <c r="S34523">
        <v>0</v>
      </c>
      <c r="T34523">
        <v>0</v>
      </c>
      <c r="U34523">
        <v>0</v>
      </c>
      <c r="V34523">
        <v>2</v>
      </c>
      <c r="W34523">
        <v>2</v>
      </c>
      <c r="X34523">
        <v>2</v>
      </c>
    </row>
    <row r="34524" spans="1:24" x14ac:dyDescent="0.2">
      <c r="A34524" t="s">
        <v>366</v>
      </c>
      <c r="B34524" s="14">
        <v>44097</v>
      </c>
      <c r="C34524">
        <v>0</v>
      </c>
      <c r="D34524">
        <v>0</v>
      </c>
      <c r="E34524">
        <v>0</v>
      </c>
      <c r="F34524">
        <v>1</v>
      </c>
      <c r="G34524">
        <v>2</v>
      </c>
      <c r="H34524">
        <v>2</v>
      </c>
      <c r="I34524">
        <v>1</v>
      </c>
      <c r="J34524">
        <v>2054</v>
      </c>
      <c r="K34524" t="s">
        <v>1284</v>
      </c>
      <c r="L34524">
        <v>494</v>
      </c>
      <c r="M34524" t="s">
        <v>1433</v>
      </c>
      <c r="N34524" t="s">
        <v>2345</v>
      </c>
      <c r="O34524">
        <v>20.242914979757089</v>
      </c>
      <c r="P34524">
        <v>3.0078048547882599</v>
      </c>
      <c r="Q34524">
        <v>1</v>
      </c>
      <c r="R34524">
        <v>0</v>
      </c>
      <c r="S34524">
        <v>0.5</v>
      </c>
      <c r="T34524">
        <v>6.25</v>
      </c>
      <c r="U34524">
        <v>0</v>
      </c>
      <c r="V34524">
        <v>11.25780485478826</v>
      </c>
      <c r="W34524">
        <v>4.4000000000000004</v>
      </c>
      <c r="X34524">
        <v>4.3999999999999986</v>
      </c>
    </row>
    <row r="34525" spans="1:24" x14ac:dyDescent="0.2">
      <c r="A34525" t="s">
        <v>280</v>
      </c>
      <c r="B34525" s="14">
        <v>44097</v>
      </c>
      <c r="C34525">
        <v>0</v>
      </c>
      <c r="D34525">
        <v>0</v>
      </c>
      <c r="E34525">
        <v>0</v>
      </c>
      <c r="F34525">
        <v>7</v>
      </c>
      <c r="G34525">
        <v>16</v>
      </c>
      <c r="H34525">
        <v>49</v>
      </c>
      <c r="I34525">
        <v>7</v>
      </c>
      <c r="J34525">
        <v>649</v>
      </c>
      <c r="K34525" t="s">
        <v>1292</v>
      </c>
      <c r="L34525">
        <v>2022</v>
      </c>
      <c r="M34525" t="s">
        <v>1347</v>
      </c>
      <c r="N34525" t="s">
        <v>2345</v>
      </c>
      <c r="O34525">
        <v>34.619188921859553</v>
      </c>
      <c r="P34525">
        <v>3.5444081214510792</v>
      </c>
      <c r="Q34525">
        <v>0.625</v>
      </c>
      <c r="R34525">
        <v>-0.94000725849147115</v>
      </c>
      <c r="S34525">
        <v>0.14285714285714279</v>
      </c>
      <c r="T34525">
        <v>1.785714285714286</v>
      </c>
      <c r="U34525">
        <v>0</v>
      </c>
      <c r="V34525">
        <v>6.3901151486738934</v>
      </c>
      <c r="W34525">
        <v>5.9</v>
      </c>
      <c r="X34525">
        <v>6.1900701711849848</v>
      </c>
    </row>
    <row r="34526" spans="1:24" x14ac:dyDescent="0.2">
      <c r="A34526" t="s">
        <v>1110</v>
      </c>
      <c r="B34526" s="14">
        <v>44097</v>
      </c>
      <c r="C34526">
        <v>0</v>
      </c>
      <c r="D34526">
        <v>0</v>
      </c>
      <c r="E34526">
        <v>0</v>
      </c>
      <c r="F34526">
        <v>1</v>
      </c>
      <c r="G34526">
        <v>0</v>
      </c>
      <c r="H34526">
        <v>1</v>
      </c>
      <c r="I34526">
        <v>1</v>
      </c>
      <c r="J34526">
        <v>4019</v>
      </c>
      <c r="K34526" t="s">
        <v>1310</v>
      </c>
      <c r="L34526">
        <v>216</v>
      </c>
      <c r="M34526" t="s">
        <v>2177</v>
      </c>
      <c r="N34526" t="s">
        <v>2345</v>
      </c>
      <c r="O34526">
        <v>46.296296296296298</v>
      </c>
      <c r="P34526">
        <v>3.8350619642920178</v>
      </c>
      <c r="Q34526">
        <v>1</v>
      </c>
      <c r="R34526">
        <v>0</v>
      </c>
      <c r="S34526">
        <v>1</v>
      </c>
      <c r="T34526">
        <v>12.5</v>
      </c>
      <c r="U34526">
        <v>0</v>
      </c>
      <c r="V34526">
        <v>18.33506196429202</v>
      </c>
      <c r="W34526">
        <v>4.4000000000000004</v>
      </c>
      <c r="X34526">
        <v>3.7142857142857131</v>
      </c>
    </row>
    <row r="34527" spans="1:24" x14ac:dyDescent="0.2">
      <c r="A34527" t="s">
        <v>1111</v>
      </c>
      <c r="B34527" s="14">
        <v>44097</v>
      </c>
      <c r="C34527">
        <v>5</v>
      </c>
      <c r="D34527">
        <v>7</v>
      </c>
      <c r="E34527">
        <v>5</v>
      </c>
      <c r="F34527">
        <v>8</v>
      </c>
      <c r="G34527">
        <v>9</v>
      </c>
      <c r="H34527">
        <v>22</v>
      </c>
      <c r="I34527">
        <v>8</v>
      </c>
      <c r="J34527">
        <v>1282</v>
      </c>
      <c r="K34527" t="s">
        <v>1300</v>
      </c>
      <c r="L34527">
        <v>724</v>
      </c>
      <c r="M34527" t="s">
        <v>2178</v>
      </c>
      <c r="N34527" t="s">
        <v>2345</v>
      </c>
      <c r="O34527">
        <v>110.4972375690608</v>
      </c>
      <c r="P34527">
        <v>4.704990521270302</v>
      </c>
      <c r="Q34527">
        <v>1</v>
      </c>
      <c r="R34527">
        <v>0</v>
      </c>
      <c r="S34527">
        <v>0.36363636363636359</v>
      </c>
      <c r="T34527">
        <v>4.5454545454545459</v>
      </c>
      <c r="U34527">
        <v>0</v>
      </c>
      <c r="V34527">
        <v>11.250445066724851</v>
      </c>
      <c r="W34527">
        <v>5.9</v>
      </c>
      <c r="X34527">
        <v>5.8999999999999986</v>
      </c>
    </row>
    <row r="34528" spans="1:24" x14ac:dyDescent="0.2">
      <c r="A34528" t="s">
        <v>581</v>
      </c>
      <c r="B34528" s="14">
        <v>44097</v>
      </c>
      <c r="C34528">
        <v>0</v>
      </c>
      <c r="D34528">
        <v>0</v>
      </c>
      <c r="E34528">
        <v>0</v>
      </c>
      <c r="F34528">
        <v>3</v>
      </c>
      <c r="G34528">
        <v>0</v>
      </c>
      <c r="H34528">
        <v>5</v>
      </c>
      <c r="I34528">
        <v>3</v>
      </c>
      <c r="J34528">
        <v>607</v>
      </c>
      <c r="K34528" t="s">
        <v>1316</v>
      </c>
      <c r="L34528">
        <v>675</v>
      </c>
      <c r="M34528" t="s">
        <v>1648</v>
      </c>
      <c r="N34528" t="s">
        <v>2345</v>
      </c>
      <c r="O34528">
        <v>44.444444444444443</v>
      </c>
      <c r="P34528">
        <v>3.794239969771763</v>
      </c>
      <c r="Q34528">
        <v>1</v>
      </c>
      <c r="R34528">
        <v>0</v>
      </c>
      <c r="S34528">
        <v>0.6</v>
      </c>
      <c r="T34528">
        <v>7.5</v>
      </c>
      <c r="U34528">
        <v>0</v>
      </c>
      <c r="V34528">
        <v>13.294239969771761</v>
      </c>
      <c r="W34528">
        <v>4.4000000000000004</v>
      </c>
      <c r="X34528">
        <v>4.0571428571428561</v>
      </c>
    </row>
    <row r="34529" spans="1:24" x14ac:dyDescent="0.2">
      <c r="A34529" t="s">
        <v>1135</v>
      </c>
      <c r="B34529" s="14">
        <v>44097</v>
      </c>
      <c r="C34529">
        <v>0</v>
      </c>
      <c r="D34529">
        <v>0</v>
      </c>
      <c r="E34529">
        <v>0</v>
      </c>
      <c r="F34529">
        <v>1</v>
      </c>
      <c r="G34529">
        <v>0</v>
      </c>
      <c r="H34529">
        <v>4</v>
      </c>
      <c r="I34529">
        <v>1</v>
      </c>
      <c r="J34529">
        <v>731</v>
      </c>
      <c r="K34529" t="s">
        <v>1309</v>
      </c>
      <c r="L34529">
        <v>650</v>
      </c>
      <c r="M34529" t="s">
        <v>2202</v>
      </c>
      <c r="N34529" t="s">
        <v>2345</v>
      </c>
      <c r="O34529">
        <v>15.38461538461539</v>
      </c>
      <c r="P34529">
        <v>2.7333680090865</v>
      </c>
      <c r="Q34529">
        <v>1</v>
      </c>
      <c r="R34529">
        <v>0</v>
      </c>
      <c r="S34529">
        <v>0.25</v>
      </c>
      <c r="T34529">
        <v>3.125</v>
      </c>
      <c r="U34529">
        <v>0</v>
      </c>
      <c r="V34529">
        <v>7.8583680090865</v>
      </c>
      <c r="W34529">
        <v>4.4000000000000004</v>
      </c>
      <c r="X34529">
        <v>3.028571428571428</v>
      </c>
    </row>
    <row r="34530" spans="1:24" x14ac:dyDescent="0.2">
      <c r="A34530" t="s">
        <v>610</v>
      </c>
      <c r="B34530" s="14">
        <v>44097</v>
      </c>
      <c r="C34530">
        <v>0</v>
      </c>
      <c r="D34530">
        <v>0</v>
      </c>
      <c r="E34530">
        <v>0</v>
      </c>
      <c r="F34530">
        <v>0</v>
      </c>
      <c r="G34530">
        <v>0</v>
      </c>
      <c r="H34530">
        <v>0</v>
      </c>
      <c r="I34530">
        <v>0</v>
      </c>
      <c r="J34530">
        <v>3614</v>
      </c>
      <c r="K34530" t="s">
        <v>1319</v>
      </c>
      <c r="L34530">
        <v>184</v>
      </c>
      <c r="M34530" t="s">
        <v>1677</v>
      </c>
      <c r="N34530" t="s">
        <v>2345</v>
      </c>
      <c r="O34530">
        <v>0</v>
      </c>
      <c r="P34530">
        <v>0</v>
      </c>
      <c r="Q34530">
        <v>1</v>
      </c>
      <c r="R34530">
        <v>0</v>
      </c>
      <c r="S34530">
        <v>0</v>
      </c>
      <c r="T34530">
        <v>0</v>
      </c>
      <c r="U34530">
        <v>0</v>
      </c>
      <c r="V34530">
        <v>2</v>
      </c>
      <c r="W34530">
        <v>2</v>
      </c>
      <c r="X34530">
        <v>2</v>
      </c>
    </row>
    <row r="34531" spans="1:24" x14ac:dyDescent="0.2">
      <c r="A34531" t="s">
        <v>1136</v>
      </c>
      <c r="B34531" s="14">
        <v>44097</v>
      </c>
      <c r="C34531">
        <v>0</v>
      </c>
      <c r="D34531">
        <v>0</v>
      </c>
      <c r="E34531">
        <v>0</v>
      </c>
      <c r="F34531">
        <v>0</v>
      </c>
      <c r="G34531">
        <v>0</v>
      </c>
      <c r="H34531">
        <v>0</v>
      </c>
      <c r="I34531">
        <v>0</v>
      </c>
      <c r="J34531">
        <v>1343</v>
      </c>
      <c r="K34531" t="s">
        <v>1324</v>
      </c>
      <c r="L34531">
        <v>831</v>
      </c>
      <c r="M34531" t="s">
        <v>2203</v>
      </c>
      <c r="N34531" t="s">
        <v>2345</v>
      </c>
      <c r="O34531">
        <v>0</v>
      </c>
      <c r="P34531">
        <v>0</v>
      </c>
      <c r="Q34531">
        <v>1</v>
      </c>
      <c r="R34531">
        <v>0</v>
      </c>
      <c r="S34531">
        <v>0</v>
      </c>
      <c r="T34531">
        <v>0</v>
      </c>
      <c r="U34531">
        <v>0</v>
      </c>
      <c r="V34531">
        <v>2</v>
      </c>
      <c r="W34531">
        <v>2</v>
      </c>
      <c r="X34531">
        <v>2</v>
      </c>
    </row>
    <row r="34532" spans="1:24" x14ac:dyDescent="0.2">
      <c r="A34532" t="s">
        <v>1137</v>
      </c>
      <c r="B34532" s="14">
        <v>44097</v>
      </c>
      <c r="C34532">
        <v>0</v>
      </c>
      <c r="D34532">
        <v>0</v>
      </c>
      <c r="E34532">
        <v>0</v>
      </c>
      <c r="F34532">
        <v>0</v>
      </c>
      <c r="G34532">
        <v>1</v>
      </c>
      <c r="H34532">
        <v>0</v>
      </c>
      <c r="I34532">
        <v>0</v>
      </c>
      <c r="J34532">
        <v>382</v>
      </c>
      <c r="K34532" t="s">
        <v>1279</v>
      </c>
      <c r="L34532">
        <v>1172</v>
      </c>
      <c r="M34532" t="s">
        <v>2204</v>
      </c>
      <c r="N34532" t="s">
        <v>2345</v>
      </c>
      <c r="O34532">
        <v>0</v>
      </c>
      <c r="P34532">
        <v>0</v>
      </c>
      <c r="Q34532">
        <v>1</v>
      </c>
      <c r="R34532">
        <v>0</v>
      </c>
      <c r="S34532">
        <v>0</v>
      </c>
      <c r="T34532">
        <v>0</v>
      </c>
      <c r="U34532">
        <v>0</v>
      </c>
      <c r="V34532">
        <v>2</v>
      </c>
      <c r="W34532">
        <v>2</v>
      </c>
      <c r="X34532">
        <v>3.7142857142857131</v>
      </c>
    </row>
    <row r="34533" spans="1:24" x14ac:dyDescent="0.2">
      <c r="A34533" t="s">
        <v>1160</v>
      </c>
      <c r="B34533" s="14">
        <v>44097</v>
      </c>
      <c r="C34533">
        <v>1</v>
      </c>
      <c r="D34533">
        <v>5</v>
      </c>
      <c r="E34533">
        <v>1</v>
      </c>
      <c r="F34533">
        <v>2</v>
      </c>
      <c r="G34533">
        <v>0</v>
      </c>
      <c r="H34533">
        <v>6</v>
      </c>
      <c r="I34533">
        <v>2</v>
      </c>
      <c r="J34533">
        <v>1202</v>
      </c>
      <c r="K34533" t="s">
        <v>1301</v>
      </c>
      <c r="L34533">
        <v>524</v>
      </c>
      <c r="M34533" t="s">
        <v>2227</v>
      </c>
      <c r="N34533" t="s">
        <v>2345</v>
      </c>
      <c r="O34533">
        <v>38.167938931297712</v>
      </c>
      <c r="P34533">
        <v>3.6419958682150861</v>
      </c>
      <c r="Q34533">
        <v>1</v>
      </c>
      <c r="R34533">
        <v>0</v>
      </c>
      <c r="S34533">
        <v>0.33333333333333331</v>
      </c>
      <c r="T34533">
        <v>4.1666666666666661</v>
      </c>
      <c r="U34533">
        <v>0</v>
      </c>
      <c r="V34533">
        <v>9.8086625348817513</v>
      </c>
      <c r="W34533">
        <v>4.4000000000000004</v>
      </c>
      <c r="X34533">
        <v>2.6857142857142851</v>
      </c>
    </row>
    <row r="34534" spans="1:24" x14ac:dyDescent="0.2">
      <c r="A34534" t="s">
        <v>507</v>
      </c>
      <c r="B34534" s="14">
        <v>44097</v>
      </c>
      <c r="C34534">
        <v>0</v>
      </c>
      <c r="D34534">
        <v>0</v>
      </c>
      <c r="E34534">
        <v>0</v>
      </c>
      <c r="F34534">
        <v>0</v>
      </c>
      <c r="G34534">
        <v>1</v>
      </c>
      <c r="H34534">
        <v>0</v>
      </c>
      <c r="I34534">
        <v>0</v>
      </c>
      <c r="J34534">
        <v>164</v>
      </c>
      <c r="K34534" t="s">
        <v>1284</v>
      </c>
      <c r="L34534">
        <v>380</v>
      </c>
      <c r="M34534" t="s">
        <v>1574</v>
      </c>
      <c r="N34534" t="s">
        <v>2345</v>
      </c>
      <c r="O34534">
        <v>0</v>
      </c>
      <c r="P34534">
        <v>0</v>
      </c>
      <c r="Q34534">
        <v>1</v>
      </c>
      <c r="R34534">
        <v>0</v>
      </c>
      <c r="S34534">
        <v>0</v>
      </c>
      <c r="T34534">
        <v>0</v>
      </c>
      <c r="U34534">
        <v>0</v>
      </c>
      <c r="V34534">
        <v>2</v>
      </c>
      <c r="W34534">
        <v>2</v>
      </c>
      <c r="X34534">
        <v>2.342857142857143</v>
      </c>
    </row>
    <row r="34535" spans="1:24" x14ac:dyDescent="0.2">
      <c r="A34535" t="s">
        <v>1162</v>
      </c>
      <c r="B34535" s="14">
        <v>44097</v>
      </c>
      <c r="C34535">
        <v>0</v>
      </c>
      <c r="D34535">
        <v>0</v>
      </c>
      <c r="E34535">
        <v>0</v>
      </c>
      <c r="F34535">
        <v>0</v>
      </c>
      <c r="G34535">
        <v>0</v>
      </c>
      <c r="H34535">
        <v>0</v>
      </c>
      <c r="I34535">
        <v>0</v>
      </c>
      <c r="J34535">
        <v>2044</v>
      </c>
      <c r="K34535" t="s">
        <v>1291</v>
      </c>
      <c r="L34535">
        <v>390</v>
      </c>
      <c r="M34535" t="s">
        <v>2229</v>
      </c>
      <c r="N34535" t="s">
        <v>2345</v>
      </c>
      <c r="O34535">
        <v>0</v>
      </c>
      <c r="P34535">
        <v>0</v>
      </c>
      <c r="Q34535">
        <v>1</v>
      </c>
      <c r="R34535">
        <v>0</v>
      </c>
      <c r="S34535">
        <v>0</v>
      </c>
      <c r="T34535">
        <v>0</v>
      </c>
      <c r="U34535">
        <v>0</v>
      </c>
      <c r="V34535">
        <v>2</v>
      </c>
      <c r="W34535">
        <v>2</v>
      </c>
      <c r="X34535">
        <v>2</v>
      </c>
    </row>
    <row r="34536" spans="1:24" x14ac:dyDescent="0.2">
      <c r="A34536" t="s">
        <v>1163</v>
      </c>
      <c r="B34536" s="14">
        <v>44097</v>
      </c>
      <c r="C34536">
        <v>0</v>
      </c>
      <c r="D34536">
        <v>0</v>
      </c>
      <c r="E34536">
        <v>0</v>
      </c>
      <c r="F34536">
        <v>0</v>
      </c>
      <c r="G34536">
        <v>0</v>
      </c>
      <c r="H34536">
        <v>0</v>
      </c>
      <c r="I34536">
        <v>0</v>
      </c>
      <c r="J34536">
        <v>596</v>
      </c>
      <c r="K34536" t="s">
        <v>1308</v>
      </c>
      <c r="L34536">
        <v>463</v>
      </c>
      <c r="M34536" t="s">
        <v>2230</v>
      </c>
      <c r="N34536" t="s">
        <v>2345</v>
      </c>
      <c r="O34536">
        <v>0</v>
      </c>
      <c r="P34536">
        <v>0</v>
      </c>
      <c r="Q34536">
        <v>1</v>
      </c>
      <c r="R34536">
        <v>0</v>
      </c>
      <c r="S34536">
        <v>0</v>
      </c>
      <c r="T34536">
        <v>0</v>
      </c>
      <c r="U34536">
        <v>0</v>
      </c>
      <c r="V34536">
        <v>2</v>
      </c>
      <c r="W34536">
        <v>2</v>
      </c>
      <c r="X34536">
        <v>2</v>
      </c>
    </row>
    <row r="34537" spans="1:24" x14ac:dyDescent="0.2">
      <c r="A34537" t="s">
        <v>1164</v>
      </c>
      <c r="B34537" s="14">
        <v>44097</v>
      </c>
      <c r="C34537">
        <v>0</v>
      </c>
      <c r="D34537">
        <v>0</v>
      </c>
      <c r="E34537">
        <v>0</v>
      </c>
      <c r="F34537">
        <v>0</v>
      </c>
      <c r="G34537">
        <v>0</v>
      </c>
      <c r="H34537">
        <v>0</v>
      </c>
      <c r="I34537">
        <v>0</v>
      </c>
      <c r="J34537">
        <v>1154</v>
      </c>
      <c r="K34537" t="s">
        <v>1300</v>
      </c>
      <c r="L34537">
        <v>12</v>
      </c>
      <c r="M34537" t="s">
        <v>2231</v>
      </c>
      <c r="N34537" t="s">
        <v>2345</v>
      </c>
      <c r="O34537">
        <v>0</v>
      </c>
      <c r="P34537">
        <v>0</v>
      </c>
      <c r="Q34537">
        <v>1</v>
      </c>
      <c r="R34537">
        <v>0</v>
      </c>
      <c r="S34537">
        <v>0</v>
      </c>
      <c r="T34537">
        <v>0</v>
      </c>
      <c r="U34537">
        <v>0</v>
      </c>
      <c r="V34537">
        <v>2</v>
      </c>
      <c r="W34537">
        <v>2</v>
      </c>
      <c r="X34537">
        <v>2</v>
      </c>
    </row>
    <row r="34538" spans="1:24" x14ac:dyDescent="0.2">
      <c r="A34538" t="s">
        <v>654</v>
      </c>
      <c r="B34538" s="14">
        <v>44097</v>
      </c>
      <c r="C34538">
        <v>2</v>
      </c>
      <c r="D34538">
        <v>12</v>
      </c>
      <c r="E34538">
        <v>2</v>
      </c>
      <c r="F34538">
        <v>5</v>
      </c>
      <c r="G34538">
        <v>11</v>
      </c>
      <c r="H34538">
        <v>31</v>
      </c>
      <c r="I34538">
        <v>5</v>
      </c>
      <c r="J34538">
        <v>2030</v>
      </c>
      <c r="K34538" t="s">
        <v>1131</v>
      </c>
      <c r="L34538">
        <v>581</v>
      </c>
      <c r="M34538" t="s">
        <v>1721</v>
      </c>
      <c r="N34538" t="s">
        <v>2345</v>
      </c>
      <c r="O34538">
        <v>86.058519793459553</v>
      </c>
      <c r="P34538">
        <v>4.4550275275583724</v>
      </c>
      <c r="Q34538">
        <v>0.90909090909090906</v>
      </c>
      <c r="R34538">
        <v>-0.19062035960864979</v>
      </c>
      <c r="S34538">
        <v>0.16129032258064521</v>
      </c>
      <c r="T34538">
        <v>2.0161290322580649</v>
      </c>
      <c r="U34538">
        <v>0</v>
      </c>
      <c r="V34538">
        <v>8.280536200207786</v>
      </c>
      <c r="W34538">
        <v>4.4000000000000004</v>
      </c>
      <c r="X34538">
        <v>5.6857142857142842</v>
      </c>
    </row>
    <row r="34539" spans="1:24" x14ac:dyDescent="0.2">
      <c r="A34539" t="s">
        <v>1165</v>
      </c>
      <c r="B34539" s="14">
        <v>44097</v>
      </c>
      <c r="C34539">
        <v>0</v>
      </c>
      <c r="D34539">
        <v>0</v>
      </c>
      <c r="E34539">
        <v>0</v>
      </c>
      <c r="F34539">
        <v>0</v>
      </c>
      <c r="G34539">
        <v>0</v>
      </c>
      <c r="H34539">
        <v>0</v>
      </c>
      <c r="I34539">
        <v>0</v>
      </c>
      <c r="J34539">
        <v>1174</v>
      </c>
      <c r="K34539" t="s">
        <v>1301</v>
      </c>
      <c r="L34539">
        <v>835</v>
      </c>
      <c r="M34539" t="s">
        <v>2232</v>
      </c>
      <c r="N34539" t="s">
        <v>2345</v>
      </c>
      <c r="O34539">
        <v>0</v>
      </c>
      <c r="P34539">
        <v>0</v>
      </c>
      <c r="Q34539">
        <v>1</v>
      </c>
      <c r="R34539">
        <v>0</v>
      </c>
      <c r="S34539">
        <v>0</v>
      </c>
      <c r="T34539">
        <v>0</v>
      </c>
      <c r="U34539">
        <v>0</v>
      </c>
      <c r="V34539">
        <v>2</v>
      </c>
      <c r="W34539">
        <v>2</v>
      </c>
      <c r="X34539">
        <v>2</v>
      </c>
    </row>
    <row r="34540" spans="1:24" x14ac:dyDescent="0.2">
      <c r="A34540" t="s">
        <v>650</v>
      </c>
      <c r="B34540" s="14">
        <v>44097</v>
      </c>
      <c r="C34540">
        <v>0</v>
      </c>
      <c r="D34540">
        <v>0</v>
      </c>
      <c r="E34540">
        <v>0</v>
      </c>
      <c r="F34540">
        <v>2</v>
      </c>
      <c r="G34540">
        <v>1</v>
      </c>
      <c r="H34540">
        <v>3</v>
      </c>
      <c r="I34540">
        <v>2</v>
      </c>
      <c r="J34540">
        <v>1205</v>
      </c>
      <c r="K34540" t="s">
        <v>1307</v>
      </c>
      <c r="L34540">
        <v>485</v>
      </c>
      <c r="M34540" t="s">
        <v>1717</v>
      </c>
      <c r="N34540" t="s">
        <v>2345</v>
      </c>
      <c r="O34540">
        <v>41.237113402061858</v>
      </c>
      <c r="P34540">
        <v>3.7193386615986448</v>
      </c>
      <c r="Q34540">
        <v>1</v>
      </c>
      <c r="R34540">
        <v>0</v>
      </c>
      <c r="S34540">
        <v>0.66666666666666663</v>
      </c>
      <c r="T34540">
        <v>8.3333333333333321</v>
      </c>
      <c r="U34540">
        <v>0</v>
      </c>
      <c r="V34540">
        <v>14.05267199493198</v>
      </c>
      <c r="W34540">
        <v>4.4000000000000004</v>
      </c>
      <c r="X34540">
        <v>4.3999999999999986</v>
      </c>
    </row>
    <row r="34541" spans="1:24" x14ac:dyDescent="0.2">
      <c r="A34541" t="s">
        <v>655</v>
      </c>
      <c r="B34541" s="14">
        <v>44097</v>
      </c>
      <c r="C34541">
        <v>2</v>
      </c>
      <c r="D34541">
        <v>4</v>
      </c>
      <c r="E34541">
        <v>2</v>
      </c>
      <c r="F34541">
        <v>2</v>
      </c>
      <c r="G34541">
        <v>1</v>
      </c>
      <c r="H34541">
        <v>4</v>
      </c>
      <c r="I34541">
        <v>2</v>
      </c>
      <c r="J34541">
        <v>48</v>
      </c>
      <c r="K34541" t="s">
        <v>1300</v>
      </c>
      <c r="L34541">
        <v>1138</v>
      </c>
      <c r="M34541" t="s">
        <v>1722</v>
      </c>
      <c r="N34541" t="s">
        <v>2345</v>
      </c>
      <c r="O34541">
        <v>17.574692442882249</v>
      </c>
      <c r="P34541">
        <v>2.8664599378498519</v>
      </c>
      <c r="Q34541">
        <v>1</v>
      </c>
      <c r="R34541">
        <v>0</v>
      </c>
      <c r="S34541">
        <v>0.5</v>
      </c>
      <c r="T34541">
        <v>6.25</v>
      </c>
      <c r="U34541">
        <v>0</v>
      </c>
      <c r="V34541">
        <v>11.11645993784985</v>
      </c>
      <c r="W34541">
        <v>4.4000000000000004</v>
      </c>
      <c r="X34541">
        <v>2.6857142857142851</v>
      </c>
    </row>
    <row r="34542" spans="1:24" x14ac:dyDescent="0.2">
      <c r="A34542" t="s">
        <v>1166</v>
      </c>
      <c r="B34542" s="14">
        <v>44097</v>
      </c>
      <c r="C34542">
        <v>0</v>
      </c>
      <c r="D34542">
        <v>0</v>
      </c>
      <c r="E34542">
        <v>0</v>
      </c>
      <c r="F34542">
        <v>0</v>
      </c>
      <c r="G34542">
        <v>0</v>
      </c>
      <c r="H34542">
        <v>0</v>
      </c>
      <c r="I34542">
        <v>0</v>
      </c>
      <c r="J34542">
        <v>347</v>
      </c>
      <c r="K34542" t="s">
        <v>1308</v>
      </c>
      <c r="L34542">
        <v>231</v>
      </c>
      <c r="M34542" t="s">
        <v>2233</v>
      </c>
      <c r="N34542" t="s">
        <v>2345</v>
      </c>
      <c r="O34542">
        <v>0</v>
      </c>
      <c r="P34542">
        <v>0</v>
      </c>
      <c r="Q34542">
        <v>1</v>
      </c>
      <c r="R34542">
        <v>0</v>
      </c>
      <c r="S34542">
        <v>0</v>
      </c>
      <c r="T34542">
        <v>0</v>
      </c>
      <c r="U34542">
        <v>0</v>
      </c>
      <c r="V34542">
        <v>2</v>
      </c>
      <c r="W34542">
        <v>2</v>
      </c>
      <c r="X34542">
        <v>2</v>
      </c>
    </row>
    <row r="34543" spans="1:24" x14ac:dyDescent="0.2">
      <c r="A34543" t="s">
        <v>642</v>
      </c>
      <c r="B34543" s="14">
        <v>44097</v>
      </c>
      <c r="C34543">
        <v>0</v>
      </c>
      <c r="D34543">
        <v>0</v>
      </c>
      <c r="E34543">
        <v>0</v>
      </c>
      <c r="F34543">
        <v>6</v>
      </c>
      <c r="G34543">
        <v>16</v>
      </c>
      <c r="H34543">
        <v>21</v>
      </c>
      <c r="I34543">
        <v>6</v>
      </c>
      <c r="J34543">
        <v>994</v>
      </c>
      <c r="K34543" t="s">
        <v>1296</v>
      </c>
      <c r="L34543">
        <v>1389</v>
      </c>
      <c r="M34543" t="s">
        <v>1709</v>
      </c>
      <c r="N34543" t="s">
        <v>2345</v>
      </c>
      <c r="O34543">
        <v>43.196544276457892</v>
      </c>
      <c r="P34543">
        <v>3.765760498449894</v>
      </c>
      <c r="Q34543">
        <v>0.625</v>
      </c>
      <c r="R34543">
        <v>-0.94000725849147115</v>
      </c>
      <c r="S34543">
        <v>0.2857142857142857</v>
      </c>
      <c r="T34543">
        <v>3.5714285714285712</v>
      </c>
      <c r="U34543">
        <v>0</v>
      </c>
      <c r="V34543">
        <v>8.3971818113869929</v>
      </c>
      <c r="W34543">
        <v>5.9</v>
      </c>
      <c r="X34543">
        <v>6.4857142857142858</v>
      </c>
    </row>
    <row r="34544" spans="1:24" x14ac:dyDescent="0.2">
      <c r="A34544" t="s">
        <v>1167</v>
      </c>
      <c r="B34544" s="14">
        <v>44097</v>
      </c>
      <c r="C34544">
        <v>0</v>
      </c>
      <c r="D34544">
        <v>0</v>
      </c>
      <c r="E34544">
        <v>0</v>
      </c>
      <c r="F34544">
        <v>0</v>
      </c>
      <c r="G34544">
        <v>0</v>
      </c>
      <c r="H34544">
        <v>0</v>
      </c>
      <c r="I34544">
        <v>0</v>
      </c>
      <c r="J34544">
        <v>1258</v>
      </c>
      <c r="K34544" t="s">
        <v>1290</v>
      </c>
      <c r="L34544">
        <v>367</v>
      </c>
      <c r="M34544" t="s">
        <v>2234</v>
      </c>
      <c r="N34544" t="s">
        <v>2345</v>
      </c>
      <c r="O34544">
        <v>0</v>
      </c>
      <c r="P34544">
        <v>0</v>
      </c>
      <c r="Q34544">
        <v>1</v>
      </c>
      <c r="R34544">
        <v>0</v>
      </c>
      <c r="S34544">
        <v>0</v>
      </c>
      <c r="T34544">
        <v>0</v>
      </c>
      <c r="U34544">
        <v>0</v>
      </c>
      <c r="V34544">
        <v>2</v>
      </c>
      <c r="W34544">
        <v>2</v>
      </c>
      <c r="X34544">
        <v>2</v>
      </c>
    </row>
    <row r="34545" spans="1:24" x14ac:dyDescent="0.2">
      <c r="A34545" t="s">
        <v>1168</v>
      </c>
      <c r="B34545" s="14">
        <v>44097</v>
      </c>
      <c r="C34545">
        <v>0</v>
      </c>
      <c r="D34545">
        <v>0</v>
      </c>
      <c r="E34545">
        <v>0</v>
      </c>
      <c r="F34545">
        <v>0</v>
      </c>
      <c r="G34545">
        <v>3</v>
      </c>
      <c r="H34545">
        <v>0</v>
      </c>
      <c r="I34545">
        <v>0</v>
      </c>
      <c r="J34545">
        <v>263</v>
      </c>
      <c r="K34545" t="s">
        <v>1306</v>
      </c>
      <c r="L34545">
        <v>305</v>
      </c>
      <c r="M34545" t="s">
        <v>2235</v>
      </c>
      <c r="N34545" t="s">
        <v>2345</v>
      </c>
      <c r="O34545">
        <v>0</v>
      </c>
      <c r="P34545">
        <v>0</v>
      </c>
      <c r="Q34545">
        <v>1</v>
      </c>
      <c r="R34545">
        <v>0</v>
      </c>
      <c r="S34545">
        <v>0</v>
      </c>
      <c r="T34545">
        <v>0</v>
      </c>
      <c r="U34545">
        <v>0</v>
      </c>
      <c r="V34545">
        <v>2</v>
      </c>
      <c r="W34545">
        <v>2</v>
      </c>
      <c r="X34545">
        <v>3.7142857142857131</v>
      </c>
    </row>
    <row r="34546" spans="1:24" x14ac:dyDescent="0.2">
      <c r="A34546" t="s">
        <v>1169</v>
      </c>
      <c r="B34546" s="14">
        <v>44097</v>
      </c>
      <c r="C34546">
        <v>0</v>
      </c>
      <c r="D34546">
        <v>0</v>
      </c>
      <c r="E34546">
        <v>0</v>
      </c>
      <c r="F34546">
        <v>0</v>
      </c>
      <c r="G34546">
        <v>0</v>
      </c>
      <c r="H34546">
        <v>0</v>
      </c>
      <c r="I34546">
        <v>0</v>
      </c>
      <c r="J34546">
        <v>298</v>
      </c>
      <c r="K34546" t="s">
        <v>1300</v>
      </c>
      <c r="L34546">
        <v>417</v>
      </c>
      <c r="M34546" t="s">
        <v>2236</v>
      </c>
      <c r="N34546" t="s">
        <v>2345</v>
      </c>
      <c r="O34546">
        <v>0</v>
      </c>
      <c r="P34546">
        <v>0</v>
      </c>
      <c r="Q34546">
        <v>1</v>
      </c>
      <c r="R34546">
        <v>0</v>
      </c>
      <c r="S34546">
        <v>0</v>
      </c>
      <c r="T34546">
        <v>0</v>
      </c>
      <c r="U34546">
        <v>0</v>
      </c>
      <c r="V34546">
        <v>2</v>
      </c>
      <c r="W34546">
        <v>2</v>
      </c>
      <c r="X34546">
        <v>2</v>
      </c>
    </row>
    <row r="34547" spans="1:24" x14ac:dyDescent="0.2">
      <c r="A34547" t="s">
        <v>1170</v>
      </c>
      <c r="B34547" s="14">
        <v>44097</v>
      </c>
      <c r="C34547">
        <v>0</v>
      </c>
      <c r="D34547">
        <v>0</v>
      </c>
      <c r="E34547">
        <v>0</v>
      </c>
      <c r="F34547">
        <v>2</v>
      </c>
      <c r="G34547">
        <v>0</v>
      </c>
      <c r="H34547">
        <v>7</v>
      </c>
      <c r="I34547">
        <v>2</v>
      </c>
      <c r="J34547">
        <v>742</v>
      </c>
      <c r="K34547" t="s">
        <v>1287</v>
      </c>
      <c r="L34547">
        <v>949</v>
      </c>
      <c r="M34547" t="s">
        <v>2237</v>
      </c>
      <c r="N34547" t="s">
        <v>2345</v>
      </c>
      <c r="O34547">
        <v>21.074815595363539</v>
      </c>
      <c r="P34547">
        <v>3.0480787539262</v>
      </c>
      <c r="Q34547">
        <v>1</v>
      </c>
      <c r="R34547">
        <v>0</v>
      </c>
      <c r="S34547">
        <v>0.2857142857142857</v>
      </c>
      <c r="T34547">
        <v>3.5714285714285712</v>
      </c>
      <c r="U34547">
        <v>0</v>
      </c>
      <c r="V34547">
        <v>8.6195073253547712</v>
      </c>
      <c r="W34547">
        <v>4.4000000000000004</v>
      </c>
      <c r="X34547">
        <v>3.371428571428571</v>
      </c>
    </row>
    <row r="34548" spans="1:24" x14ac:dyDescent="0.2">
      <c r="A34548" t="s">
        <v>371</v>
      </c>
      <c r="B34548" s="14">
        <v>44097</v>
      </c>
      <c r="C34548">
        <v>0</v>
      </c>
      <c r="D34548">
        <v>0</v>
      </c>
      <c r="E34548">
        <v>0</v>
      </c>
      <c r="F34548">
        <v>3</v>
      </c>
      <c r="G34548">
        <v>1</v>
      </c>
      <c r="H34548">
        <v>28</v>
      </c>
      <c r="I34548">
        <v>3</v>
      </c>
      <c r="J34548">
        <v>748</v>
      </c>
      <c r="K34548" t="s">
        <v>1305</v>
      </c>
      <c r="L34548">
        <v>683</v>
      </c>
      <c r="M34548" t="s">
        <v>1438</v>
      </c>
      <c r="N34548" t="s">
        <v>2345</v>
      </c>
      <c r="O34548">
        <v>43.92386530014641</v>
      </c>
      <c r="P34548">
        <v>3.7824578010735022</v>
      </c>
      <c r="Q34548">
        <v>1</v>
      </c>
      <c r="R34548">
        <v>0</v>
      </c>
      <c r="S34548">
        <v>0.1071428571428571</v>
      </c>
      <c r="T34548">
        <v>1.339285714285714</v>
      </c>
      <c r="U34548">
        <v>0</v>
      </c>
      <c r="V34548">
        <v>7.1217435153592161</v>
      </c>
      <c r="W34548">
        <v>4.4000000000000004</v>
      </c>
      <c r="X34548">
        <v>4.3999999999999986</v>
      </c>
    </row>
    <row r="34549" spans="1:24" x14ac:dyDescent="0.2">
      <c r="A34549" t="s">
        <v>1171</v>
      </c>
      <c r="B34549" s="14">
        <v>44097</v>
      </c>
      <c r="C34549">
        <v>0</v>
      </c>
      <c r="D34549">
        <v>0</v>
      </c>
      <c r="E34549">
        <v>0</v>
      </c>
      <c r="F34549">
        <v>0</v>
      </c>
      <c r="G34549">
        <v>5</v>
      </c>
      <c r="H34549">
        <v>0</v>
      </c>
      <c r="I34549">
        <v>0</v>
      </c>
      <c r="J34549">
        <v>197</v>
      </c>
      <c r="K34549" t="s">
        <v>1279</v>
      </c>
      <c r="L34549">
        <v>905</v>
      </c>
      <c r="M34549" t="s">
        <v>2238</v>
      </c>
      <c r="N34549" t="s">
        <v>2345</v>
      </c>
      <c r="O34549">
        <v>0</v>
      </c>
      <c r="P34549">
        <v>0</v>
      </c>
      <c r="Q34549">
        <v>1</v>
      </c>
      <c r="R34549">
        <v>0</v>
      </c>
      <c r="S34549">
        <v>0</v>
      </c>
      <c r="T34549">
        <v>0</v>
      </c>
      <c r="U34549">
        <v>0</v>
      </c>
      <c r="V34549">
        <v>2</v>
      </c>
      <c r="W34549">
        <v>2</v>
      </c>
      <c r="X34549">
        <v>4.0571428571428561</v>
      </c>
    </row>
    <row r="34550" spans="1:24" x14ac:dyDescent="0.2">
      <c r="A34550" t="s">
        <v>391</v>
      </c>
      <c r="B34550" s="14">
        <v>44097</v>
      </c>
      <c r="C34550">
        <v>1</v>
      </c>
      <c r="D34550">
        <v>16</v>
      </c>
      <c r="E34550">
        <v>1</v>
      </c>
      <c r="F34550">
        <v>7</v>
      </c>
      <c r="G34550">
        <v>13</v>
      </c>
      <c r="H34550">
        <v>83</v>
      </c>
      <c r="I34550">
        <v>7</v>
      </c>
      <c r="J34550">
        <v>1082</v>
      </c>
      <c r="K34550" t="s">
        <v>1291</v>
      </c>
      <c r="L34550">
        <v>1476</v>
      </c>
      <c r="M34550" t="s">
        <v>1458</v>
      </c>
      <c r="N34550" t="s">
        <v>2345</v>
      </c>
      <c r="O34550">
        <v>47.425474254742547</v>
      </c>
      <c r="P34550">
        <v>3.8591595158710779</v>
      </c>
      <c r="Q34550">
        <v>0.76923076923076927</v>
      </c>
      <c r="R34550">
        <v>-0.52472852893498201</v>
      </c>
      <c r="S34550">
        <v>8.4337349397590355E-2</v>
      </c>
      <c r="T34550">
        <v>1.05421686746988</v>
      </c>
      <c r="U34550">
        <v>0</v>
      </c>
      <c r="V34550">
        <v>6.3886478544059759</v>
      </c>
      <c r="W34550">
        <v>5.9</v>
      </c>
      <c r="X34550">
        <v>5.8999999999999986</v>
      </c>
    </row>
    <row r="34551" spans="1:24" x14ac:dyDescent="0.2">
      <c r="A34551" t="s">
        <v>1172</v>
      </c>
      <c r="B34551" s="14">
        <v>44097</v>
      </c>
      <c r="C34551">
        <v>0</v>
      </c>
      <c r="D34551">
        <v>0</v>
      </c>
      <c r="E34551">
        <v>0</v>
      </c>
      <c r="F34551">
        <v>0</v>
      </c>
      <c r="G34551">
        <v>0</v>
      </c>
      <c r="H34551">
        <v>0</v>
      </c>
      <c r="I34551">
        <v>0</v>
      </c>
      <c r="J34551">
        <v>678</v>
      </c>
      <c r="K34551" t="s">
        <v>1306</v>
      </c>
      <c r="L34551">
        <v>365</v>
      </c>
      <c r="M34551" t="s">
        <v>2239</v>
      </c>
      <c r="N34551" t="s">
        <v>2345</v>
      </c>
      <c r="O34551">
        <v>0</v>
      </c>
      <c r="P34551">
        <v>0</v>
      </c>
      <c r="Q34551">
        <v>1</v>
      </c>
      <c r="R34551">
        <v>0</v>
      </c>
      <c r="S34551">
        <v>0</v>
      </c>
      <c r="T34551">
        <v>0</v>
      </c>
      <c r="U34551">
        <v>0</v>
      </c>
      <c r="V34551">
        <v>2</v>
      </c>
      <c r="W34551">
        <v>2</v>
      </c>
      <c r="X34551">
        <v>2</v>
      </c>
    </row>
    <row r="34552" spans="1:24" x14ac:dyDescent="0.2">
      <c r="A34552" t="s">
        <v>561</v>
      </c>
      <c r="B34552" s="14">
        <v>44097</v>
      </c>
      <c r="C34552">
        <v>0</v>
      </c>
      <c r="D34552">
        <v>0</v>
      </c>
      <c r="E34552">
        <v>0</v>
      </c>
      <c r="F34552">
        <v>5</v>
      </c>
      <c r="G34552">
        <v>1</v>
      </c>
      <c r="H34552">
        <v>36</v>
      </c>
      <c r="I34552">
        <v>5</v>
      </c>
      <c r="J34552">
        <v>694</v>
      </c>
      <c r="K34552" t="s">
        <v>1311</v>
      </c>
      <c r="L34552">
        <v>1925</v>
      </c>
      <c r="M34552" t="s">
        <v>1628</v>
      </c>
      <c r="N34552" t="s">
        <v>2345</v>
      </c>
      <c r="O34552">
        <v>25.97402597402597</v>
      </c>
      <c r="P34552">
        <v>3.257097037688399</v>
      </c>
      <c r="Q34552">
        <v>1</v>
      </c>
      <c r="R34552">
        <v>0</v>
      </c>
      <c r="S34552">
        <v>0.1388888888888889</v>
      </c>
      <c r="T34552">
        <v>1.7361111111111109</v>
      </c>
      <c r="U34552">
        <v>0</v>
      </c>
      <c r="V34552">
        <v>6.9932081487995097</v>
      </c>
      <c r="W34552">
        <v>4.4000000000000004</v>
      </c>
      <c r="X34552">
        <v>4.3999999999999986</v>
      </c>
    </row>
    <row r="34553" spans="1:24" x14ac:dyDescent="0.2">
      <c r="A34553" t="s">
        <v>1173</v>
      </c>
      <c r="B34553" s="14">
        <v>44097</v>
      </c>
      <c r="C34553">
        <v>0</v>
      </c>
      <c r="D34553">
        <v>0</v>
      </c>
      <c r="E34553">
        <v>0</v>
      </c>
      <c r="F34553">
        <v>0</v>
      </c>
      <c r="G34553">
        <v>0</v>
      </c>
      <c r="H34553">
        <v>0</v>
      </c>
      <c r="I34553">
        <v>0</v>
      </c>
      <c r="J34553">
        <v>272</v>
      </c>
      <c r="K34553" t="s">
        <v>1300</v>
      </c>
      <c r="L34553">
        <v>487</v>
      </c>
      <c r="M34553" t="s">
        <v>2240</v>
      </c>
      <c r="N34553" t="s">
        <v>2345</v>
      </c>
      <c r="O34553">
        <v>0</v>
      </c>
      <c r="P34553">
        <v>0</v>
      </c>
      <c r="Q34553">
        <v>1</v>
      </c>
      <c r="R34553">
        <v>0</v>
      </c>
      <c r="S34553">
        <v>0</v>
      </c>
      <c r="T34553">
        <v>0</v>
      </c>
      <c r="U34553">
        <v>0</v>
      </c>
      <c r="V34553">
        <v>2</v>
      </c>
      <c r="W34553">
        <v>2</v>
      </c>
      <c r="X34553">
        <v>2</v>
      </c>
    </row>
    <row r="34554" spans="1:24" x14ac:dyDescent="0.2">
      <c r="A34554" t="s">
        <v>648</v>
      </c>
      <c r="B34554" s="14">
        <v>44097</v>
      </c>
      <c r="C34554">
        <v>0</v>
      </c>
      <c r="D34554">
        <v>0</v>
      </c>
      <c r="E34554">
        <v>0</v>
      </c>
      <c r="F34554">
        <v>0</v>
      </c>
      <c r="G34554">
        <v>0</v>
      </c>
      <c r="H34554">
        <v>0</v>
      </c>
      <c r="I34554">
        <v>0</v>
      </c>
      <c r="J34554">
        <v>3657</v>
      </c>
      <c r="K34554" t="s">
        <v>1317</v>
      </c>
      <c r="L34554">
        <v>637</v>
      </c>
      <c r="M34554" t="s">
        <v>1715</v>
      </c>
      <c r="N34554" t="s">
        <v>2345</v>
      </c>
      <c r="O34554">
        <v>0</v>
      </c>
      <c r="P34554">
        <v>0</v>
      </c>
      <c r="Q34554">
        <v>1</v>
      </c>
      <c r="R34554">
        <v>0</v>
      </c>
      <c r="S34554">
        <v>0</v>
      </c>
      <c r="T34554">
        <v>0</v>
      </c>
      <c r="U34554">
        <v>0</v>
      </c>
      <c r="V34554">
        <v>2</v>
      </c>
      <c r="W34554">
        <v>2</v>
      </c>
      <c r="X34554">
        <v>2</v>
      </c>
    </row>
    <row r="34555" spans="1:24" x14ac:dyDescent="0.2">
      <c r="A34555" t="s">
        <v>1174</v>
      </c>
      <c r="B34555" s="14">
        <v>44097</v>
      </c>
      <c r="C34555">
        <v>0</v>
      </c>
      <c r="D34555">
        <v>0</v>
      </c>
      <c r="E34555">
        <v>0</v>
      </c>
      <c r="F34555">
        <v>0</v>
      </c>
      <c r="G34555">
        <v>1</v>
      </c>
      <c r="H34555">
        <v>0</v>
      </c>
      <c r="I34555">
        <v>0</v>
      </c>
      <c r="J34555">
        <v>570</v>
      </c>
      <c r="K34555" t="s">
        <v>1307</v>
      </c>
      <c r="L34555">
        <v>899</v>
      </c>
      <c r="M34555" t="s">
        <v>2241</v>
      </c>
      <c r="N34555" t="s">
        <v>2345</v>
      </c>
      <c r="O34555">
        <v>0</v>
      </c>
      <c r="P34555">
        <v>0</v>
      </c>
      <c r="Q34555">
        <v>1</v>
      </c>
      <c r="R34555">
        <v>0</v>
      </c>
      <c r="S34555">
        <v>0</v>
      </c>
      <c r="T34555">
        <v>0</v>
      </c>
      <c r="U34555">
        <v>0</v>
      </c>
      <c r="V34555">
        <v>2</v>
      </c>
      <c r="W34555">
        <v>2</v>
      </c>
      <c r="X34555">
        <v>2</v>
      </c>
    </row>
    <row r="34556" spans="1:24" x14ac:dyDescent="0.2">
      <c r="A34556" t="s">
        <v>1175</v>
      </c>
      <c r="B34556" s="14">
        <v>44097</v>
      </c>
      <c r="C34556">
        <v>0</v>
      </c>
      <c r="D34556">
        <v>0</v>
      </c>
      <c r="E34556">
        <v>0</v>
      </c>
      <c r="F34556">
        <v>0</v>
      </c>
      <c r="G34556">
        <v>0</v>
      </c>
      <c r="H34556">
        <v>0</v>
      </c>
      <c r="I34556">
        <v>0</v>
      </c>
      <c r="J34556">
        <v>416</v>
      </c>
      <c r="K34556" t="s">
        <v>1308</v>
      </c>
      <c r="L34556">
        <v>581</v>
      </c>
      <c r="M34556" t="s">
        <v>2242</v>
      </c>
      <c r="N34556" t="s">
        <v>2345</v>
      </c>
      <c r="O34556">
        <v>0</v>
      </c>
      <c r="P34556">
        <v>0</v>
      </c>
      <c r="Q34556">
        <v>1</v>
      </c>
      <c r="R34556">
        <v>0</v>
      </c>
      <c r="S34556">
        <v>0</v>
      </c>
      <c r="T34556">
        <v>0</v>
      </c>
      <c r="U34556">
        <v>0</v>
      </c>
      <c r="V34556">
        <v>2</v>
      </c>
      <c r="W34556">
        <v>2</v>
      </c>
      <c r="X34556">
        <v>2</v>
      </c>
    </row>
    <row r="34557" spans="1:24" x14ac:dyDescent="0.2">
      <c r="A34557" t="s">
        <v>1176</v>
      </c>
      <c r="B34557" s="14">
        <v>44097</v>
      </c>
      <c r="C34557">
        <v>1</v>
      </c>
      <c r="D34557">
        <v>3</v>
      </c>
      <c r="E34557">
        <v>1</v>
      </c>
      <c r="F34557">
        <v>1</v>
      </c>
      <c r="G34557">
        <v>0</v>
      </c>
      <c r="H34557">
        <v>3</v>
      </c>
      <c r="I34557">
        <v>1</v>
      </c>
      <c r="J34557">
        <v>290</v>
      </c>
      <c r="K34557" t="s">
        <v>1311</v>
      </c>
      <c r="L34557">
        <v>769</v>
      </c>
      <c r="M34557" t="s">
        <v>2243</v>
      </c>
      <c r="N34557" t="s">
        <v>2345</v>
      </c>
      <c r="O34557">
        <v>13.003901170351099</v>
      </c>
      <c r="P34557">
        <v>2.5652494024705388</v>
      </c>
      <c r="Q34557">
        <v>1</v>
      </c>
      <c r="R34557">
        <v>0</v>
      </c>
      <c r="S34557">
        <v>0.33333333333333331</v>
      </c>
      <c r="T34557">
        <v>4.1666666666666661</v>
      </c>
      <c r="U34557">
        <v>0</v>
      </c>
      <c r="V34557">
        <v>8.7319160691372044</v>
      </c>
      <c r="W34557">
        <v>4.4000000000000004</v>
      </c>
      <c r="X34557">
        <v>2.342857142857143</v>
      </c>
    </row>
    <row r="34558" spans="1:24" x14ac:dyDescent="0.2">
      <c r="A34558" t="s">
        <v>1177</v>
      </c>
      <c r="B34558" s="14">
        <v>44097</v>
      </c>
      <c r="C34558">
        <v>0</v>
      </c>
      <c r="D34558">
        <v>0</v>
      </c>
      <c r="E34558">
        <v>0</v>
      </c>
      <c r="F34558">
        <v>3</v>
      </c>
      <c r="G34558">
        <v>2</v>
      </c>
      <c r="H34558">
        <v>10</v>
      </c>
      <c r="I34558">
        <v>3</v>
      </c>
      <c r="J34558">
        <v>1127</v>
      </c>
      <c r="K34558" t="s">
        <v>1300</v>
      </c>
      <c r="L34558">
        <v>715</v>
      </c>
      <c r="M34558" t="s">
        <v>2244</v>
      </c>
      <c r="N34558" t="s">
        <v>2345</v>
      </c>
      <c r="O34558">
        <v>41.95804195804196</v>
      </c>
      <c r="P34558">
        <v>3.7366701179502848</v>
      </c>
      <c r="Q34558">
        <v>1</v>
      </c>
      <c r="R34558">
        <v>0</v>
      </c>
      <c r="S34558">
        <v>0.3</v>
      </c>
      <c r="T34558">
        <v>3.75</v>
      </c>
      <c r="U34558">
        <v>0</v>
      </c>
      <c r="V34558">
        <v>9.4866701179502844</v>
      </c>
      <c r="W34558">
        <v>4.4000000000000004</v>
      </c>
      <c r="X34558">
        <v>4.3999999999999986</v>
      </c>
    </row>
    <row r="34559" spans="1:24" x14ac:dyDescent="0.2">
      <c r="A34559" t="s">
        <v>1178</v>
      </c>
      <c r="B34559" s="14">
        <v>44097</v>
      </c>
      <c r="C34559">
        <v>0</v>
      </c>
      <c r="D34559">
        <v>0</v>
      </c>
      <c r="E34559">
        <v>0</v>
      </c>
      <c r="F34559">
        <v>0</v>
      </c>
      <c r="G34559">
        <v>0</v>
      </c>
      <c r="H34559">
        <v>0</v>
      </c>
      <c r="I34559">
        <v>0</v>
      </c>
      <c r="J34559">
        <v>4008</v>
      </c>
      <c r="K34559" t="s">
        <v>1310</v>
      </c>
      <c r="L34559">
        <v>584</v>
      </c>
      <c r="M34559" t="s">
        <v>2245</v>
      </c>
      <c r="N34559" t="s">
        <v>2345</v>
      </c>
      <c r="O34559">
        <v>0</v>
      </c>
      <c r="P34559">
        <v>0</v>
      </c>
      <c r="Q34559">
        <v>1</v>
      </c>
      <c r="R34559">
        <v>0</v>
      </c>
      <c r="S34559">
        <v>0</v>
      </c>
      <c r="T34559">
        <v>0</v>
      </c>
      <c r="U34559">
        <v>0</v>
      </c>
      <c r="V34559">
        <v>2</v>
      </c>
      <c r="W34559">
        <v>2</v>
      </c>
      <c r="X34559">
        <v>2</v>
      </c>
    </row>
    <row r="34560" spans="1:24" x14ac:dyDescent="0.2">
      <c r="A34560" t="s">
        <v>435</v>
      </c>
      <c r="B34560" s="14">
        <v>44097</v>
      </c>
      <c r="C34560">
        <v>1</v>
      </c>
      <c r="D34560">
        <v>2</v>
      </c>
      <c r="E34560">
        <v>1</v>
      </c>
      <c r="F34560">
        <v>5</v>
      </c>
      <c r="G34560">
        <v>2</v>
      </c>
      <c r="H34560">
        <v>12</v>
      </c>
      <c r="I34560">
        <v>5</v>
      </c>
      <c r="J34560">
        <v>286</v>
      </c>
      <c r="K34560" t="s">
        <v>1287</v>
      </c>
      <c r="L34560">
        <v>766</v>
      </c>
      <c r="M34560" t="s">
        <v>1502</v>
      </c>
      <c r="N34560" t="s">
        <v>2345</v>
      </c>
      <c r="O34560">
        <v>65.274151436031332</v>
      </c>
      <c r="P34560">
        <v>4.1785961146696922</v>
      </c>
      <c r="Q34560">
        <v>1</v>
      </c>
      <c r="R34560">
        <v>0</v>
      </c>
      <c r="S34560">
        <v>0.41666666666666669</v>
      </c>
      <c r="T34560">
        <v>5.2083333333333339</v>
      </c>
      <c r="U34560">
        <v>0</v>
      </c>
      <c r="V34560">
        <v>11.386929448003031</v>
      </c>
      <c r="W34560">
        <v>4.4000000000000004</v>
      </c>
      <c r="X34560">
        <v>4.3999999999999986</v>
      </c>
    </row>
    <row r="34561" spans="1:24" x14ac:dyDescent="0.2">
      <c r="A34561" t="s">
        <v>1179</v>
      </c>
      <c r="B34561" s="14">
        <v>44097</v>
      </c>
      <c r="C34561">
        <v>1</v>
      </c>
      <c r="D34561">
        <v>2</v>
      </c>
      <c r="E34561">
        <v>1</v>
      </c>
      <c r="F34561">
        <v>2</v>
      </c>
      <c r="G34561">
        <v>0</v>
      </c>
      <c r="H34561">
        <v>5</v>
      </c>
      <c r="I34561">
        <v>2</v>
      </c>
      <c r="J34561">
        <v>3752</v>
      </c>
      <c r="K34561" t="s">
        <v>1282</v>
      </c>
      <c r="L34561">
        <v>735</v>
      </c>
      <c r="M34561" t="s">
        <v>2246</v>
      </c>
      <c r="N34561" t="s">
        <v>2345</v>
      </c>
      <c r="O34561">
        <v>27.210884353741491</v>
      </c>
      <c r="P34561">
        <v>3.3036170533232911</v>
      </c>
      <c r="Q34561">
        <v>1</v>
      </c>
      <c r="R34561">
        <v>0</v>
      </c>
      <c r="S34561">
        <v>0.4</v>
      </c>
      <c r="T34561">
        <v>5</v>
      </c>
      <c r="U34561">
        <v>0</v>
      </c>
      <c r="V34561">
        <v>10.30361705332329</v>
      </c>
      <c r="W34561">
        <v>4.4000000000000004</v>
      </c>
      <c r="X34561">
        <v>2.6857142857142851</v>
      </c>
    </row>
    <row r="34562" spans="1:24" x14ac:dyDescent="0.2">
      <c r="A34562" t="s">
        <v>549</v>
      </c>
      <c r="B34562" s="14">
        <v>44097</v>
      </c>
      <c r="C34562">
        <v>0</v>
      </c>
      <c r="D34562">
        <v>0</v>
      </c>
      <c r="E34562">
        <v>0</v>
      </c>
      <c r="F34562">
        <v>1</v>
      </c>
      <c r="G34562">
        <v>1</v>
      </c>
      <c r="H34562">
        <v>5</v>
      </c>
      <c r="I34562">
        <v>1</v>
      </c>
      <c r="J34562">
        <v>3651</v>
      </c>
      <c r="K34562" t="s">
        <v>1282</v>
      </c>
      <c r="L34562">
        <v>1703</v>
      </c>
      <c r="M34562" t="s">
        <v>1616</v>
      </c>
      <c r="N34562" t="s">
        <v>2345</v>
      </c>
      <c r="O34562">
        <v>5.8719906048150321</v>
      </c>
      <c r="P34562">
        <v>1.7701936913134939</v>
      </c>
      <c r="Q34562">
        <v>1</v>
      </c>
      <c r="R34562">
        <v>0</v>
      </c>
      <c r="S34562">
        <v>0.2</v>
      </c>
      <c r="T34562">
        <v>2.5</v>
      </c>
      <c r="U34562">
        <v>0</v>
      </c>
      <c r="V34562">
        <v>6.2701936913134944</v>
      </c>
      <c r="W34562">
        <v>4.4000000000000004</v>
      </c>
      <c r="X34562">
        <v>4.3999999999999986</v>
      </c>
    </row>
    <row r="34563" spans="1:24" x14ac:dyDescent="0.2">
      <c r="A34563" t="s">
        <v>1180</v>
      </c>
      <c r="B34563" s="14">
        <v>44097</v>
      </c>
      <c r="C34563">
        <v>0</v>
      </c>
      <c r="D34563">
        <v>0</v>
      </c>
      <c r="E34563">
        <v>0</v>
      </c>
      <c r="F34563">
        <v>0</v>
      </c>
      <c r="G34563">
        <v>0</v>
      </c>
      <c r="H34563">
        <v>0</v>
      </c>
      <c r="I34563">
        <v>0</v>
      </c>
      <c r="J34563">
        <v>3653</v>
      </c>
      <c r="K34563" t="s">
        <v>1285</v>
      </c>
      <c r="L34563">
        <v>795</v>
      </c>
      <c r="M34563" t="s">
        <v>2247</v>
      </c>
      <c r="N34563" t="s">
        <v>2345</v>
      </c>
      <c r="O34563">
        <v>0</v>
      </c>
      <c r="P34563">
        <v>0</v>
      </c>
      <c r="Q34563">
        <v>1</v>
      </c>
      <c r="R34563">
        <v>0</v>
      </c>
      <c r="S34563">
        <v>0</v>
      </c>
      <c r="T34563">
        <v>0</v>
      </c>
      <c r="U34563">
        <v>0</v>
      </c>
      <c r="V34563">
        <v>2</v>
      </c>
      <c r="W34563">
        <v>2</v>
      </c>
      <c r="X34563">
        <v>2</v>
      </c>
    </row>
    <row r="34564" spans="1:24" x14ac:dyDescent="0.2">
      <c r="A34564" t="s">
        <v>1161</v>
      </c>
      <c r="B34564" s="14">
        <v>44097</v>
      </c>
      <c r="C34564">
        <v>0</v>
      </c>
      <c r="D34564">
        <v>0</v>
      </c>
      <c r="E34564">
        <v>0</v>
      </c>
      <c r="F34564">
        <v>0</v>
      </c>
      <c r="G34564">
        <v>4</v>
      </c>
      <c r="H34564">
        <v>0</v>
      </c>
      <c r="I34564">
        <v>0</v>
      </c>
      <c r="J34564">
        <v>3637</v>
      </c>
      <c r="K34564" t="s">
        <v>1286</v>
      </c>
      <c r="L34564">
        <v>922</v>
      </c>
      <c r="M34564" t="s">
        <v>2228</v>
      </c>
      <c r="N34564" t="s">
        <v>2345</v>
      </c>
      <c r="O34564">
        <v>0</v>
      </c>
      <c r="P34564">
        <v>0</v>
      </c>
      <c r="Q34564">
        <v>1</v>
      </c>
      <c r="R34564">
        <v>0</v>
      </c>
      <c r="S34564">
        <v>0</v>
      </c>
      <c r="T34564">
        <v>0</v>
      </c>
      <c r="U34564">
        <v>0</v>
      </c>
      <c r="V34564">
        <v>2</v>
      </c>
      <c r="W34564">
        <v>2</v>
      </c>
      <c r="X34564">
        <v>3.7142857142857131</v>
      </c>
    </row>
    <row r="34565" spans="1:24" x14ac:dyDescent="0.2">
      <c r="A34565" t="s">
        <v>1159</v>
      </c>
      <c r="B34565" s="14">
        <v>44097</v>
      </c>
      <c r="C34565">
        <v>0</v>
      </c>
      <c r="D34565">
        <v>0</v>
      </c>
      <c r="E34565">
        <v>0</v>
      </c>
      <c r="F34565">
        <v>1</v>
      </c>
      <c r="G34565">
        <v>0</v>
      </c>
      <c r="H34565">
        <v>2</v>
      </c>
      <c r="I34565">
        <v>1</v>
      </c>
      <c r="J34565">
        <v>344</v>
      </c>
      <c r="K34565" t="s">
        <v>1292</v>
      </c>
      <c r="L34565">
        <v>769</v>
      </c>
      <c r="M34565" t="s">
        <v>2226</v>
      </c>
      <c r="N34565" t="s">
        <v>2345</v>
      </c>
      <c r="O34565">
        <v>13.003901170351099</v>
      </c>
      <c r="P34565">
        <v>2.5652494024705388</v>
      </c>
      <c r="Q34565">
        <v>1</v>
      </c>
      <c r="R34565">
        <v>0</v>
      </c>
      <c r="S34565">
        <v>0.5</v>
      </c>
      <c r="T34565">
        <v>6.25</v>
      </c>
      <c r="U34565">
        <v>0</v>
      </c>
      <c r="V34565">
        <v>10.81524940247054</v>
      </c>
      <c r="W34565">
        <v>4.4000000000000004</v>
      </c>
      <c r="X34565">
        <v>3.7142857142857131</v>
      </c>
    </row>
    <row r="34566" spans="1:24" x14ac:dyDescent="0.2">
      <c r="A34566" t="s">
        <v>550</v>
      </c>
      <c r="B34566" s="14">
        <v>44097</v>
      </c>
      <c r="C34566">
        <v>0</v>
      </c>
      <c r="D34566">
        <v>0</v>
      </c>
      <c r="E34566">
        <v>0</v>
      </c>
      <c r="F34566">
        <v>2</v>
      </c>
      <c r="G34566">
        <v>5</v>
      </c>
      <c r="H34566">
        <v>7</v>
      </c>
      <c r="I34566">
        <v>2</v>
      </c>
      <c r="J34566">
        <v>230</v>
      </c>
      <c r="K34566" t="s">
        <v>1288</v>
      </c>
      <c r="L34566">
        <v>880</v>
      </c>
      <c r="M34566" t="s">
        <v>1617</v>
      </c>
      <c r="N34566" t="s">
        <v>2345</v>
      </c>
      <c r="O34566">
        <v>22.72727272727273</v>
      </c>
      <c r="P34566">
        <v>3.1235656450638758</v>
      </c>
      <c r="Q34566">
        <v>1</v>
      </c>
      <c r="R34566">
        <v>0</v>
      </c>
      <c r="S34566">
        <v>0.2857142857142857</v>
      </c>
      <c r="T34566">
        <v>3.5714285714285712</v>
      </c>
      <c r="U34566">
        <v>0</v>
      </c>
      <c r="V34566">
        <v>8.6949942164924465</v>
      </c>
      <c r="W34566">
        <v>4.4000000000000004</v>
      </c>
      <c r="X34566">
        <v>4.8285714285714283</v>
      </c>
    </row>
    <row r="34567" spans="1:24" x14ac:dyDescent="0.2">
      <c r="A34567" t="s">
        <v>1138</v>
      </c>
      <c r="B34567" s="14">
        <v>44097</v>
      </c>
      <c r="C34567">
        <v>1</v>
      </c>
      <c r="D34567">
        <v>3</v>
      </c>
      <c r="E34567">
        <v>1</v>
      </c>
      <c r="F34567">
        <v>1</v>
      </c>
      <c r="G34567">
        <v>0</v>
      </c>
      <c r="H34567">
        <v>3</v>
      </c>
      <c r="I34567">
        <v>1</v>
      </c>
      <c r="J34567">
        <v>668</v>
      </c>
      <c r="K34567" t="s">
        <v>1325</v>
      </c>
      <c r="L34567">
        <v>795</v>
      </c>
      <c r="M34567" t="s">
        <v>2205</v>
      </c>
      <c r="N34567" t="s">
        <v>2345</v>
      </c>
      <c r="O34567">
        <v>12.57861635220126</v>
      </c>
      <c r="P34567">
        <v>2.5319982573218511</v>
      </c>
      <c r="Q34567">
        <v>1</v>
      </c>
      <c r="R34567">
        <v>0</v>
      </c>
      <c r="S34567">
        <v>0.33333333333333331</v>
      </c>
      <c r="T34567">
        <v>4.1666666666666661</v>
      </c>
      <c r="U34567">
        <v>0</v>
      </c>
      <c r="V34567">
        <v>8.6986649239885168</v>
      </c>
      <c r="W34567">
        <v>4.4000000000000004</v>
      </c>
      <c r="X34567">
        <v>2.342857142857143</v>
      </c>
    </row>
    <row r="34568" spans="1:24" x14ac:dyDescent="0.2">
      <c r="A34568" t="s">
        <v>658</v>
      </c>
      <c r="B34568" s="14">
        <v>44097</v>
      </c>
      <c r="C34568">
        <v>0</v>
      </c>
      <c r="D34568">
        <v>0</v>
      </c>
      <c r="E34568">
        <v>0</v>
      </c>
      <c r="F34568">
        <v>0</v>
      </c>
      <c r="G34568">
        <v>0</v>
      </c>
      <c r="H34568">
        <v>0</v>
      </c>
      <c r="I34568">
        <v>0</v>
      </c>
      <c r="J34568">
        <v>3745</v>
      </c>
      <c r="K34568" t="s">
        <v>1317</v>
      </c>
      <c r="L34568">
        <v>567</v>
      </c>
      <c r="M34568" t="s">
        <v>1725</v>
      </c>
      <c r="N34568" t="s">
        <v>2345</v>
      </c>
      <c r="O34568">
        <v>0</v>
      </c>
      <c r="P34568">
        <v>0</v>
      </c>
      <c r="Q34568">
        <v>1</v>
      </c>
      <c r="R34568">
        <v>0</v>
      </c>
      <c r="S34568">
        <v>0</v>
      </c>
      <c r="T34568">
        <v>0</v>
      </c>
      <c r="U34568">
        <v>0</v>
      </c>
      <c r="V34568">
        <v>2</v>
      </c>
      <c r="W34568">
        <v>2</v>
      </c>
      <c r="X34568">
        <v>2</v>
      </c>
    </row>
    <row r="34569" spans="1:24" x14ac:dyDescent="0.2">
      <c r="A34569" t="s">
        <v>555</v>
      </c>
      <c r="B34569" s="14">
        <v>44097</v>
      </c>
      <c r="C34569">
        <v>1</v>
      </c>
      <c r="D34569">
        <v>11</v>
      </c>
      <c r="E34569">
        <v>1</v>
      </c>
      <c r="F34569">
        <v>4</v>
      </c>
      <c r="G34569">
        <v>0</v>
      </c>
      <c r="H34569">
        <v>27</v>
      </c>
      <c r="I34569">
        <v>4</v>
      </c>
      <c r="J34569">
        <v>325</v>
      </c>
      <c r="K34569" t="s">
        <v>1293</v>
      </c>
      <c r="L34569">
        <v>1141</v>
      </c>
      <c r="M34569" t="s">
        <v>1622</v>
      </c>
      <c r="N34569" t="s">
        <v>2345</v>
      </c>
      <c r="O34569">
        <v>35.056967572304998</v>
      </c>
      <c r="P34569">
        <v>3.5569743832339982</v>
      </c>
      <c r="Q34569">
        <v>1</v>
      </c>
      <c r="R34569">
        <v>0</v>
      </c>
      <c r="S34569">
        <v>0.14814814814814811</v>
      </c>
      <c r="T34569">
        <v>1.8518518518518521</v>
      </c>
      <c r="U34569">
        <v>0</v>
      </c>
      <c r="V34569">
        <v>7.4088262350858489</v>
      </c>
      <c r="W34569">
        <v>4.4000000000000004</v>
      </c>
      <c r="X34569">
        <v>4.0571428571428561</v>
      </c>
    </row>
    <row r="34570" spans="1:24" x14ac:dyDescent="0.2">
      <c r="A34570" t="s">
        <v>370</v>
      </c>
      <c r="B34570" s="14">
        <v>44097</v>
      </c>
      <c r="C34570">
        <v>0</v>
      </c>
      <c r="D34570">
        <v>0</v>
      </c>
      <c r="E34570">
        <v>0</v>
      </c>
      <c r="F34570">
        <v>6</v>
      </c>
      <c r="G34570">
        <v>2</v>
      </c>
      <c r="H34570">
        <v>38</v>
      </c>
      <c r="I34570">
        <v>6</v>
      </c>
      <c r="J34570">
        <v>757</v>
      </c>
      <c r="K34570" t="s">
        <v>915</v>
      </c>
      <c r="L34570">
        <v>1286</v>
      </c>
      <c r="M34570" t="s">
        <v>1437</v>
      </c>
      <c r="N34570" t="s">
        <v>2345</v>
      </c>
      <c r="O34570">
        <v>46.65629860031104</v>
      </c>
      <c r="P34570">
        <v>3.8428079364066732</v>
      </c>
      <c r="Q34570">
        <v>1</v>
      </c>
      <c r="R34570">
        <v>0</v>
      </c>
      <c r="S34570">
        <v>0.15789473684210531</v>
      </c>
      <c r="T34570">
        <v>1.9736842105263159</v>
      </c>
      <c r="U34570">
        <v>0</v>
      </c>
      <c r="V34570">
        <v>7.8164921469329887</v>
      </c>
      <c r="W34570">
        <v>5.9</v>
      </c>
      <c r="X34570">
        <v>5.6857142857142842</v>
      </c>
    </row>
    <row r="34571" spans="1:24" x14ac:dyDescent="0.2">
      <c r="A34571" t="s">
        <v>1158</v>
      </c>
      <c r="B34571" s="14">
        <v>44097</v>
      </c>
      <c r="C34571">
        <v>0</v>
      </c>
      <c r="D34571">
        <v>0</v>
      </c>
      <c r="E34571">
        <v>0</v>
      </c>
      <c r="F34571">
        <v>0</v>
      </c>
      <c r="G34571">
        <v>0</v>
      </c>
      <c r="H34571">
        <v>0</v>
      </c>
      <c r="I34571">
        <v>0</v>
      </c>
      <c r="J34571">
        <v>58</v>
      </c>
      <c r="K34571" t="s">
        <v>1290</v>
      </c>
      <c r="L34571">
        <v>153</v>
      </c>
      <c r="M34571" t="s">
        <v>2225</v>
      </c>
      <c r="N34571" t="s">
        <v>2345</v>
      </c>
      <c r="O34571">
        <v>0</v>
      </c>
      <c r="P34571">
        <v>0</v>
      </c>
      <c r="Q34571">
        <v>1</v>
      </c>
      <c r="R34571">
        <v>0</v>
      </c>
      <c r="S34571">
        <v>0</v>
      </c>
      <c r="T34571">
        <v>0</v>
      </c>
      <c r="U34571">
        <v>0</v>
      </c>
      <c r="V34571">
        <v>2</v>
      </c>
      <c r="W34571">
        <v>2</v>
      </c>
      <c r="X34571">
        <v>2</v>
      </c>
    </row>
    <row r="34572" spans="1:24" x14ac:dyDescent="0.2">
      <c r="A34572" t="s">
        <v>1139</v>
      </c>
      <c r="B34572" s="14">
        <v>44097</v>
      </c>
      <c r="C34572">
        <v>0</v>
      </c>
      <c r="D34572">
        <v>0</v>
      </c>
      <c r="E34572">
        <v>0</v>
      </c>
      <c r="F34572">
        <v>0</v>
      </c>
      <c r="G34572">
        <v>1</v>
      </c>
      <c r="H34572">
        <v>0</v>
      </c>
      <c r="I34572">
        <v>0</v>
      </c>
      <c r="J34572">
        <v>1222</v>
      </c>
      <c r="K34572" t="s">
        <v>1301</v>
      </c>
      <c r="L34572">
        <v>1041</v>
      </c>
      <c r="M34572" t="s">
        <v>2206</v>
      </c>
      <c r="N34572" t="s">
        <v>2345</v>
      </c>
      <c r="O34572">
        <v>0</v>
      </c>
      <c r="P34572">
        <v>0</v>
      </c>
      <c r="Q34572">
        <v>1</v>
      </c>
      <c r="R34572">
        <v>0</v>
      </c>
      <c r="S34572">
        <v>0</v>
      </c>
      <c r="T34572">
        <v>0</v>
      </c>
      <c r="U34572">
        <v>0</v>
      </c>
      <c r="V34572">
        <v>2</v>
      </c>
      <c r="W34572">
        <v>2</v>
      </c>
      <c r="X34572">
        <v>3.7142857142857131</v>
      </c>
    </row>
    <row r="34573" spans="1:24" x14ac:dyDescent="0.2">
      <c r="A34573" t="s">
        <v>1140</v>
      </c>
      <c r="B34573" s="14">
        <v>44097</v>
      </c>
      <c r="C34573">
        <v>0</v>
      </c>
      <c r="D34573">
        <v>0</v>
      </c>
      <c r="E34573">
        <v>0</v>
      </c>
      <c r="F34573">
        <v>4</v>
      </c>
      <c r="G34573">
        <v>7</v>
      </c>
      <c r="H34573">
        <v>29</v>
      </c>
      <c r="I34573">
        <v>4</v>
      </c>
      <c r="J34573">
        <v>1370</v>
      </c>
      <c r="K34573" t="s">
        <v>1292</v>
      </c>
      <c r="L34573">
        <v>624</v>
      </c>
      <c r="M34573" t="s">
        <v>2207</v>
      </c>
      <c r="N34573" t="s">
        <v>2345</v>
      </c>
      <c r="O34573">
        <v>64.102564102564102</v>
      </c>
      <c r="P34573">
        <v>4.1604843647266456</v>
      </c>
      <c r="Q34573">
        <v>1</v>
      </c>
      <c r="R34573">
        <v>0</v>
      </c>
      <c r="S34573">
        <v>0.13793103448275859</v>
      </c>
      <c r="T34573">
        <v>1.7241379310344831</v>
      </c>
      <c r="U34573">
        <v>0</v>
      </c>
      <c r="V34573">
        <v>7.8846222957611278</v>
      </c>
      <c r="W34573">
        <v>4.4000000000000004</v>
      </c>
      <c r="X34573">
        <v>5.4714285714285698</v>
      </c>
    </row>
    <row r="34574" spans="1:24" x14ac:dyDescent="0.2">
      <c r="A34574" t="s">
        <v>563</v>
      </c>
      <c r="B34574" s="14">
        <v>44097</v>
      </c>
      <c r="C34574">
        <v>3</v>
      </c>
      <c r="D34574">
        <v>9</v>
      </c>
      <c r="E34574">
        <v>3</v>
      </c>
      <c r="F34574">
        <v>6</v>
      </c>
      <c r="G34574">
        <v>3</v>
      </c>
      <c r="H34574">
        <v>33</v>
      </c>
      <c r="I34574">
        <v>6</v>
      </c>
      <c r="J34574">
        <v>3576</v>
      </c>
      <c r="K34574" t="s">
        <v>1282</v>
      </c>
      <c r="L34574">
        <v>2426</v>
      </c>
      <c r="M34574" t="s">
        <v>1630</v>
      </c>
      <c r="N34574" t="s">
        <v>2345</v>
      </c>
      <c r="O34574">
        <v>24.732069249793899</v>
      </c>
      <c r="P34574">
        <v>3.208100751700242</v>
      </c>
      <c r="Q34574">
        <v>1</v>
      </c>
      <c r="R34574">
        <v>0</v>
      </c>
      <c r="S34574">
        <v>0.1818181818181818</v>
      </c>
      <c r="T34574">
        <v>2.2727272727272729</v>
      </c>
      <c r="U34574">
        <v>0</v>
      </c>
      <c r="V34574">
        <v>7.4808280244275149</v>
      </c>
      <c r="W34574">
        <v>5.9</v>
      </c>
      <c r="X34574">
        <v>4.614285714285713</v>
      </c>
    </row>
    <row r="34575" spans="1:24" x14ac:dyDescent="0.2">
      <c r="A34575" t="s">
        <v>1141</v>
      </c>
      <c r="B34575" s="14">
        <v>44097</v>
      </c>
      <c r="C34575">
        <v>4</v>
      </c>
      <c r="D34575">
        <v>8</v>
      </c>
      <c r="E34575">
        <v>4</v>
      </c>
      <c r="F34575">
        <v>8</v>
      </c>
      <c r="G34575">
        <v>1</v>
      </c>
      <c r="H34575">
        <v>32</v>
      </c>
      <c r="I34575">
        <v>8</v>
      </c>
      <c r="J34575">
        <v>1190</v>
      </c>
      <c r="K34575" t="s">
        <v>1290</v>
      </c>
      <c r="L34575">
        <v>1059</v>
      </c>
      <c r="M34575" t="s">
        <v>2208</v>
      </c>
      <c r="N34575" t="s">
        <v>2345</v>
      </c>
      <c r="O34575">
        <v>75.542965061378652</v>
      </c>
      <c r="P34575">
        <v>4.3247015680546124</v>
      </c>
      <c r="Q34575">
        <v>1</v>
      </c>
      <c r="R34575">
        <v>0</v>
      </c>
      <c r="S34575">
        <v>0.25</v>
      </c>
      <c r="T34575">
        <v>3.125</v>
      </c>
      <c r="U34575">
        <v>0</v>
      </c>
      <c r="V34575">
        <v>9.4497015680546124</v>
      </c>
      <c r="W34575">
        <v>5.9</v>
      </c>
      <c r="X34575">
        <v>4.614285714285713</v>
      </c>
    </row>
    <row r="34576" spans="1:24" x14ac:dyDescent="0.2">
      <c r="A34576" t="s">
        <v>1142</v>
      </c>
      <c r="B34576" s="14">
        <v>44097</v>
      </c>
      <c r="C34576">
        <v>0</v>
      </c>
      <c r="D34576">
        <v>0</v>
      </c>
      <c r="E34576">
        <v>0</v>
      </c>
      <c r="F34576">
        <v>0</v>
      </c>
      <c r="G34576">
        <v>0</v>
      </c>
      <c r="H34576">
        <v>0</v>
      </c>
      <c r="I34576">
        <v>0</v>
      </c>
      <c r="J34576">
        <v>3610</v>
      </c>
      <c r="K34576" t="s">
        <v>1320</v>
      </c>
      <c r="L34576">
        <v>205</v>
      </c>
      <c r="M34576" t="s">
        <v>2209</v>
      </c>
      <c r="N34576" t="s">
        <v>2345</v>
      </c>
      <c r="O34576">
        <v>0</v>
      </c>
      <c r="P34576">
        <v>0</v>
      </c>
      <c r="Q34576">
        <v>1</v>
      </c>
      <c r="R34576">
        <v>0</v>
      </c>
      <c r="S34576">
        <v>0</v>
      </c>
      <c r="T34576">
        <v>0</v>
      </c>
      <c r="U34576">
        <v>0</v>
      </c>
      <c r="V34576">
        <v>2</v>
      </c>
      <c r="W34576">
        <v>2</v>
      </c>
      <c r="X34576">
        <v>2</v>
      </c>
    </row>
    <row r="34577" spans="1:24" x14ac:dyDescent="0.2">
      <c r="A34577" t="s">
        <v>1143</v>
      </c>
      <c r="B34577" s="14">
        <v>44097</v>
      </c>
      <c r="C34577">
        <v>0</v>
      </c>
      <c r="D34577">
        <v>0</v>
      </c>
      <c r="E34577">
        <v>0</v>
      </c>
      <c r="F34577">
        <v>0</v>
      </c>
      <c r="G34577">
        <v>0</v>
      </c>
      <c r="H34577">
        <v>0</v>
      </c>
      <c r="I34577">
        <v>0</v>
      </c>
      <c r="J34577">
        <v>648</v>
      </c>
      <c r="K34577" t="s">
        <v>1292</v>
      </c>
      <c r="L34577">
        <v>448</v>
      </c>
      <c r="M34577" t="s">
        <v>2210</v>
      </c>
      <c r="N34577" t="s">
        <v>2345</v>
      </c>
      <c r="O34577">
        <v>0</v>
      </c>
      <c r="P34577">
        <v>0</v>
      </c>
      <c r="Q34577">
        <v>1</v>
      </c>
      <c r="R34577">
        <v>0</v>
      </c>
      <c r="S34577">
        <v>0</v>
      </c>
      <c r="T34577">
        <v>0</v>
      </c>
      <c r="U34577">
        <v>0</v>
      </c>
      <c r="V34577">
        <v>2</v>
      </c>
      <c r="W34577">
        <v>2</v>
      </c>
      <c r="X34577">
        <v>2</v>
      </c>
    </row>
    <row r="34578" spans="1:24" x14ac:dyDescent="0.2">
      <c r="A34578" t="s">
        <v>1144</v>
      </c>
      <c r="B34578" s="14">
        <v>44097</v>
      </c>
      <c r="C34578">
        <v>0</v>
      </c>
      <c r="D34578">
        <v>0</v>
      </c>
      <c r="E34578">
        <v>0</v>
      </c>
      <c r="F34578">
        <v>0</v>
      </c>
      <c r="G34578">
        <v>1</v>
      </c>
      <c r="H34578">
        <v>0</v>
      </c>
      <c r="I34578">
        <v>0</v>
      </c>
      <c r="J34578">
        <v>843</v>
      </c>
      <c r="K34578" t="s">
        <v>1322</v>
      </c>
      <c r="L34578">
        <v>403</v>
      </c>
      <c r="M34578" t="s">
        <v>2211</v>
      </c>
      <c r="N34578" t="s">
        <v>2345</v>
      </c>
      <c r="O34578">
        <v>0</v>
      </c>
      <c r="P34578">
        <v>0</v>
      </c>
      <c r="Q34578">
        <v>1</v>
      </c>
      <c r="R34578">
        <v>0</v>
      </c>
      <c r="S34578">
        <v>0</v>
      </c>
      <c r="T34578">
        <v>0</v>
      </c>
      <c r="U34578">
        <v>0</v>
      </c>
      <c r="V34578">
        <v>2</v>
      </c>
      <c r="W34578">
        <v>2</v>
      </c>
      <c r="X34578">
        <v>3.7142857142857131</v>
      </c>
    </row>
    <row r="34579" spans="1:24" x14ac:dyDescent="0.2">
      <c r="A34579" t="s">
        <v>657</v>
      </c>
      <c r="B34579" s="14">
        <v>44097</v>
      </c>
      <c r="C34579">
        <v>0</v>
      </c>
      <c r="D34579">
        <v>0</v>
      </c>
      <c r="E34579">
        <v>0</v>
      </c>
      <c r="F34579">
        <v>0</v>
      </c>
      <c r="G34579">
        <v>1</v>
      </c>
      <c r="H34579">
        <v>0</v>
      </c>
      <c r="I34579">
        <v>0</v>
      </c>
      <c r="J34579">
        <v>4101</v>
      </c>
      <c r="K34579" t="s">
        <v>1310</v>
      </c>
      <c r="L34579">
        <v>740</v>
      </c>
      <c r="M34579" t="s">
        <v>1724</v>
      </c>
      <c r="N34579" t="s">
        <v>2345</v>
      </c>
      <c r="O34579">
        <v>0</v>
      </c>
      <c r="P34579">
        <v>0</v>
      </c>
      <c r="Q34579">
        <v>1</v>
      </c>
      <c r="R34579">
        <v>0</v>
      </c>
      <c r="S34579">
        <v>0</v>
      </c>
      <c r="T34579">
        <v>0</v>
      </c>
      <c r="U34579">
        <v>0</v>
      </c>
      <c r="V34579">
        <v>2</v>
      </c>
      <c r="W34579">
        <v>2</v>
      </c>
      <c r="X34579">
        <v>4.0571428571428561</v>
      </c>
    </row>
    <row r="34580" spans="1:24" x14ac:dyDescent="0.2">
      <c r="A34580" t="s">
        <v>1145</v>
      </c>
      <c r="B34580" s="14">
        <v>44097</v>
      </c>
      <c r="C34580">
        <v>0</v>
      </c>
      <c r="D34580">
        <v>0</v>
      </c>
      <c r="E34580">
        <v>0</v>
      </c>
      <c r="F34580">
        <v>3</v>
      </c>
      <c r="G34580">
        <v>1</v>
      </c>
      <c r="H34580">
        <v>7</v>
      </c>
      <c r="I34580">
        <v>3</v>
      </c>
      <c r="J34580">
        <v>1340</v>
      </c>
      <c r="K34580" t="s">
        <v>1326</v>
      </c>
      <c r="L34580">
        <v>523</v>
      </c>
      <c r="M34580" t="s">
        <v>2212</v>
      </c>
      <c r="N34580" t="s">
        <v>2345</v>
      </c>
      <c r="O34580">
        <v>57.361376673040162</v>
      </c>
      <c r="P34580">
        <v>4.0493711965793704</v>
      </c>
      <c r="Q34580">
        <v>1</v>
      </c>
      <c r="R34580">
        <v>0</v>
      </c>
      <c r="S34580">
        <v>0.42857142857142849</v>
      </c>
      <c r="T34580">
        <v>5.3571428571428568</v>
      </c>
      <c r="U34580">
        <v>0</v>
      </c>
      <c r="V34580">
        <v>11.40651405372223</v>
      </c>
      <c r="W34580">
        <v>4.4000000000000004</v>
      </c>
      <c r="X34580">
        <v>4.3999999999999986</v>
      </c>
    </row>
    <row r="34581" spans="1:24" x14ac:dyDescent="0.2">
      <c r="A34581" t="s">
        <v>1146</v>
      </c>
      <c r="B34581" s="14">
        <v>44097</v>
      </c>
      <c r="C34581">
        <v>1</v>
      </c>
      <c r="D34581">
        <v>2</v>
      </c>
      <c r="E34581">
        <v>1</v>
      </c>
      <c r="F34581">
        <v>1</v>
      </c>
      <c r="G34581">
        <v>4</v>
      </c>
      <c r="H34581">
        <v>2</v>
      </c>
      <c r="I34581">
        <v>1</v>
      </c>
      <c r="J34581">
        <v>97</v>
      </c>
      <c r="K34581" t="s">
        <v>1296</v>
      </c>
      <c r="L34581">
        <v>700</v>
      </c>
      <c r="M34581" t="s">
        <v>2213</v>
      </c>
      <c r="N34581" t="s">
        <v>2345</v>
      </c>
      <c r="O34581">
        <v>14.28571428571429</v>
      </c>
      <c r="P34581">
        <v>2.6592600369327779</v>
      </c>
      <c r="Q34581">
        <v>1</v>
      </c>
      <c r="R34581">
        <v>0</v>
      </c>
      <c r="S34581">
        <v>0.5</v>
      </c>
      <c r="T34581">
        <v>6.25</v>
      </c>
      <c r="U34581">
        <v>0</v>
      </c>
      <c r="V34581">
        <v>10.90926003693278</v>
      </c>
      <c r="W34581">
        <v>4.4000000000000004</v>
      </c>
      <c r="X34581">
        <v>3.7142857142857131</v>
      </c>
    </row>
    <row r="34582" spans="1:24" x14ac:dyDescent="0.2">
      <c r="A34582" t="s">
        <v>290</v>
      </c>
      <c r="B34582" s="14">
        <v>44097</v>
      </c>
      <c r="C34582">
        <v>0</v>
      </c>
      <c r="D34582">
        <v>0</v>
      </c>
      <c r="E34582">
        <v>0</v>
      </c>
      <c r="F34582">
        <v>1</v>
      </c>
      <c r="G34582">
        <v>3</v>
      </c>
      <c r="H34582">
        <v>5</v>
      </c>
      <c r="I34582">
        <v>1</v>
      </c>
      <c r="J34582">
        <v>66</v>
      </c>
      <c r="K34582" t="s">
        <v>1296</v>
      </c>
      <c r="L34582">
        <v>1214</v>
      </c>
      <c r="M34582" t="s">
        <v>1357</v>
      </c>
      <c r="N34582" t="s">
        <v>2345</v>
      </c>
      <c r="O34582">
        <v>8.2372322899505761</v>
      </c>
      <c r="P34582">
        <v>2.108664400356739</v>
      </c>
      <c r="Q34582">
        <v>1</v>
      </c>
      <c r="R34582">
        <v>0</v>
      </c>
      <c r="S34582">
        <v>0.2</v>
      </c>
      <c r="T34582">
        <v>2.5</v>
      </c>
      <c r="U34582">
        <v>0</v>
      </c>
      <c r="V34582">
        <v>6.608664400356739</v>
      </c>
      <c r="W34582">
        <v>4.4000000000000004</v>
      </c>
      <c r="X34582">
        <v>4.0571428571428561</v>
      </c>
    </row>
    <row r="34583" spans="1:24" x14ac:dyDescent="0.2">
      <c r="A34583" t="s">
        <v>276</v>
      </c>
      <c r="B34583" s="14">
        <v>44097</v>
      </c>
      <c r="C34583">
        <v>4</v>
      </c>
      <c r="D34583">
        <v>29</v>
      </c>
      <c r="E34583">
        <v>4</v>
      </c>
      <c r="F34583">
        <v>9</v>
      </c>
      <c r="G34583">
        <v>7</v>
      </c>
      <c r="H34583">
        <v>113</v>
      </c>
      <c r="I34583">
        <v>9</v>
      </c>
      <c r="J34583">
        <v>1098</v>
      </c>
      <c r="K34583" t="s">
        <v>660</v>
      </c>
      <c r="L34583">
        <v>2083</v>
      </c>
      <c r="M34583" t="s">
        <v>1343</v>
      </c>
      <c r="N34583" t="s">
        <v>2345</v>
      </c>
      <c r="O34583">
        <v>43.206913106096977</v>
      </c>
      <c r="P34583">
        <v>3.7660005080514298</v>
      </c>
      <c r="Q34583">
        <v>1</v>
      </c>
      <c r="R34583">
        <v>0</v>
      </c>
      <c r="S34583">
        <v>7.9646017699115043E-2</v>
      </c>
      <c r="T34583">
        <v>0.99557522123893805</v>
      </c>
      <c r="U34583">
        <v>0</v>
      </c>
      <c r="V34583">
        <v>6.7615757292903682</v>
      </c>
      <c r="W34583">
        <v>5.9</v>
      </c>
      <c r="X34583">
        <v>5.6857142857142842</v>
      </c>
    </row>
    <row r="34584" spans="1:24" x14ac:dyDescent="0.2">
      <c r="A34584" t="s">
        <v>1147</v>
      </c>
      <c r="B34584" s="14">
        <v>44097</v>
      </c>
      <c r="C34584">
        <v>1</v>
      </c>
      <c r="D34584">
        <v>2</v>
      </c>
      <c r="E34584">
        <v>1</v>
      </c>
      <c r="F34584">
        <v>2</v>
      </c>
      <c r="G34584">
        <v>1</v>
      </c>
      <c r="H34584">
        <v>8</v>
      </c>
      <c r="I34584">
        <v>2</v>
      </c>
      <c r="J34584">
        <v>421</v>
      </c>
      <c r="K34584" t="s">
        <v>1326</v>
      </c>
      <c r="L34584">
        <v>510</v>
      </c>
      <c r="M34584" t="s">
        <v>2214</v>
      </c>
      <c r="N34584" t="s">
        <v>2345</v>
      </c>
      <c r="O34584">
        <v>39.215686274509807</v>
      </c>
      <c r="P34584">
        <v>3.669076826817756</v>
      </c>
      <c r="Q34584">
        <v>1</v>
      </c>
      <c r="R34584">
        <v>0</v>
      </c>
      <c r="S34584">
        <v>0.25</v>
      </c>
      <c r="T34584">
        <v>3.125</v>
      </c>
      <c r="U34584">
        <v>0</v>
      </c>
      <c r="V34584">
        <v>8.794076826817756</v>
      </c>
      <c r="W34584">
        <v>4.4000000000000004</v>
      </c>
      <c r="X34584">
        <v>4.3999999999999986</v>
      </c>
    </row>
    <row r="34585" spans="1:24" x14ac:dyDescent="0.2">
      <c r="A34585" t="s">
        <v>1148</v>
      </c>
      <c r="B34585" s="14">
        <v>44097</v>
      </c>
      <c r="C34585">
        <v>0</v>
      </c>
      <c r="D34585">
        <v>0</v>
      </c>
      <c r="E34585">
        <v>0</v>
      </c>
      <c r="F34585">
        <v>3</v>
      </c>
      <c r="G34585">
        <v>10</v>
      </c>
      <c r="H34585">
        <v>7</v>
      </c>
      <c r="I34585">
        <v>3</v>
      </c>
      <c r="J34585">
        <v>765</v>
      </c>
      <c r="K34585" t="s">
        <v>1309</v>
      </c>
      <c r="L34585">
        <v>673</v>
      </c>
      <c r="M34585" t="s">
        <v>2215</v>
      </c>
      <c r="N34585" t="s">
        <v>2345</v>
      </c>
      <c r="O34585">
        <v>44.576523031203557</v>
      </c>
      <c r="P34585">
        <v>3.797207330999564</v>
      </c>
      <c r="Q34585">
        <v>1</v>
      </c>
      <c r="R34585">
        <v>0</v>
      </c>
      <c r="S34585">
        <v>0.42857142857142849</v>
      </c>
      <c r="T34585">
        <v>5.3571428571428568</v>
      </c>
      <c r="U34585">
        <v>0</v>
      </c>
      <c r="V34585">
        <v>11.15435018814242</v>
      </c>
      <c r="W34585">
        <v>4.4000000000000004</v>
      </c>
      <c r="X34585">
        <v>4.3999999999999986</v>
      </c>
    </row>
    <row r="34586" spans="1:24" x14ac:dyDescent="0.2">
      <c r="A34586" t="s">
        <v>1149</v>
      </c>
      <c r="B34586" s="14">
        <v>44097</v>
      </c>
      <c r="C34586">
        <v>0</v>
      </c>
      <c r="D34586">
        <v>0</v>
      </c>
      <c r="E34586">
        <v>0</v>
      </c>
      <c r="F34586">
        <v>0</v>
      </c>
      <c r="G34586">
        <v>0</v>
      </c>
      <c r="H34586">
        <v>0</v>
      </c>
      <c r="I34586">
        <v>0</v>
      </c>
      <c r="J34586">
        <v>378</v>
      </c>
      <c r="K34586" t="s">
        <v>1308</v>
      </c>
      <c r="L34586">
        <v>296</v>
      </c>
      <c r="M34586" t="s">
        <v>2216</v>
      </c>
      <c r="N34586" t="s">
        <v>2345</v>
      </c>
      <c r="O34586">
        <v>0</v>
      </c>
      <c r="P34586">
        <v>0</v>
      </c>
      <c r="Q34586">
        <v>1</v>
      </c>
      <c r="R34586">
        <v>0</v>
      </c>
      <c r="S34586">
        <v>0</v>
      </c>
      <c r="T34586">
        <v>0</v>
      </c>
      <c r="U34586">
        <v>0</v>
      </c>
      <c r="V34586">
        <v>2</v>
      </c>
      <c r="W34586">
        <v>2</v>
      </c>
      <c r="X34586">
        <v>2</v>
      </c>
    </row>
    <row r="34587" spans="1:24" x14ac:dyDescent="0.2">
      <c r="A34587" t="s">
        <v>1150</v>
      </c>
      <c r="B34587" s="14">
        <v>44097</v>
      </c>
      <c r="C34587">
        <v>0</v>
      </c>
      <c r="D34587">
        <v>0</v>
      </c>
      <c r="E34587">
        <v>0</v>
      </c>
      <c r="F34587">
        <v>0</v>
      </c>
      <c r="G34587">
        <v>0</v>
      </c>
      <c r="H34587">
        <v>0</v>
      </c>
      <c r="I34587">
        <v>0</v>
      </c>
      <c r="J34587">
        <v>3605</v>
      </c>
      <c r="K34587" t="s">
        <v>1319</v>
      </c>
      <c r="L34587">
        <v>207</v>
      </c>
      <c r="M34587" t="s">
        <v>2217</v>
      </c>
      <c r="N34587" t="s">
        <v>2345</v>
      </c>
      <c r="O34587">
        <v>0</v>
      </c>
      <c r="P34587">
        <v>0</v>
      </c>
      <c r="Q34587">
        <v>1</v>
      </c>
      <c r="R34587">
        <v>0</v>
      </c>
      <c r="S34587">
        <v>0</v>
      </c>
      <c r="T34587">
        <v>0</v>
      </c>
      <c r="U34587">
        <v>0</v>
      </c>
      <c r="V34587">
        <v>2</v>
      </c>
      <c r="W34587">
        <v>2</v>
      </c>
      <c r="X34587">
        <v>2</v>
      </c>
    </row>
    <row r="34588" spans="1:24" x14ac:dyDescent="0.2">
      <c r="A34588" t="s">
        <v>608</v>
      </c>
      <c r="B34588" s="14">
        <v>44097</v>
      </c>
      <c r="C34588">
        <v>0</v>
      </c>
      <c r="D34588">
        <v>0</v>
      </c>
      <c r="E34588">
        <v>0</v>
      </c>
      <c r="F34588">
        <v>11</v>
      </c>
      <c r="G34588">
        <v>15</v>
      </c>
      <c r="H34588">
        <v>74</v>
      </c>
      <c r="I34588">
        <v>11</v>
      </c>
      <c r="J34588">
        <v>620</v>
      </c>
      <c r="K34588" t="s">
        <v>660</v>
      </c>
      <c r="L34588">
        <v>680</v>
      </c>
      <c r="M34588" t="s">
        <v>1675</v>
      </c>
      <c r="N34588" t="s">
        <v>2345</v>
      </c>
      <c r="O34588">
        <v>161.7647058823529</v>
      </c>
      <c r="P34588">
        <v>5.0861428466044014</v>
      </c>
      <c r="Q34588">
        <v>0.73333333333333328</v>
      </c>
      <c r="R34588">
        <v>-0.62030985660767923</v>
      </c>
      <c r="S34588">
        <v>0.14864864864864871</v>
      </c>
      <c r="T34588">
        <v>1.8581081081081079</v>
      </c>
      <c r="U34588">
        <v>0</v>
      </c>
      <c r="V34588">
        <v>8.3239410981048287</v>
      </c>
      <c r="W34588">
        <v>7.4</v>
      </c>
      <c r="X34588">
        <v>8.8857142857142843</v>
      </c>
    </row>
    <row r="34589" spans="1:24" x14ac:dyDescent="0.2">
      <c r="A34589" t="s">
        <v>451</v>
      </c>
      <c r="B34589" s="14">
        <v>44097</v>
      </c>
      <c r="C34589">
        <v>0</v>
      </c>
      <c r="D34589">
        <v>0</v>
      </c>
      <c r="E34589">
        <v>0</v>
      </c>
      <c r="F34589">
        <v>0</v>
      </c>
      <c r="G34589">
        <v>0</v>
      </c>
      <c r="H34589">
        <v>0</v>
      </c>
      <c r="I34589">
        <v>0</v>
      </c>
      <c r="J34589">
        <v>3785</v>
      </c>
      <c r="K34589" t="s">
        <v>1319</v>
      </c>
      <c r="L34589">
        <v>273</v>
      </c>
      <c r="M34589" t="s">
        <v>1518</v>
      </c>
      <c r="N34589" t="s">
        <v>2345</v>
      </c>
      <c r="O34589">
        <v>0</v>
      </c>
      <c r="P34589">
        <v>0</v>
      </c>
      <c r="Q34589">
        <v>1</v>
      </c>
      <c r="R34589">
        <v>0</v>
      </c>
      <c r="S34589">
        <v>0</v>
      </c>
      <c r="T34589">
        <v>0</v>
      </c>
      <c r="U34589">
        <v>0</v>
      </c>
      <c r="V34589">
        <v>2</v>
      </c>
      <c r="W34589">
        <v>2</v>
      </c>
      <c r="X34589">
        <v>2</v>
      </c>
    </row>
    <row r="34590" spans="1:24" x14ac:dyDescent="0.2">
      <c r="A34590" t="s">
        <v>1151</v>
      </c>
      <c r="B34590" s="14">
        <v>44097</v>
      </c>
      <c r="C34590">
        <v>0</v>
      </c>
      <c r="D34590">
        <v>0</v>
      </c>
      <c r="E34590">
        <v>0</v>
      </c>
      <c r="F34590">
        <v>1</v>
      </c>
      <c r="G34590">
        <v>0</v>
      </c>
      <c r="H34590">
        <v>2</v>
      </c>
      <c r="I34590">
        <v>1</v>
      </c>
      <c r="J34590">
        <v>670</v>
      </c>
      <c r="K34590" t="s">
        <v>915</v>
      </c>
      <c r="L34590">
        <v>552</v>
      </c>
      <c r="M34590" t="s">
        <v>2218</v>
      </c>
      <c r="N34590" t="s">
        <v>2345</v>
      </c>
      <c r="O34590">
        <v>18.115942028985511</v>
      </c>
      <c r="P34590">
        <v>2.8967923256990868</v>
      </c>
      <c r="Q34590">
        <v>1</v>
      </c>
      <c r="R34590">
        <v>0</v>
      </c>
      <c r="S34590">
        <v>0.5</v>
      </c>
      <c r="T34590">
        <v>6.25</v>
      </c>
      <c r="U34590">
        <v>0</v>
      </c>
      <c r="V34590">
        <v>11.14679232569909</v>
      </c>
      <c r="W34590">
        <v>4.4000000000000004</v>
      </c>
      <c r="X34590">
        <v>4.0571428571428561</v>
      </c>
    </row>
    <row r="34591" spans="1:24" x14ac:dyDescent="0.2">
      <c r="A34591" t="s">
        <v>1152</v>
      </c>
      <c r="B34591" s="14">
        <v>44097</v>
      </c>
      <c r="C34591">
        <v>1</v>
      </c>
      <c r="D34591">
        <v>5</v>
      </c>
      <c r="E34591">
        <v>1</v>
      </c>
      <c r="F34591">
        <v>5</v>
      </c>
      <c r="G34591">
        <v>3</v>
      </c>
      <c r="H34591">
        <v>31</v>
      </c>
      <c r="I34591">
        <v>5</v>
      </c>
      <c r="J34591">
        <v>563</v>
      </c>
      <c r="K34591" t="s">
        <v>915</v>
      </c>
      <c r="L34591">
        <v>929</v>
      </c>
      <c r="M34591" t="s">
        <v>2219</v>
      </c>
      <c r="N34591" t="s">
        <v>2345</v>
      </c>
      <c r="O34591">
        <v>53.821313240043047</v>
      </c>
      <c r="P34591">
        <v>3.985669545596445</v>
      </c>
      <c r="Q34591">
        <v>1</v>
      </c>
      <c r="R34591">
        <v>0</v>
      </c>
      <c r="S34591">
        <v>0.16129032258064521</v>
      </c>
      <c r="T34591">
        <v>2.0161290322580649</v>
      </c>
      <c r="U34591">
        <v>0</v>
      </c>
      <c r="V34591">
        <v>8.0017985778545082</v>
      </c>
      <c r="W34591">
        <v>4.4000000000000004</v>
      </c>
      <c r="X34591">
        <v>4.3999999999999986</v>
      </c>
    </row>
    <row r="34592" spans="1:24" x14ac:dyDescent="0.2">
      <c r="A34592" t="s">
        <v>1153</v>
      </c>
      <c r="B34592" s="14">
        <v>44097</v>
      </c>
      <c r="C34592">
        <v>1</v>
      </c>
      <c r="D34592">
        <v>2</v>
      </c>
      <c r="E34592">
        <v>1</v>
      </c>
      <c r="F34592">
        <v>1</v>
      </c>
      <c r="G34592">
        <v>1</v>
      </c>
      <c r="H34592">
        <v>2</v>
      </c>
      <c r="I34592">
        <v>1</v>
      </c>
      <c r="J34592">
        <v>732</v>
      </c>
      <c r="K34592" t="s">
        <v>1322</v>
      </c>
      <c r="L34592">
        <v>739</v>
      </c>
      <c r="M34592" t="s">
        <v>2220</v>
      </c>
      <c r="N34592" t="s">
        <v>2345</v>
      </c>
      <c r="O34592">
        <v>13.53179972936401</v>
      </c>
      <c r="P34592">
        <v>2.6050424510279808</v>
      </c>
      <c r="Q34592">
        <v>1</v>
      </c>
      <c r="R34592">
        <v>0</v>
      </c>
      <c r="S34592">
        <v>0.5</v>
      </c>
      <c r="T34592">
        <v>6.25</v>
      </c>
      <c r="U34592">
        <v>0</v>
      </c>
      <c r="V34592">
        <v>10.85504245102798</v>
      </c>
      <c r="W34592">
        <v>4.4000000000000004</v>
      </c>
      <c r="X34592">
        <v>4.0571428571428561</v>
      </c>
    </row>
    <row r="34593" spans="1:24" x14ac:dyDescent="0.2">
      <c r="A34593" t="s">
        <v>1154</v>
      </c>
      <c r="B34593" s="14">
        <v>44097</v>
      </c>
      <c r="C34593">
        <v>3</v>
      </c>
      <c r="D34593">
        <v>8</v>
      </c>
      <c r="E34593">
        <v>3</v>
      </c>
      <c r="F34593">
        <v>4</v>
      </c>
      <c r="G34593">
        <v>0</v>
      </c>
      <c r="H34593">
        <v>11</v>
      </c>
      <c r="I34593">
        <v>4</v>
      </c>
      <c r="J34593">
        <v>395</v>
      </c>
      <c r="K34593" t="s">
        <v>1315</v>
      </c>
      <c r="L34593">
        <v>949</v>
      </c>
      <c r="M34593" t="s">
        <v>2221</v>
      </c>
      <c r="N34593" t="s">
        <v>2345</v>
      </c>
      <c r="O34593">
        <v>42.149631190727078</v>
      </c>
      <c r="P34593">
        <v>3.7412259344861449</v>
      </c>
      <c r="Q34593">
        <v>1</v>
      </c>
      <c r="R34593">
        <v>0</v>
      </c>
      <c r="S34593">
        <v>0.36363636363636359</v>
      </c>
      <c r="T34593">
        <v>4.5454545454545459</v>
      </c>
      <c r="U34593">
        <v>0</v>
      </c>
      <c r="V34593">
        <v>10.28668047994069</v>
      </c>
      <c r="W34593">
        <v>4.4000000000000004</v>
      </c>
      <c r="X34593">
        <v>3.028571428571428</v>
      </c>
    </row>
    <row r="34594" spans="1:24" x14ac:dyDescent="0.2">
      <c r="A34594" t="s">
        <v>1155</v>
      </c>
      <c r="B34594" s="14">
        <v>44097</v>
      </c>
      <c r="C34594">
        <v>0</v>
      </c>
      <c r="D34594">
        <v>0</v>
      </c>
      <c r="E34594">
        <v>0</v>
      </c>
      <c r="F34594">
        <v>0</v>
      </c>
      <c r="G34594">
        <v>0</v>
      </c>
      <c r="H34594">
        <v>0</v>
      </c>
      <c r="I34594">
        <v>0</v>
      </c>
      <c r="J34594">
        <v>130</v>
      </c>
      <c r="K34594" t="s">
        <v>1094</v>
      </c>
      <c r="L34594">
        <v>1122</v>
      </c>
      <c r="M34594" t="s">
        <v>2222</v>
      </c>
      <c r="N34594" t="s">
        <v>2345</v>
      </c>
      <c r="O34594">
        <v>0</v>
      </c>
      <c r="P34594">
        <v>0</v>
      </c>
      <c r="Q34594">
        <v>1</v>
      </c>
      <c r="R34594">
        <v>0</v>
      </c>
      <c r="S34594">
        <v>0</v>
      </c>
      <c r="T34594">
        <v>0</v>
      </c>
      <c r="U34594">
        <v>0</v>
      </c>
      <c r="V34594">
        <v>2</v>
      </c>
      <c r="W34594">
        <v>2</v>
      </c>
      <c r="X34594">
        <v>2</v>
      </c>
    </row>
    <row r="34595" spans="1:24" x14ac:dyDescent="0.2">
      <c r="A34595" t="s">
        <v>525</v>
      </c>
      <c r="B34595" s="14">
        <v>44097</v>
      </c>
      <c r="C34595">
        <v>0</v>
      </c>
      <c r="D34595">
        <v>0</v>
      </c>
      <c r="E34595">
        <v>0</v>
      </c>
      <c r="F34595">
        <v>0</v>
      </c>
      <c r="G34595">
        <v>1</v>
      </c>
      <c r="H34595">
        <v>0</v>
      </c>
      <c r="I34595">
        <v>0</v>
      </c>
      <c r="J34595">
        <v>729</v>
      </c>
      <c r="K34595" t="s">
        <v>1280</v>
      </c>
      <c r="L34595">
        <v>900</v>
      </c>
      <c r="M34595" t="s">
        <v>1592</v>
      </c>
      <c r="N34595" t="s">
        <v>2345</v>
      </c>
      <c r="O34595">
        <v>0</v>
      </c>
      <c r="P34595">
        <v>0</v>
      </c>
      <c r="Q34595">
        <v>1</v>
      </c>
      <c r="R34595">
        <v>0</v>
      </c>
      <c r="S34595">
        <v>0</v>
      </c>
      <c r="T34595">
        <v>0</v>
      </c>
      <c r="U34595">
        <v>0</v>
      </c>
      <c r="V34595">
        <v>2</v>
      </c>
      <c r="W34595">
        <v>2</v>
      </c>
      <c r="X34595">
        <v>4.0571428571428561</v>
      </c>
    </row>
    <row r="34596" spans="1:24" x14ac:dyDescent="0.2">
      <c r="A34596" t="s">
        <v>551</v>
      </c>
      <c r="B34596" s="14">
        <v>44097</v>
      </c>
      <c r="C34596">
        <v>1</v>
      </c>
      <c r="D34596">
        <v>2</v>
      </c>
      <c r="E34596">
        <v>1</v>
      </c>
      <c r="F34596">
        <v>1</v>
      </c>
      <c r="G34596">
        <v>0</v>
      </c>
      <c r="H34596">
        <v>2</v>
      </c>
      <c r="I34596">
        <v>1</v>
      </c>
      <c r="J34596">
        <v>194</v>
      </c>
      <c r="K34596" t="s">
        <v>1279</v>
      </c>
      <c r="L34596">
        <v>626</v>
      </c>
      <c r="M34596" t="s">
        <v>1618</v>
      </c>
      <c r="N34596" t="s">
        <v>2345</v>
      </c>
      <c r="O34596">
        <v>15.974440894568691</v>
      </c>
      <c r="P34596">
        <v>2.7709900008760839</v>
      </c>
      <c r="Q34596">
        <v>1</v>
      </c>
      <c r="R34596">
        <v>0</v>
      </c>
      <c r="S34596">
        <v>0.5</v>
      </c>
      <c r="T34596">
        <v>6.25</v>
      </c>
      <c r="U34596">
        <v>0</v>
      </c>
      <c r="V34596">
        <v>11.020990000876081</v>
      </c>
      <c r="W34596">
        <v>4.4000000000000004</v>
      </c>
      <c r="X34596">
        <v>2.342857142857143</v>
      </c>
    </row>
    <row r="34597" spans="1:24" x14ac:dyDescent="0.2">
      <c r="A34597" t="s">
        <v>1156</v>
      </c>
      <c r="B34597" s="14">
        <v>44097</v>
      </c>
      <c r="C34597">
        <v>0</v>
      </c>
      <c r="D34597">
        <v>0</v>
      </c>
      <c r="E34597">
        <v>0</v>
      </c>
      <c r="F34597">
        <v>3</v>
      </c>
      <c r="G34597">
        <v>1</v>
      </c>
      <c r="H34597">
        <v>25</v>
      </c>
      <c r="I34597">
        <v>3</v>
      </c>
      <c r="J34597">
        <v>213</v>
      </c>
      <c r="K34597" t="s">
        <v>1292</v>
      </c>
      <c r="L34597">
        <v>965</v>
      </c>
      <c r="M34597" t="s">
        <v>2223</v>
      </c>
      <c r="N34597" t="s">
        <v>2345</v>
      </c>
      <c r="O34597">
        <v>31.088082901554401</v>
      </c>
      <c r="P34597">
        <v>3.4368245593053071</v>
      </c>
      <c r="Q34597">
        <v>1</v>
      </c>
      <c r="R34597">
        <v>0</v>
      </c>
      <c r="S34597">
        <v>0.12</v>
      </c>
      <c r="T34597">
        <v>1.5</v>
      </c>
      <c r="U34597">
        <v>0</v>
      </c>
      <c r="V34597">
        <v>6.9368245593053066</v>
      </c>
      <c r="W34597">
        <v>4.4000000000000004</v>
      </c>
      <c r="X34597">
        <v>4.3999999999999986</v>
      </c>
    </row>
    <row r="34598" spans="1:24" x14ac:dyDescent="0.2">
      <c r="A34598" t="s">
        <v>699</v>
      </c>
      <c r="B34598" s="14">
        <v>44097</v>
      </c>
      <c r="C34598">
        <v>0</v>
      </c>
      <c r="D34598">
        <v>0</v>
      </c>
      <c r="E34598">
        <v>0</v>
      </c>
      <c r="F34598">
        <v>0</v>
      </c>
      <c r="G34598">
        <v>0</v>
      </c>
      <c r="H34598">
        <v>0</v>
      </c>
      <c r="I34598">
        <v>0</v>
      </c>
      <c r="J34598">
        <v>425</v>
      </c>
      <c r="K34598" t="s">
        <v>1278</v>
      </c>
      <c r="L34598">
        <v>910</v>
      </c>
      <c r="M34598" t="s">
        <v>1766</v>
      </c>
      <c r="N34598" t="s">
        <v>2345</v>
      </c>
      <c r="O34598">
        <v>0</v>
      </c>
      <c r="P34598">
        <v>0</v>
      </c>
      <c r="Q34598">
        <v>1</v>
      </c>
      <c r="R34598">
        <v>0</v>
      </c>
      <c r="S34598">
        <v>0</v>
      </c>
      <c r="T34598">
        <v>0</v>
      </c>
      <c r="U34598">
        <v>0</v>
      </c>
      <c r="V34598">
        <v>2</v>
      </c>
      <c r="W34598">
        <v>2</v>
      </c>
      <c r="X34598">
        <v>2.0000000000000009</v>
      </c>
    </row>
    <row r="34599" spans="1:24" x14ac:dyDescent="0.2">
      <c r="A34599" t="s">
        <v>576</v>
      </c>
      <c r="B34599" s="14">
        <v>44097</v>
      </c>
      <c r="C34599">
        <v>2</v>
      </c>
      <c r="D34599">
        <v>39</v>
      </c>
      <c r="E34599">
        <v>2</v>
      </c>
      <c r="F34599">
        <v>7</v>
      </c>
      <c r="G34599">
        <v>3</v>
      </c>
      <c r="H34599">
        <v>71</v>
      </c>
      <c r="I34599">
        <v>7</v>
      </c>
      <c r="J34599">
        <v>791</v>
      </c>
      <c r="K34599" t="s">
        <v>1294</v>
      </c>
      <c r="L34599">
        <v>970</v>
      </c>
      <c r="M34599" t="s">
        <v>1643</v>
      </c>
      <c r="N34599" t="s">
        <v>2345</v>
      </c>
      <c r="O34599">
        <v>72.164948453608247</v>
      </c>
      <c r="P34599">
        <v>4.2789544495340666</v>
      </c>
      <c r="Q34599">
        <v>1</v>
      </c>
      <c r="R34599">
        <v>0</v>
      </c>
      <c r="S34599">
        <v>9.8591549295774641E-2</v>
      </c>
      <c r="T34599">
        <v>1.232394366197183</v>
      </c>
      <c r="U34599">
        <v>0</v>
      </c>
      <c r="V34599">
        <v>7.5113488157312496</v>
      </c>
      <c r="W34599">
        <v>5.9</v>
      </c>
      <c r="X34599">
        <v>4.614285714285713</v>
      </c>
    </row>
    <row r="34600" spans="1:24" x14ac:dyDescent="0.2">
      <c r="A34600" t="s">
        <v>273</v>
      </c>
      <c r="B34600" s="14">
        <v>44097</v>
      </c>
      <c r="C34600">
        <v>2</v>
      </c>
      <c r="D34600">
        <v>15</v>
      </c>
      <c r="E34600">
        <v>2</v>
      </c>
      <c r="F34600">
        <v>6</v>
      </c>
      <c r="G34600">
        <v>4</v>
      </c>
      <c r="H34600">
        <v>49</v>
      </c>
      <c r="I34600">
        <v>6</v>
      </c>
      <c r="J34600">
        <v>1315</v>
      </c>
      <c r="K34600" t="s">
        <v>1288</v>
      </c>
      <c r="L34600">
        <v>3212</v>
      </c>
      <c r="M34600" t="s">
        <v>1340</v>
      </c>
      <c r="N34600" t="s">
        <v>2345</v>
      </c>
      <c r="O34600">
        <v>18.679950186799498</v>
      </c>
      <c r="P34600">
        <v>2.9274507661375848</v>
      </c>
      <c r="Q34600">
        <v>1</v>
      </c>
      <c r="R34600">
        <v>0</v>
      </c>
      <c r="S34600">
        <v>0.1224489795918367</v>
      </c>
      <c r="T34600">
        <v>1.5306122448979591</v>
      </c>
      <c r="U34600">
        <v>0</v>
      </c>
      <c r="V34600">
        <v>6.4580630110355441</v>
      </c>
      <c r="W34600">
        <v>5.9</v>
      </c>
      <c r="X34600">
        <v>4.6142857142857139</v>
      </c>
    </row>
    <row r="34601" spans="1:24" x14ac:dyDescent="0.2">
      <c r="A34601" t="s">
        <v>440</v>
      </c>
      <c r="B34601" s="14">
        <v>44097</v>
      </c>
      <c r="C34601">
        <v>1</v>
      </c>
      <c r="D34601">
        <v>1</v>
      </c>
      <c r="E34601">
        <v>1</v>
      </c>
      <c r="F34601">
        <v>1</v>
      </c>
      <c r="G34601">
        <v>0</v>
      </c>
      <c r="H34601">
        <v>1</v>
      </c>
      <c r="I34601">
        <v>1</v>
      </c>
      <c r="J34601">
        <v>1184</v>
      </c>
      <c r="K34601" t="s">
        <v>1307</v>
      </c>
      <c r="L34601">
        <v>190</v>
      </c>
      <c r="M34601" t="s">
        <v>1507</v>
      </c>
      <c r="N34601" t="s">
        <v>2345</v>
      </c>
      <c r="O34601">
        <v>52.631578947368418</v>
      </c>
      <c r="P34601">
        <v>3.963316299815697</v>
      </c>
      <c r="Q34601">
        <v>1</v>
      </c>
      <c r="R34601">
        <v>0</v>
      </c>
      <c r="S34601">
        <v>1</v>
      </c>
      <c r="T34601">
        <v>12.5</v>
      </c>
      <c r="U34601">
        <v>0</v>
      </c>
      <c r="V34601">
        <v>18.463316299815691</v>
      </c>
      <c r="W34601">
        <v>4.4000000000000004</v>
      </c>
      <c r="X34601">
        <v>2.342857142857143</v>
      </c>
    </row>
    <row r="34602" spans="1:24" x14ac:dyDescent="0.2">
      <c r="A34602" t="s">
        <v>472</v>
      </c>
      <c r="B34602" s="14">
        <v>44097</v>
      </c>
      <c r="C34602">
        <v>5</v>
      </c>
      <c r="D34602">
        <v>11</v>
      </c>
      <c r="E34602">
        <v>5</v>
      </c>
      <c r="F34602">
        <v>19</v>
      </c>
      <c r="G34602">
        <v>6</v>
      </c>
      <c r="H34602">
        <v>53</v>
      </c>
      <c r="I34602">
        <v>19</v>
      </c>
      <c r="J34602">
        <v>3648</v>
      </c>
      <c r="K34602" t="s">
        <v>1282</v>
      </c>
      <c r="L34602">
        <v>857</v>
      </c>
      <c r="M34602" t="s">
        <v>1539</v>
      </c>
      <c r="N34602" t="s">
        <v>2345</v>
      </c>
      <c r="O34602">
        <v>221.70361726954491</v>
      </c>
      <c r="P34602">
        <v>5.4013414325448439</v>
      </c>
      <c r="Q34602">
        <v>1.9</v>
      </c>
      <c r="R34602">
        <v>1.2837077723447889</v>
      </c>
      <c r="S34602">
        <v>0.35849056603773582</v>
      </c>
      <c r="T34602">
        <v>4.4811320754716979</v>
      </c>
      <c r="U34602">
        <v>0</v>
      </c>
      <c r="V34602">
        <v>13.166181280361331</v>
      </c>
      <c r="W34602">
        <v>10</v>
      </c>
      <c r="X34602">
        <v>7.2857142857142847</v>
      </c>
    </row>
    <row r="34603" spans="1:24" x14ac:dyDescent="0.2">
      <c r="A34603" t="s">
        <v>1157</v>
      </c>
      <c r="B34603" s="14">
        <v>44097</v>
      </c>
      <c r="C34603">
        <v>0</v>
      </c>
      <c r="D34603">
        <v>0</v>
      </c>
      <c r="E34603">
        <v>0</v>
      </c>
      <c r="F34603">
        <v>2</v>
      </c>
      <c r="G34603">
        <v>0</v>
      </c>
      <c r="H34603">
        <v>9</v>
      </c>
      <c r="I34603">
        <v>2</v>
      </c>
      <c r="J34603">
        <v>4551</v>
      </c>
      <c r="K34603" t="s">
        <v>1310</v>
      </c>
      <c r="L34603">
        <v>621</v>
      </c>
      <c r="M34603" t="s">
        <v>2224</v>
      </c>
      <c r="N34603" t="s">
        <v>2345</v>
      </c>
      <c r="O34603">
        <v>32.206119162640903</v>
      </c>
      <c r="P34603">
        <v>3.4721564706026489</v>
      </c>
      <c r="Q34603">
        <v>1</v>
      </c>
      <c r="R34603">
        <v>0</v>
      </c>
      <c r="S34603">
        <v>0.22222222222222221</v>
      </c>
      <c r="T34603">
        <v>2.7777777777777781</v>
      </c>
      <c r="U34603">
        <v>0</v>
      </c>
      <c r="V34603">
        <v>8.249934248380427</v>
      </c>
      <c r="W34603">
        <v>4.4000000000000004</v>
      </c>
      <c r="X34603">
        <v>4.3999999999999986</v>
      </c>
    </row>
    <row r="34604" spans="1:24" x14ac:dyDescent="0.2">
      <c r="A34604" t="s">
        <v>1088</v>
      </c>
      <c r="B34604" s="14">
        <v>44097</v>
      </c>
      <c r="C34604">
        <v>0</v>
      </c>
      <c r="D34604">
        <v>0</v>
      </c>
      <c r="E34604">
        <v>0</v>
      </c>
      <c r="F34604">
        <v>0</v>
      </c>
      <c r="G34604">
        <v>0</v>
      </c>
      <c r="H34604">
        <v>0</v>
      </c>
      <c r="I34604">
        <v>0</v>
      </c>
      <c r="J34604">
        <v>1124</v>
      </c>
      <c r="K34604" t="s">
        <v>1321</v>
      </c>
      <c r="L34604">
        <v>264</v>
      </c>
      <c r="M34604" t="s">
        <v>2155</v>
      </c>
      <c r="N34604" t="s">
        <v>2345</v>
      </c>
      <c r="O34604">
        <v>0</v>
      </c>
      <c r="P34604">
        <v>0</v>
      </c>
      <c r="Q34604">
        <v>1</v>
      </c>
      <c r="R34604">
        <v>0</v>
      </c>
      <c r="S34604">
        <v>0</v>
      </c>
      <c r="T34604">
        <v>0</v>
      </c>
      <c r="U34604">
        <v>0</v>
      </c>
      <c r="V34604">
        <v>2</v>
      </c>
      <c r="W34604">
        <v>2</v>
      </c>
      <c r="X34604">
        <v>2</v>
      </c>
    </row>
    <row r="34605" spans="1:24" x14ac:dyDescent="0.2">
      <c r="A34605" t="s">
        <v>659</v>
      </c>
      <c r="B34605" s="14">
        <v>44097</v>
      </c>
      <c r="C34605">
        <v>0</v>
      </c>
      <c r="D34605">
        <v>0</v>
      </c>
      <c r="E34605">
        <v>0</v>
      </c>
      <c r="F34605">
        <v>2</v>
      </c>
      <c r="G34605">
        <v>0</v>
      </c>
      <c r="H34605">
        <v>11</v>
      </c>
      <c r="I34605">
        <v>2</v>
      </c>
      <c r="J34605">
        <v>408</v>
      </c>
      <c r="K34605" t="s">
        <v>1308</v>
      </c>
      <c r="L34605">
        <v>629</v>
      </c>
      <c r="M34605" t="s">
        <v>1726</v>
      </c>
      <c r="N34605" t="s">
        <v>2345</v>
      </c>
      <c r="O34605">
        <v>31.796502384737678</v>
      </c>
      <c r="P34605">
        <v>3.459356295835688</v>
      </c>
      <c r="Q34605">
        <v>1</v>
      </c>
      <c r="R34605">
        <v>0</v>
      </c>
      <c r="S34605">
        <v>0.1818181818181818</v>
      </c>
      <c r="T34605">
        <v>2.2727272727272729</v>
      </c>
      <c r="U34605">
        <v>0</v>
      </c>
      <c r="V34605">
        <v>7.7320835685629614</v>
      </c>
      <c r="W34605">
        <v>4.4000000000000004</v>
      </c>
      <c r="X34605">
        <v>2.6857142857142851</v>
      </c>
    </row>
    <row r="34606" spans="1:24" x14ac:dyDescent="0.2">
      <c r="A34606" t="s">
        <v>905</v>
      </c>
      <c r="B34606" s="14">
        <v>44097</v>
      </c>
      <c r="C34606">
        <v>0</v>
      </c>
      <c r="D34606">
        <v>0</v>
      </c>
      <c r="E34606">
        <v>0</v>
      </c>
      <c r="F34606">
        <v>0</v>
      </c>
      <c r="G34606">
        <v>0</v>
      </c>
      <c r="H34606">
        <v>0</v>
      </c>
      <c r="I34606">
        <v>0</v>
      </c>
      <c r="J34606">
        <v>1197</v>
      </c>
      <c r="K34606" t="s">
        <v>1323</v>
      </c>
      <c r="L34606">
        <v>209</v>
      </c>
      <c r="M34606" t="s">
        <v>1972</v>
      </c>
      <c r="N34606" t="s">
        <v>2345</v>
      </c>
      <c r="O34606">
        <v>0</v>
      </c>
      <c r="P34606">
        <v>0</v>
      </c>
      <c r="Q34606">
        <v>1</v>
      </c>
      <c r="R34606">
        <v>0</v>
      </c>
      <c r="S34606">
        <v>0</v>
      </c>
      <c r="T34606">
        <v>0</v>
      </c>
      <c r="U34606">
        <v>0</v>
      </c>
      <c r="V34606">
        <v>2</v>
      </c>
      <c r="W34606">
        <v>2</v>
      </c>
      <c r="X34606">
        <v>2</v>
      </c>
    </row>
    <row r="34607" spans="1:24" x14ac:dyDescent="0.2">
      <c r="A34607" t="s">
        <v>799</v>
      </c>
      <c r="B34607" s="14">
        <v>44097</v>
      </c>
      <c r="C34607">
        <v>4</v>
      </c>
      <c r="D34607">
        <v>9</v>
      </c>
      <c r="E34607">
        <v>4</v>
      </c>
      <c r="F34607">
        <v>7</v>
      </c>
      <c r="G34607">
        <v>16</v>
      </c>
      <c r="H34607">
        <v>15</v>
      </c>
      <c r="I34607">
        <v>7</v>
      </c>
      <c r="J34607">
        <v>524</v>
      </c>
      <c r="K34607" t="s">
        <v>1284</v>
      </c>
      <c r="L34607">
        <v>2406</v>
      </c>
      <c r="M34607" t="s">
        <v>1866</v>
      </c>
      <c r="N34607" t="s">
        <v>2345</v>
      </c>
      <c r="O34607">
        <v>29.093931837073981</v>
      </c>
      <c r="P34607">
        <v>3.3705296244968719</v>
      </c>
      <c r="Q34607">
        <v>0.625</v>
      </c>
      <c r="R34607">
        <v>-0.94000725849147115</v>
      </c>
      <c r="S34607">
        <v>0.46666666666666667</v>
      </c>
      <c r="T34607">
        <v>5.833333333333333</v>
      </c>
      <c r="U34607">
        <v>0</v>
      </c>
      <c r="V34607">
        <v>10.26385569933873</v>
      </c>
      <c r="W34607">
        <v>5.9</v>
      </c>
      <c r="X34607">
        <v>6.6999999999999984</v>
      </c>
    </row>
    <row r="34608" spans="1:24" x14ac:dyDescent="0.2">
      <c r="A34608" t="s">
        <v>643</v>
      </c>
      <c r="B34608" s="14">
        <v>44097</v>
      </c>
      <c r="C34608">
        <v>0</v>
      </c>
      <c r="D34608">
        <v>0</v>
      </c>
      <c r="E34608">
        <v>0</v>
      </c>
      <c r="F34608">
        <v>0</v>
      </c>
      <c r="G34608">
        <v>2</v>
      </c>
      <c r="H34608">
        <v>0</v>
      </c>
      <c r="I34608">
        <v>0</v>
      </c>
      <c r="J34608">
        <v>396</v>
      </c>
      <c r="K34608" t="s">
        <v>1315</v>
      </c>
      <c r="L34608">
        <v>976</v>
      </c>
      <c r="M34608" t="s">
        <v>1710</v>
      </c>
      <c r="N34608" t="s">
        <v>2345</v>
      </c>
      <c r="O34608">
        <v>0</v>
      </c>
      <c r="P34608">
        <v>0</v>
      </c>
      <c r="Q34608">
        <v>1</v>
      </c>
      <c r="R34608">
        <v>0</v>
      </c>
      <c r="S34608">
        <v>0</v>
      </c>
      <c r="T34608">
        <v>0</v>
      </c>
      <c r="U34608">
        <v>0</v>
      </c>
      <c r="V34608">
        <v>2</v>
      </c>
      <c r="W34608">
        <v>2</v>
      </c>
      <c r="X34608">
        <v>2.6857142857142851</v>
      </c>
    </row>
    <row r="34609" spans="1:24" x14ac:dyDescent="0.2">
      <c r="A34609" t="s">
        <v>737</v>
      </c>
      <c r="B34609" s="14">
        <v>44097</v>
      </c>
      <c r="C34609">
        <v>1</v>
      </c>
      <c r="D34609">
        <v>7</v>
      </c>
      <c r="E34609">
        <v>1</v>
      </c>
      <c r="F34609">
        <v>5</v>
      </c>
      <c r="G34609">
        <v>5</v>
      </c>
      <c r="H34609">
        <v>38</v>
      </c>
      <c r="I34609">
        <v>5</v>
      </c>
      <c r="J34609">
        <v>315</v>
      </c>
      <c r="K34609" t="s">
        <v>1314</v>
      </c>
      <c r="L34609">
        <v>912</v>
      </c>
      <c r="M34609" t="s">
        <v>1804</v>
      </c>
      <c r="N34609" t="s">
        <v>2345</v>
      </c>
      <c r="O34609">
        <v>54.824561403508767</v>
      </c>
      <c r="P34609">
        <v>4.0041382943359514</v>
      </c>
      <c r="Q34609">
        <v>1</v>
      </c>
      <c r="R34609">
        <v>0</v>
      </c>
      <c r="S34609">
        <v>0.13157894736842099</v>
      </c>
      <c r="T34609">
        <v>1.6447368421052631</v>
      </c>
      <c r="U34609">
        <v>0</v>
      </c>
      <c r="V34609">
        <v>7.6488751364412142</v>
      </c>
      <c r="W34609">
        <v>4.4000000000000004</v>
      </c>
      <c r="X34609">
        <v>4.3999999999999986</v>
      </c>
    </row>
    <row r="34610" spans="1:24" x14ac:dyDescent="0.2">
      <c r="A34610" t="s">
        <v>780</v>
      </c>
      <c r="B34610" s="14">
        <v>44097</v>
      </c>
      <c r="C34610">
        <v>0</v>
      </c>
      <c r="D34610">
        <v>0</v>
      </c>
      <c r="E34610">
        <v>0</v>
      </c>
      <c r="F34610">
        <v>0</v>
      </c>
      <c r="G34610">
        <v>0</v>
      </c>
      <c r="H34610">
        <v>0</v>
      </c>
      <c r="I34610">
        <v>0</v>
      </c>
      <c r="J34610">
        <v>3724</v>
      </c>
      <c r="K34610" t="s">
        <v>1317</v>
      </c>
      <c r="L34610">
        <v>448</v>
      </c>
      <c r="M34610" t="s">
        <v>1847</v>
      </c>
      <c r="N34610" t="s">
        <v>2345</v>
      </c>
      <c r="O34610">
        <v>0</v>
      </c>
      <c r="P34610">
        <v>0</v>
      </c>
      <c r="Q34610">
        <v>1</v>
      </c>
      <c r="R34610">
        <v>0</v>
      </c>
      <c r="S34610">
        <v>0</v>
      </c>
      <c r="T34610">
        <v>0</v>
      </c>
      <c r="U34610">
        <v>0</v>
      </c>
      <c r="V34610">
        <v>2</v>
      </c>
      <c r="W34610">
        <v>2</v>
      </c>
      <c r="X34610">
        <v>2</v>
      </c>
    </row>
    <row r="34611" spans="1:24" x14ac:dyDescent="0.2">
      <c r="A34611" t="s">
        <v>697</v>
      </c>
      <c r="B34611" s="14">
        <v>44097</v>
      </c>
      <c r="C34611">
        <v>1</v>
      </c>
      <c r="D34611">
        <v>7</v>
      </c>
      <c r="E34611">
        <v>1</v>
      </c>
      <c r="F34611">
        <v>2</v>
      </c>
      <c r="G34611">
        <v>1</v>
      </c>
      <c r="H34611">
        <v>13</v>
      </c>
      <c r="I34611">
        <v>2</v>
      </c>
      <c r="J34611">
        <v>309</v>
      </c>
      <c r="K34611" t="s">
        <v>1131</v>
      </c>
      <c r="L34611">
        <v>1279</v>
      </c>
      <c r="M34611" t="s">
        <v>1764</v>
      </c>
      <c r="N34611" t="s">
        <v>2345</v>
      </c>
      <c r="O34611">
        <v>15.637216575449569</v>
      </c>
      <c r="P34611">
        <v>2.7496537509572851</v>
      </c>
      <c r="Q34611">
        <v>1</v>
      </c>
      <c r="R34611">
        <v>0</v>
      </c>
      <c r="S34611">
        <v>0.15384615384615391</v>
      </c>
      <c r="T34611">
        <v>1.9230769230769229</v>
      </c>
      <c r="U34611">
        <v>0</v>
      </c>
      <c r="V34611">
        <v>6.6727306740342076</v>
      </c>
      <c r="W34611">
        <v>4.4000000000000004</v>
      </c>
      <c r="X34611">
        <v>4.3999999999999986</v>
      </c>
    </row>
    <row r="34612" spans="1:24" x14ac:dyDescent="0.2">
      <c r="A34612" t="s">
        <v>788</v>
      </c>
      <c r="B34612" s="14">
        <v>44097</v>
      </c>
      <c r="C34612">
        <v>0</v>
      </c>
      <c r="D34612">
        <v>0</v>
      </c>
      <c r="E34612">
        <v>0</v>
      </c>
      <c r="F34612">
        <v>0</v>
      </c>
      <c r="G34612">
        <v>0</v>
      </c>
      <c r="H34612">
        <v>0</v>
      </c>
      <c r="I34612">
        <v>0</v>
      </c>
      <c r="J34612">
        <v>80</v>
      </c>
      <c r="K34612" t="s">
        <v>1296</v>
      </c>
      <c r="L34612">
        <v>980</v>
      </c>
      <c r="M34612" t="s">
        <v>1855</v>
      </c>
      <c r="N34612" t="s">
        <v>2345</v>
      </c>
      <c r="O34612">
        <v>0</v>
      </c>
      <c r="P34612">
        <v>0</v>
      </c>
      <c r="Q34612">
        <v>1</v>
      </c>
      <c r="R34612">
        <v>0</v>
      </c>
      <c r="S34612">
        <v>0</v>
      </c>
      <c r="T34612">
        <v>0</v>
      </c>
      <c r="U34612">
        <v>0</v>
      </c>
      <c r="V34612">
        <v>2</v>
      </c>
      <c r="W34612">
        <v>2</v>
      </c>
      <c r="X34612">
        <v>2</v>
      </c>
    </row>
    <row r="34613" spans="1:24" x14ac:dyDescent="0.2">
      <c r="A34613" t="s">
        <v>789</v>
      </c>
      <c r="B34613" s="14">
        <v>44097</v>
      </c>
      <c r="C34613">
        <v>0</v>
      </c>
      <c r="D34613">
        <v>0</v>
      </c>
      <c r="E34613">
        <v>0</v>
      </c>
      <c r="F34613">
        <v>4</v>
      </c>
      <c r="G34613">
        <v>0</v>
      </c>
      <c r="H34613">
        <v>9</v>
      </c>
      <c r="I34613">
        <v>4</v>
      </c>
      <c r="J34613">
        <v>4304</v>
      </c>
      <c r="K34613" t="s">
        <v>1310</v>
      </c>
      <c r="L34613">
        <v>923</v>
      </c>
      <c r="M34613" t="s">
        <v>1856</v>
      </c>
      <c r="N34613" t="s">
        <v>2345</v>
      </c>
      <c r="O34613">
        <v>43.336944745395449</v>
      </c>
      <c r="P34613">
        <v>3.7690054985932209</v>
      </c>
      <c r="Q34613">
        <v>1</v>
      </c>
      <c r="R34613">
        <v>0</v>
      </c>
      <c r="S34613">
        <v>0.44444444444444442</v>
      </c>
      <c r="T34613">
        <v>5.5555555555555554</v>
      </c>
      <c r="U34613">
        <v>0</v>
      </c>
      <c r="V34613">
        <v>11.324561054148781</v>
      </c>
      <c r="W34613">
        <v>4.4000000000000004</v>
      </c>
      <c r="X34613">
        <v>4.0571428571428561</v>
      </c>
    </row>
    <row r="34614" spans="1:24" x14ac:dyDescent="0.2">
      <c r="A34614" t="s">
        <v>791</v>
      </c>
      <c r="B34614" s="14">
        <v>44097</v>
      </c>
      <c r="C34614">
        <v>1</v>
      </c>
      <c r="D34614">
        <v>6</v>
      </c>
      <c r="E34614">
        <v>1</v>
      </c>
      <c r="F34614">
        <v>1</v>
      </c>
      <c r="G34614">
        <v>0</v>
      </c>
      <c r="H34614">
        <v>6</v>
      </c>
      <c r="I34614">
        <v>1</v>
      </c>
      <c r="J34614">
        <v>55</v>
      </c>
      <c r="K34614" t="s">
        <v>1131</v>
      </c>
      <c r="L34614">
        <v>543</v>
      </c>
      <c r="M34614" t="s">
        <v>1858</v>
      </c>
      <c r="N34614" t="s">
        <v>2345</v>
      </c>
      <c r="O34614">
        <v>18.41620626151013</v>
      </c>
      <c r="P34614">
        <v>2.913231052042248</v>
      </c>
      <c r="Q34614">
        <v>1</v>
      </c>
      <c r="R34614">
        <v>0</v>
      </c>
      <c r="S34614">
        <v>0.16666666666666671</v>
      </c>
      <c r="T34614">
        <v>2.083333333333333</v>
      </c>
      <c r="U34614">
        <v>0</v>
      </c>
      <c r="V34614">
        <v>6.9965643853755806</v>
      </c>
      <c r="W34614">
        <v>4.4000000000000004</v>
      </c>
      <c r="X34614">
        <v>2.342857142857143</v>
      </c>
    </row>
    <row r="34615" spans="1:24" x14ac:dyDescent="0.2">
      <c r="A34615" t="s">
        <v>773</v>
      </c>
      <c r="B34615" s="14">
        <v>44097</v>
      </c>
      <c r="C34615">
        <v>0</v>
      </c>
      <c r="D34615">
        <v>0</v>
      </c>
      <c r="E34615">
        <v>0</v>
      </c>
      <c r="F34615">
        <v>2</v>
      </c>
      <c r="G34615">
        <v>1</v>
      </c>
      <c r="H34615">
        <v>9</v>
      </c>
      <c r="I34615">
        <v>2</v>
      </c>
      <c r="J34615">
        <v>1366</v>
      </c>
      <c r="K34615" t="s">
        <v>1312</v>
      </c>
      <c r="L34615">
        <v>872</v>
      </c>
      <c r="M34615" t="s">
        <v>1840</v>
      </c>
      <c r="N34615" t="s">
        <v>2345</v>
      </c>
      <c r="O34615">
        <v>22.935779816513762</v>
      </c>
      <c r="P34615">
        <v>3.132698128627148</v>
      </c>
      <c r="Q34615">
        <v>1</v>
      </c>
      <c r="R34615">
        <v>0</v>
      </c>
      <c r="S34615">
        <v>0.22222222222222221</v>
      </c>
      <c r="T34615">
        <v>2.7777777777777781</v>
      </c>
      <c r="U34615">
        <v>0</v>
      </c>
      <c r="V34615">
        <v>7.9104759064049261</v>
      </c>
      <c r="W34615">
        <v>4.4000000000000004</v>
      </c>
      <c r="X34615">
        <v>4.3999999999999986</v>
      </c>
    </row>
    <row r="34616" spans="1:24" x14ac:dyDescent="0.2">
      <c r="A34616" t="s">
        <v>755</v>
      </c>
      <c r="B34616" s="14">
        <v>44097</v>
      </c>
      <c r="C34616">
        <v>0</v>
      </c>
      <c r="D34616">
        <v>0</v>
      </c>
      <c r="E34616">
        <v>0</v>
      </c>
      <c r="F34616">
        <v>0</v>
      </c>
      <c r="G34616">
        <v>0</v>
      </c>
      <c r="H34616">
        <v>0</v>
      </c>
      <c r="I34616">
        <v>0</v>
      </c>
      <c r="J34616">
        <v>590</v>
      </c>
      <c r="K34616" t="s">
        <v>1300</v>
      </c>
      <c r="L34616">
        <v>408</v>
      </c>
      <c r="M34616" t="s">
        <v>1822</v>
      </c>
      <c r="N34616" t="s">
        <v>2345</v>
      </c>
      <c r="O34616">
        <v>0</v>
      </c>
      <c r="P34616">
        <v>0</v>
      </c>
      <c r="Q34616">
        <v>1</v>
      </c>
      <c r="R34616">
        <v>0</v>
      </c>
      <c r="S34616">
        <v>0</v>
      </c>
      <c r="T34616">
        <v>0</v>
      </c>
      <c r="U34616">
        <v>0</v>
      </c>
      <c r="V34616">
        <v>2</v>
      </c>
      <c r="W34616">
        <v>2</v>
      </c>
      <c r="X34616">
        <v>2</v>
      </c>
    </row>
    <row r="34617" spans="1:24" x14ac:dyDescent="0.2">
      <c r="A34617" t="s">
        <v>758</v>
      </c>
      <c r="B34617" s="14">
        <v>44097</v>
      </c>
      <c r="C34617">
        <v>0</v>
      </c>
      <c r="D34617">
        <v>0</v>
      </c>
      <c r="E34617">
        <v>0</v>
      </c>
      <c r="F34617">
        <v>0</v>
      </c>
      <c r="G34617">
        <v>0</v>
      </c>
      <c r="H34617">
        <v>0</v>
      </c>
      <c r="I34617">
        <v>0</v>
      </c>
      <c r="J34617">
        <v>4303</v>
      </c>
      <c r="K34617" t="s">
        <v>1310</v>
      </c>
      <c r="L34617">
        <v>174</v>
      </c>
      <c r="M34617" t="s">
        <v>1825</v>
      </c>
      <c r="N34617" t="s">
        <v>2345</v>
      </c>
      <c r="O34617">
        <v>0</v>
      </c>
      <c r="P34617">
        <v>0</v>
      </c>
      <c r="Q34617">
        <v>1</v>
      </c>
      <c r="R34617">
        <v>0</v>
      </c>
      <c r="S34617">
        <v>0</v>
      </c>
      <c r="T34617">
        <v>0</v>
      </c>
      <c r="U34617">
        <v>0</v>
      </c>
      <c r="V34617">
        <v>2</v>
      </c>
      <c r="W34617">
        <v>2</v>
      </c>
      <c r="X34617">
        <v>2</v>
      </c>
    </row>
    <row r="34618" spans="1:24" x14ac:dyDescent="0.2">
      <c r="A34618" t="s">
        <v>510</v>
      </c>
      <c r="B34618" s="14">
        <v>44097</v>
      </c>
      <c r="C34618">
        <v>0</v>
      </c>
      <c r="D34618">
        <v>0</v>
      </c>
      <c r="E34618">
        <v>0</v>
      </c>
      <c r="F34618">
        <v>1</v>
      </c>
      <c r="G34618">
        <v>0</v>
      </c>
      <c r="H34618">
        <v>3</v>
      </c>
      <c r="I34618">
        <v>1</v>
      </c>
      <c r="J34618">
        <v>405</v>
      </c>
      <c r="K34618" t="s">
        <v>1287</v>
      </c>
      <c r="L34618">
        <v>908</v>
      </c>
      <c r="M34618" t="s">
        <v>1577</v>
      </c>
      <c r="N34618" t="s">
        <v>2345</v>
      </c>
      <c r="O34618">
        <v>11.01321585903084</v>
      </c>
      <c r="P34618">
        <v>2.399095993374889</v>
      </c>
      <c r="Q34618">
        <v>1</v>
      </c>
      <c r="R34618">
        <v>0</v>
      </c>
      <c r="S34618">
        <v>0.33333333333333331</v>
      </c>
      <c r="T34618">
        <v>4.1666666666666661</v>
      </c>
      <c r="U34618">
        <v>0</v>
      </c>
      <c r="V34618">
        <v>8.5657626600415551</v>
      </c>
      <c r="W34618">
        <v>4.4000000000000004</v>
      </c>
      <c r="X34618">
        <v>3.371428571428571</v>
      </c>
    </row>
    <row r="34619" spans="1:24" x14ac:dyDescent="0.2">
      <c r="A34619" t="s">
        <v>759</v>
      </c>
      <c r="B34619" s="14">
        <v>44097</v>
      </c>
      <c r="C34619">
        <v>0</v>
      </c>
      <c r="D34619">
        <v>0</v>
      </c>
      <c r="E34619">
        <v>0</v>
      </c>
      <c r="F34619">
        <v>0</v>
      </c>
      <c r="G34619">
        <v>0</v>
      </c>
      <c r="H34619">
        <v>0</v>
      </c>
      <c r="I34619">
        <v>0</v>
      </c>
      <c r="J34619">
        <v>296</v>
      </c>
      <c r="K34619" t="s">
        <v>1300</v>
      </c>
      <c r="L34619">
        <v>201</v>
      </c>
      <c r="M34619" t="s">
        <v>1826</v>
      </c>
      <c r="N34619" t="s">
        <v>2345</v>
      </c>
      <c r="O34619">
        <v>0</v>
      </c>
      <c r="P34619">
        <v>0</v>
      </c>
      <c r="Q34619">
        <v>1</v>
      </c>
      <c r="R34619">
        <v>0</v>
      </c>
      <c r="S34619">
        <v>0</v>
      </c>
      <c r="T34619">
        <v>0</v>
      </c>
      <c r="U34619">
        <v>0</v>
      </c>
      <c r="V34619">
        <v>2</v>
      </c>
      <c r="W34619">
        <v>2</v>
      </c>
      <c r="X34619">
        <v>2</v>
      </c>
    </row>
    <row r="34620" spans="1:24" x14ac:dyDescent="0.2">
      <c r="A34620" t="s">
        <v>269</v>
      </c>
      <c r="B34620" s="14">
        <v>44097</v>
      </c>
      <c r="C34620">
        <v>2</v>
      </c>
      <c r="D34620">
        <v>22</v>
      </c>
      <c r="E34620">
        <v>2</v>
      </c>
      <c r="F34620">
        <v>8</v>
      </c>
      <c r="G34620">
        <v>1</v>
      </c>
      <c r="H34620">
        <v>57</v>
      </c>
      <c r="I34620">
        <v>8</v>
      </c>
      <c r="J34620">
        <v>3725</v>
      </c>
      <c r="K34620" t="s">
        <v>1285</v>
      </c>
      <c r="L34620">
        <v>2452</v>
      </c>
      <c r="M34620" t="s">
        <v>1336</v>
      </c>
      <c r="N34620" t="s">
        <v>2345</v>
      </c>
      <c r="O34620">
        <v>32.626427406199021</v>
      </c>
      <c r="P34620">
        <v>3.485122616599917</v>
      </c>
      <c r="Q34620">
        <v>1</v>
      </c>
      <c r="R34620">
        <v>0</v>
      </c>
      <c r="S34620">
        <v>0.14035087719298239</v>
      </c>
      <c r="T34620">
        <v>1.754385964912281</v>
      </c>
      <c r="U34620">
        <v>0</v>
      </c>
      <c r="V34620">
        <v>7.2395085815121973</v>
      </c>
      <c r="W34620">
        <v>5.9</v>
      </c>
      <c r="X34620">
        <v>5.0428571428571418</v>
      </c>
    </row>
    <row r="34621" spans="1:24" x14ac:dyDescent="0.2">
      <c r="A34621" t="s">
        <v>767</v>
      </c>
      <c r="B34621" s="14">
        <v>44097</v>
      </c>
      <c r="C34621">
        <v>0</v>
      </c>
      <c r="D34621">
        <v>0</v>
      </c>
      <c r="E34621">
        <v>0</v>
      </c>
      <c r="F34621">
        <v>0</v>
      </c>
      <c r="G34621">
        <v>0</v>
      </c>
      <c r="H34621">
        <v>0</v>
      </c>
      <c r="I34621">
        <v>0</v>
      </c>
      <c r="J34621">
        <v>1057</v>
      </c>
      <c r="K34621" t="s">
        <v>1321</v>
      </c>
      <c r="L34621">
        <v>52</v>
      </c>
      <c r="M34621" t="s">
        <v>1834</v>
      </c>
      <c r="N34621" t="s">
        <v>2345</v>
      </c>
      <c r="O34621">
        <v>0</v>
      </c>
      <c r="P34621">
        <v>0</v>
      </c>
      <c r="Q34621">
        <v>1</v>
      </c>
      <c r="R34621">
        <v>0</v>
      </c>
      <c r="S34621">
        <v>0</v>
      </c>
      <c r="T34621">
        <v>0</v>
      </c>
      <c r="U34621">
        <v>0</v>
      </c>
      <c r="V34621">
        <v>2</v>
      </c>
      <c r="W34621">
        <v>2</v>
      </c>
      <c r="X34621">
        <v>2</v>
      </c>
    </row>
    <row r="34622" spans="1:24" x14ac:dyDescent="0.2">
      <c r="A34622" t="s">
        <v>774</v>
      </c>
      <c r="B34622" s="14">
        <v>44097</v>
      </c>
      <c r="C34622">
        <v>1</v>
      </c>
      <c r="D34622">
        <v>7</v>
      </c>
      <c r="E34622">
        <v>1</v>
      </c>
      <c r="F34622">
        <v>2</v>
      </c>
      <c r="G34622">
        <v>0</v>
      </c>
      <c r="H34622">
        <v>11</v>
      </c>
      <c r="I34622">
        <v>2</v>
      </c>
      <c r="J34622">
        <v>1314</v>
      </c>
      <c r="K34622" t="s">
        <v>1307</v>
      </c>
      <c r="L34622">
        <v>777</v>
      </c>
      <c r="M34622" t="s">
        <v>1841</v>
      </c>
      <c r="N34622" t="s">
        <v>2345</v>
      </c>
      <c r="O34622">
        <v>25.74002574002574</v>
      </c>
      <c r="P34622">
        <v>3.2480472021684812</v>
      </c>
      <c r="Q34622">
        <v>1</v>
      </c>
      <c r="R34622">
        <v>0</v>
      </c>
      <c r="S34622">
        <v>0.1818181818181818</v>
      </c>
      <c r="T34622">
        <v>2.2727272727272729</v>
      </c>
      <c r="U34622">
        <v>0</v>
      </c>
      <c r="V34622">
        <v>7.5207744748957541</v>
      </c>
      <c r="W34622">
        <v>4.4000000000000004</v>
      </c>
      <c r="X34622">
        <v>2.6857142857142851</v>
      </c>
    </row>
    <row r="34623" spans="1:24" x14ac:dyDescent="0.2">
      <c r="A34623" t="s">
        <v>769</v>
      </c>
      <c r="B34623" s="14">
        <v>44097</v>
      </c>
      <c r="C34623">
        <v>0</v>
      </c>
      <c r="D34623">
        <v>0</v>
      </c>
      <c r="E34623">
        <v>0</v>
      </c>
      <c r="F34623">
        <v>0</v>
      </c>
      <c r="G34623">
        <v>0</v>
      </c>
      <c r="H34623">
        <v>0</v>
      </c>
      <c r="I34623">
        <v>0</v>
      </c>
      <c r="J34623">
        <v>1279</v>
      </c>
      <c r="K34623" t="s">
        <v>1323</v>
      </c>
      <c r="L34623">
        <v>87</v>
      </c>
      <c r="M34623" t="s">
        <v>1836</v>
      </c>
      <c r="N34623" t="s">
        <v>2345</v>
      </c>
      <c r="O34623">
        <v>0</v>
      </c>
      <c r="P34623">
        <v>0</v>
      </c>
      <c r="Q34623">
        <v>1</v>
      </c>
      <c r="R34623">
        <v>0</v>
      </c>
      <c r="S34623">
        <v>0</v>
      </c>
      <c r="T34623">
        <v>0</v>
      </c>
      <c r="U34623">
        <v>0</v>
      </c>
      <c r="V34623">
        <v>2</v>
      </c>
      <c r="W34623">
        <v>2</v>
      </c>
      <c r="X34623">
        <v>2</v>
      </c>
    </row>
    <row r="34624" spans="1:24" x14ac:dyDescent="0.2">
      <c r="A34624" t="s">
        <v>768</v>
      </c>
      <c r="B34624" s="14">
        <v>44097</v>
      </c>
      <c r="C34624">
        <v>0</v>
      </c>
      <c r="D34624">
        <v>0</v>
      </c>
      <c r="E34624">
        <v>0</v>
      </c>
      <c r="F34624">
        <v>0</v>
      </c>
      <c r="G34624">
        <v>1</v>
      </c>
      <c r="H34624">
        <v>0</v>
      </c>
      <c r="I34624">
        <v>0</v>
      </c>
      <c r="J34624">
        <v>312</v>
      </c>
      <c r="K34624" t="s">
        <v>1311</v>
      </c>
      <c r="L34624">
        <v>267</v>
      </c>
      <c r="M34624" t="s">
        <v>1835</v>
      </c>
      <c r="N34624" t="s">
        <v>2345</v>
      </c>
      <c r="O34624">
        <v>0</v>
      </c>
      <c r="P34624">
        <v>0</v>
      </c>
      <c r="Q34624">
        <v>1</v>
      </c>
      <c r="R34624">
        <v>0</v>
      </c>
      <c r="S34624">
        <v>0</v>
      </c>
      <c r="T34624">
        <v>0</v>
      </c>
      <c r="U34624">
        <v>0</v>
      </c>
      <c r="V34624">
        <v>2</v>
      </c>
      <c r="W34624">
        <v>2</v>
      </c>
      <c r="X34624">
        <v>3.7142857142857131</v>
      </c>
    </row>
    <row r="34625" spans="1:24" x14ac:dyDescent="0.2">
      <c r="A34625" t="s">
        <v>390</v>
      </c>
      <c r="B34625" s="14">
        <v>44097</v>
      </c>
      <c r="C34625">
        <v>0</v>
      </c>
      <c r="D34625">
        <v>0</v>
      </c>
      <c r="E34625">
        <v>0</v>
      </c>
      <c r="F34625">
        <v>4</v>
      </c>
      <c r="G34625">
        <v>0</v>
      </c>
      <c r="H34625">
        <v>17</v>
      </c>
      <c r="I34625">
        <v>4</v>
      </c>
      <c r="J34625">
        <v>686</v>
      </c>
      <c r="K34625" t="s">
        <v>1288</v>
      </c>
      <c r="L34625">
        <v>1246</v>
      </c>
      <c r="M34625" t="s">
        <v>1457</v>
      </c>
      <c r="N34625" t="s">
        <v>2345</v>
      </c>
      <c r="O34625">
        <v>32.102728731942207</v>
      </c>
      <c r="P34625">
        <v>3.468941033748675</v>
      </c>
      <c r="Q34625">
        <v>1</v>
      </c>
      <c r="R34625">
        <v>0</v>
      </c>
      <c r="S34625">
        <v>0.23529411764705879</v>
      </c>
      <c r="T34625">
        <v>2.9411764705882351</v>
      </c>
      <c r="U34625">
        <v>0</v>
      </c>
      <c r="V34625">
        <v>8.4101175043369096</v>
      </c>
      <c r="W34625">
        <v>4.4000000000000004</v>
      </c>
      <c r="X34625">
        <v>4.3999999999999986</v>
      </c>
    </row>
    <row r="34626" spans="1:24" x14ac:dyDescent="0.2">
      <c r="A34626" t="s">
        <v>765</v>
      </c>
      <c r="B34626" s="14">
        <v>44097</v>
      </c>
      <c r="C34626">
        <v>0</v>
      </c>
      <c r="D34626">
        <v>0</v>
      </c>
      <c r="E34626">
        <v>0</v>
      </c>
      <c r="F34626">
        <v>3</v>
      </c>
      <c r="G34626">
        <v>1</v>
      </c>
      <c r="H34626">
        <v>18</v>
      </c>
      <c r="I34626">
        <v>3</v>
      </c>
      <c r="J34626">
        <v>858</v>
      </c>
      <c r="K34626" t="s">
        <v>1288</v>
      </c>
      <c r="L34626">
        <v>1225</v>
      </c>
      <c r="M34626" t="s">
        <v>1832</v>
      </c>
      <c r="N34626" t="s">
        <v>2345</v>
      </c>
      <c r="O34626">
        <v>24.489795918367349</v>
      </c>
      <c r="P34626">
        <v>3.1982565376654648</v>
      </c>
      <c r="Q34626">
        <v>1</v>
      </c>
      <c r="R34626">
        <v>0</v>
      </c>
      <c r="S34626">
        <v>0.16666666666666671</v>
      </c>
      <c r="T34626">
        <v>2.083333333333333</v>
      </c>
      <c r="U34626">
        <v>0</v>
      </c>
      <c r="V34626">
        <v>7.2815898709987978</v>
      </c>
      <c r="W34626">
        <v>4.4000000000000004</v>
      </c>
      <c r="X34626">
        <v>4.3999999999999986</v>
      </c>
    </row>
    <row r="34627" spans="1:24" x14ac:dyDescent="0.2">
      <c r="A34627" t="s">
        <v>695</v>
      </c>
      <c r="B34627" s="14">
        <v>44097</v>
      </c>
      <c r="C34627">
        <v>0</v>
      </c>
      <c r="D34627">
        <v>0</v>
      </c>
      <c r="E34627">
        <v>0</v>
      </c>
      <c r="F34627">
        <v>1</v>
      </c>
      <c r="G34627">
        <v>0</v>
      </c>
      <c r="H34627">
        <v>15</v>
      </c>
      <c r="I34627">
        <v>1</v>
      </c>
      <c r="J34627">
        <v>827</v>
      </c>
      <c r="K34627" t="s">
        <v>444</v>
      </c>
      <c r="L34627">
        <v>641</v>
      </c>
      <c r="M34627" t="s">
        <v>1762</v>
      </c>
      <c r="N34627" t="s">
        <v>2345</v>
      </c>
      <c r="O34627">
        <v>15.600624024961</v>
      </c>
      <c r="P34627">
        <v>2.7473109150555128</v>
      </c>
      <c r="Q34627">
        <v>1</v>
      </c>
      <c r="R34627">
        <v>0</v>
      </c>
      <c r="S34627">
        <v>6.6666666666666666E-2</v>
      </c>
      <c r="T34627">
        <v>0.83333333333333337</v>
      </c>
      <c r="U34627">
        <v>0</v>
      </c>
      <c r="V34627">
        <v>5.5806442483888468</v>
      </c>
      <c r="W34627">
        <v>4.4000000000000004</v>
      </c>
      <c r="X34627">
        <v>4.3999999999999986</v>
      </c>
    </row>
    <row r="34628" spans="1:24" x14ac:dyDescent="0.2">
      <c r="A34628" t="s">
        <v>762</v>
      </c>
      <c r="B34628" s="14">
        <v>44097</v>
      </c>
      <c r="C34628">
        <v>0</v>
      </c>
      <c r="D34628">
        <v>0</v>
      </c>
      <c r="E34628">
        <v>0</v>
      </c>
      <c r="F34628">
        <v>0</v>
      </c>
      <c r="G34628">
        <v>3</v>
      </c>
      <c r="H34628">
        <v>0</v>
      </c>
      <c r="I34628">
        <v>0</v>
      </c>
      <c r="J34628">
        <v>1071</v>
      </c>
      <c r="K34628" t="s">
        <v>1287</v>
      </c>
      <c r="L34628">
        <v>733</v>
      </c>
      <c r="M34628" t="s">
        <v>1829</v>
      </c>
      <c r="N34628" t="s">
        <v>2345</v>
      </c>
      <c r="O34628">
        <v>0</v>
      </c>
      <c r="P34628">
        <v>0</v>
      </c>
      <c r="Q34628">
        <v>1</v>
      </c>
      <c r="R34628">
        <v>0</v>
      </c>
      <c r="S34628">
        <v>0</v>
      </c>
      <c r="T34628">
        <v>0</v>
      </c>
      <c r="U34628">
        <v>0</v>
      </c>
      <c r="V34628">
        <v>2</v>
      </c>
      <c r="W34628">
        <v>2</v>
      </c>
      <c r="X34628">
        <v>4.0571428571428561</v>
      </c>
    </row>
    <row r="34629" spans="1:24" x14ac:dyDescent="0.2">
      <c r="A34629" t="s">
        <v>756</v>
      </c>
      <c r="B34629" s="14">
        <v>44097</v>
      </c>
      <c r="C34629">
        <v>0</v>
      </c>
      <c r="D34629">
        <v>0</v>
      </c>
      <c r="E34629">
        <v>0</v>
      </c>
      <c r="F34629">
        <v>1</v>
      </c>
      <c r="G34629">
        <v>1</v>
      </c>
      <c r="H34629">
        <v>4</v>
      </c>
      <c r="I34629">
        <v>1</v>
      </c>
      <c r="J34629">
        <v>1259</v>
      </c>
      <c r="K34629" t="s">
        <v>1287</v>
      </c>
      <c r="L34629">
        <v>296</v>
      </c>
      <c r="M34629" t="s">
        <v>1823</v>
      </c>
      <c r="N34629" t="s">
        <v>2345</v>
      </c>
      <c r="O34629">
        <v>33.783783783783782</v>
      </c>
      <c r="P34629">
        <v>3.5199809176521222</v>
      </c>
      <c r="Q34629">
        <v>1</v>
      </c>
      <c r="R34629">
        <v>0</v>
      </c>
      <c r="S34629">
        <v>0.25</v>
      </c>
      <c r="T34629">
        <v>3.125</v>
      </c>
      <c r="U34629">
        <v>0</v>
      </c>
      <c r="V34629">
        <v>8.6449809176521217</v>
      </c>
      <c r="W34629">
        <v>4.4000000000000004</v>
      </c>
      <c r="X34629">
        <v>4.3999999999999986</v>
      </c>
    </row>
    <row r="34630" spans="1:24" x14ac:dyDescent="0.2">
      <c r="A34630" t="s">
        <v>580</v>
      </c>
      <c r="B34630" s="14">
        <v>44097</v>
      </c>
      <c r="C34630">
        <v>1</v>
      </c>
      <c r="D34630">
        <v>1</v>
      </c>
      <c r="E34630">
        <v>1</v>
      </c>
      <c r="F34630">
        <v>1</v>
      </c>
      <c r="G34630">
        <v>9</v>
      </c>
      <c r="H34630">
        <v>1</v>
      </c>
      <c r="I34630">
        <v>1</v>
      </c>
      <c r="J34630">
        <v>15</v>
      </c>
      <c r="K34630" t="s">
        <v>660</v>
      </c>
      <c r="L34630">
        <v>437</v>
      </c>
      <c r="M34630" t="s">
        <v>1647</v>
      </c>
      <c r="N34630" t="s">
        <v>2345</v>
      </c>
      <c r="O34630">
        <v>22.883295194508008</v>
      </c>
      <c r="P34630">
        <v>3.1304071768805919</v>
      </c>
      <c r="Q34630">
        <v>1</v>
      </c>
      <c r="R34630">
        <v>0</v>
      </c>
      <c r="S34630">
        <v>1</v>
      </c>
      <c r="T34630">
        <v>12.5</v>
      </c>
      <c r="U34630">
        <v>0</v>
      </c>
      <c r="V34630">
        <v>17.630407176880588</v>
      </c>
      <c r="W34630">
        <v>4.4000000000000004</v>
      </c>
      <c r="X34630">
        <v>5.0428571428571418</v>
      </c>
    </row>
    <row r="34631" spans="1:24" x14ac:dyDescent="0.2">
      <c r="A34631" t="s">
        <v>639</v>
      </c>
      <c r="B34631" s="14">
        <v>44097</v>
      </c>
      <c r="C34631">
        <v>3</v>
      </c>
      <c r="D34631">
        <v>14</v>
      </c>
      <c r="E34631">
        <v>3</v>
      </c>
      <c r="F34631">
        <v>14</v>
      </c>
      <c r="G34631">
        <v>7</v>
      </c>
      <c r="H34631">
        <v>73</v>
      </c>
      <c r="I34631">
        <v>14</v>
      </c>
      <c r="J34631">
        <v>1333</v>
      </c>
      <c r="K34631" t="s">
        <v>915</v>
      </c>
      <c r="L34631">
        <v>2304</v>
      </c>
      <c r="M34631" t="s">
        <v>1706</v>
      </c>
      <c r="N34631" t="s">
        <v>2345</v>
      </c>
      <c r="O34631">
        <v>60.763888888888893</v>
      </c>
      <c r="P34631">
        <v>4.1069956797756593</v>
      </c>
      <c r="Q34631">
        <v>1.4</v>
      </c>
      <c r="R34631">
        <v>0.67294447324242579</v>
      </c>
      <c r="S34631">
        <v>0.19178082191780821</v>
      </c>
      <c r="T34631">
        <v>2.397260273972603</v>
      </c>
      <c r="U34631">
        <v>0</v>
      </c>
      <c r="V34631">
        <v>9.1772004269906873</v>
      </c>
      <c r="W34631">
        <v>7.4</v>
      </c>
      <c r="X34631">
        <v>6.5428571428571418</v>
      </c>
    </row>
    <row r="34632" spans="1:24" x14ac:dyDescent="0.2">
      <c r="A34632" t="s">
        <v>530</v>
      </c>
      <c r="B34632" s="14">
        <v>44097</v>
      </c>
      <c r="C34632">
        <v>0</v>
      </c>
      <c r="D34632">
        <v>0</v>
      </c>
      <c r="E34632">
        <v>0</v>
      </c>
      <c r="F34632">
        <v>0</v>
      </c>
      <c r="G34632">
        <v>0</v>
      </c>
      <c r="H34632">
        <v>0</v>
      </c>
      <c r="I34632">
        <v>0</v>
      </c>
      <c r="J34632">
        <v>3790</v>
      </c>
      <c r="K34632" t="s">
        <v>1286</v>
      </c>
      <c r="L34632">
        <v>895</v>
      </c>
      <c r="M34632" t="s">
        <v>1597</v>
      </c>
      <c r="N34632" t="s">
        <v>2345</v>
      </c>
      <c r="O34632">
        <v>0</v>
      </c>
      <c r="P34632">
        <v>0</v>
      </c>
      <c r="Q34632">
        <v>1</v>
      </c>
      <c r="R34632">
        <v>0</v>
      </c>
      <c r="S34632">
        <v>0</v>
      </c>
      <c r="T34632">
        <v>0</v>
      </c>
      <c r="U34632">
        <v>0</v>
      </c>
      <c r="V34632">
        <v>2</v>
      </c>
      <c r="W34632">
        <v>2</v>
      </c>
      <c r="X34632">
        <v>2</v>
      </c>
    </row>
    <row r="34633" spans="1:24" x14ac:dyDescent="0.2">
      <c r="A34633" t="s">
        <v>620</v>
      </c>
      <c r="B34633" s="14">
        <v>44097</v>
      </c>
      <c r="C34633">
        <v>1</v>
      </c>
      <c r="D34633">
        <v>15</v>
      </c>
      <c r="E34633">
        <v>1</v>
      </c>
      <c r="F34633">
        <v>9</v>
      </c>
      <c r="G34633">
        <v>10</v>
      </c>
      <c r="H34633">
        <v>68</v>
      </c>
      <c r="I34633">
        <v>9</v>
      </c>
      <c r="J34633">
        <v>1284</v>
      </c>
      <c r="K34633" t="s">
        <v>1318</v>
      </c>
      <c r="L34633">
        <v>2567</v>
      </c>
      <c r="M34633" t="s">
        <v>1687</v>
      </c>
      <c r="N34633" t="s">
        <v>2345</v>
      </c>
      <c r="O34633">
        <v>35.060381768601481</v>
      </c>
      <c r="P34633">
        <v>3.5570717684412618</v>
      </c>
      <c r="Q34633">
        <v>1</v>
      </c>
      <c r="R34633">
        <v>0</v>
      </c>
      <c r="S34633">
        <v>0.13235294117647059</v>
      </c>
      <c r="T34633">
        <v>1.654411764705882</v>
      </c>
      <c r="U34633">
        <v>0</v>
      </c>
      <c r="V34633">
        <v>7.2114835331471454</v>
      </c>
      <c r="W34633">
        <v>5.9</v>
      </c>
      <c r="X34633">
        <v>5.8536302862628462</v>
      </c>
    </row>
    <row r="34634" spans="1:24" x14ac:dyDescent="0.2">
      <c r="A34634" t="s">
        <v>771</v>
      </c>
      <c r="B34634" s="14">
        <v>44097</v>
      </c>
      <c r="C34634">
        <v>2</v>
      </c>
      <c r="D34634">
        <v>7</v>
      </c>
      <c r="E34634">
        <v>2</v>
      </c>
      <c r="F34634">
        <v>7</v>
      </c>
      <c r="G34634">
        <v>1</v>
      </c>
      <c r="H34634">
        <v>15</v>
      </c>
      <c r="I34634">
        <v>7</v>
      </c>
      <c r="J34634">
        <v>257</v>
      </c>
      <c r="K34634" t="s">
        <v>1281</v>
      </c>
      <c r="L34634">
        <v>538</v>
      </c>
      <c r="M34634" t="s">
        <v>1838</v>
      </c>
      <c r="N34634" t="s">
        <v>2345</v>
      </c>
      <c r="O34634">
        <v>130.11152416356879</v>
      </c>
      <c r="P34634">
        <v>4.8683919608697117</v>
      </c>
      <c r="Q34634">
        <v>1</v>
      </c>
      <c r="R34634">
        <v>0</v>
      </c>
      <c r="S34634">
        <v>0.46666666666666667</v>
      </c>
      <c r="T34634">
        <v>5.833333333333333</v>
      </c>
      <c r="U34634">
        <v>0</v>
      </c>
      <c r="V34634">
        <v>12.70172529420304</v>
      </c>
      <c r="W34634">
        <v>5.9</v>
      </c>
      <c r="X34634">
        <v>4.8285714285714274</v>
      </c>
    </row>
    <row r="34635" spans="1:24" x14ac:dyDescent="0.2">
      <c r="A34635" t="s">
        <v>389</v>
      </c>
      <c r="B34635" s="14">
        <v>44097</v>
      </c>
      <c r="C34635">
        <v>3</v>
      </c>
      <c r="D34635">
        <v>15</v>
      </c>
      <c r="E34635">
        <v>3</v>
      </c>
      <c r="F34635">
        <v>8</v>
      </c>
      <c r="G34635">
        <v>0</v>
      </c>
      <c r="H34635">
        <v>55</v>
      </c>
      <c r="I34635">
        <v>8</v>
      </c>
      <c r="J34635">
        <v>3726</v>
      </c>
      <c r="K34635" t="s">
        <v>1285</v>
      </c>
      <c r="L34635">
        <v>2090</v>
      </c>
      <c r="M34635" t="s">
        <v>1456</v>
      </c>
      <c r="N34635" t="s">
        <v>2345</v>
      </c>
      <c r="O34635">
        <v>38.277511961722489</v>
      </c>
      <c r="P34635">
        <v>3.6448625686971621</v>
      </c>
      <c r="Q34635">
        <v>1</v>
      </c>
      <c r="R34635">
        <v>0</v>
      </c>
      <c r="S34635">
        <v>0.14545454545454539</v>
      </c>
      <c r="T34635">
        <v>1.8181818181818179</v>
      </c>
      <c r="U34635">
        <v>0</v>
      </c>
      <c r="V34635">
        <v>7.4630443868789804</v>
      </c>
      <c r="W34635">
        <v>5.9</v>
      </c>
      <c r="X34635">
        <v>4.614285714285713</v>
      </c>
    </row>
    <row r="34636" spans="1:24" x14ac:dyDescent="0.2">
      <c r="A34636" t="s">
        <v>372</v>
      </c>
      <c r="B34636" s="14">
        <v>44097</v>
      </c>
      <c r="C34636">
        <v>0</v>
      </c>
      <c r="D34636">
        <v>0</v>
      </c>
      <c r="E34636">
        <v>0</v>
      </c>
      <c r="F34636">
        <v>5</v>
      </c>
      <c r="G34636">
        <v>4</v>
      </c>
      <c r="H34636">
        <v>58</v>
      </c>
      <c r="I34636">
        <v>5</v>
      </c>
      <c r="J34636">
        <v>447</v>
      </c>
      <c r="K34636" t="s">
        <v>1278</v>
      </c>
      <c r="L34636">
        <v>1757</v>
      </c>
      <c r="M34636" t="s">
        <v>1439</v>
      </c>
      <c r="N34636" t="s">
        <v>2345</v>
      </c>
      <c r="O34636">
        <v>28.45759817871372</v>
      </c>
      <c r="P34636">
        <v>3.3484151962231858</v>
      </c>
      <c r="Q34636">
        <v>1</v>
      </c>
      <c r="R34636">
        <v>0</v>
      </c>
      <c r="S34636">
        <v>8.6206896551724144E-2</v>
      </c>
      <c r="T34636">
        <v>1.077586206896552</v>
      </c>
      <c r="U34636">
        <v>0</v>
      </c>
      <c r="V34636">
        <v>6.4260014031197379</v>
      </c>
      <c r="W34636">
        <v>4.4000000000000004</v>
      </c>
      <c r="X34636">
        <v>5.2571428571428553</v>
      </c>
    </row>
    <row r="34637" spans="1:24" x14ac:dyDescent="0.2">
      <c r="A34637" t="s">
        <v>790</v>
      </c>
      <c r="B34637" s="14">
        <v>44097</v>
      </c>
      <c r="C34637">
        <v>0</v>
      </c>
      <c r="D34637">
        <v>0</v>
      </c>
      <c r="E34637">
        <v>0</v>
      </c>
      <c r="F34637">
        <v>0</v>
      </c>
      <c r="G34637">
        <v>0</v>
      </c>
      <c r="H34637">
        <v>0</v>
      </c>
      <c r="I34637">
        <v>0</v>
      </c>
      <c r="J34637">
        <v>833</v>
      </c>
      <c r="K34637" t="s">
        <v>1284</v>
      </c>
      <c r="L34637">
        <v>196</v>
      </c>
      <c r="M34637" t="s">
        <v>1857</v>
      </c>
      <c r="N34637" t="s">
        <v>2345</v>
      </c>
      <c r="O34637">
        <v>0</v>
      </c>
      <c r="P34637">
        <v>0</v>
      </c>
      <c r="Q34637">
        <v>1</v>
      </c>
      <c r="R34637">
        <v>0</v>
      </c>
      <c r="S34637">
        <v>0</v>
      </c>
      <c r="T34637">
        <v>0</v>
      </c>
      <c r="U34637">
        <v>0</v>
      </c>
      <c r="V34637">
        <v>2</v>
      </c>
      <c r="W34637">
        <v>2</v>
      </c>
      <c r="X34637">
        <v>2</v>
      </c>
    </row>
    <row r="34638" spans="1:24" x14ac:dyDescent="0.2">
      <c r="A34638" t="s">
        <v>494</v>
      </c>
      <c r="B34638" s="14">
        <v>44097</v>
      </c>
      <c r="C34638">
        <v>2</v>
      </c>
      <c r="D34638">
        <v>13</v>
      </c>
      <c r="E34638">
        <v>2</v>
      </c>
      <c r="F34638">
        <v>9</v>
      </c>
      <c r="G34638">
        <v>7</v>
      </c>
      <c r="H34638">
        <v>70</v>
      </c>
      <c r="I34638">
        <v>9</v>
      </c>
      <c r="J34638">
        <v>59</v>
      </c>
      <c r="K34638" t="s">
        <v>1287</v>
      </c>
      <c r="L34638">
        <v>1478</v>
      </c>
      <c r="M34638" t="s">
        <v>1561</v>
      </c>
      <c r="N34638" t="s">
        <v>2345</v>
      </c>
      <c r="O34638">
        <v>60.893098782138033</v>
      </c>
      <c r="P34638">
        <v>4.109119847804255</v>
      </c>
      <c r="Q34638">
        <v>1</v>
      </c>
      <c r="R34638">
        <v>0</v>
      </c>
      <c r="S34638">
        <v>0.12857142857142859</v>
      </c>
      <c r="T34638">
        <v>1.607142857142857</v>
      </c>
      <c r="U34638">
        <v>0</v>
      </c>
      <c r="V34638">
        <v>7.7162627049471118</v>
      </c>
      <c r="W34638">
        <v>5.9</v>
      </c>
      <c r="X34638">
        <v>5.6857142857142842</v>
      </c>
    </row>
    <row r="34639" spans="1:24" x14ac:dyDescent="0.2">
      <c r="A34639" t="s">
        <v>787</v>
      </c>
      <c r="B34639" s="14">
        <v>44097</v>
      </c>
      <c r="C34639">
        <v>0</v>
      </c>
      <c r="D34639">
        <v>0</v>
      </c>
      <c r="E34639">
        <v>0</v>
      </c>
      <c r="F34639">
        <v>2</v>
      </c>
      <c r="G34639">
        <v>0</v>
      </c>
      <c r="H34639">
        <v>3</v>
      </c>
      <c r="I34639">
        <v>2</v>
      </c>
      <c r="J34639">
        <v>844</v>
      </c>
      <c r="K34639" t="s">
        <v>1325</v>
      </c>
      <c r="L34639">
        <v>425</v>
      </c>
      <c r="M34639" t="s">
        <v>1854</v>
      </c>
      <c r="N34639" t="s">
        <v>2345</v>
      </c>
      <c r="O34639">
        <v>47.058823529411768</v>
      </c>
      <c r="P34639">
        <v>3.8513983836117109</v>
      </c>
      <c r="Q34639">
        <v>1</v>
      </c>
      <c r="R34639">
        <v>0</v>
      </c>
      <c r="S34639">
        <v>0.66666666666666663</v>
      </c>
      <c r="T34639">
        <v>8.3333333333333321</v>
      </c>
      <c r="U34639">
        <v>0</v>
      </c>
      <c r="V34639">
        <v>14.18473171694504</v>
      </c>
      <c r="W34639">
        <v>4.4000000000000004</v>
      </c>
      <c r="X34639">
        <v>2.6857142857142851</v>
      </c>
    </row>
    <row r="34640" spans="1:24" x14ac:dyDescent="0.2">
      <c r="A34640" t="s">
        <v>418</v>
      </c>
      <c r="B34640" s="14">
        <v>44097</v>
      </c>
      <c r="C34640">
        <v>0</v>
      </c>
      <c r="D34640">
        <v>0</v>
      </c>
      <c r="E34640">
        <v>0</v>
      </c>
      <c r="F34640">
        <v>3</v>
      </c>
      <c r="G34640">
        <v>4</v>
      </c>
      <c r="H34640">
        <v>27</v>
      </c>
      <c r="I34640">
        <v>3</v>
      </c>
      <c r="J34640">
        <v>2045</v>
      </c>
      <c r="K34640" t="s">
        <v>1314</v>
      </c>
      <c r="L34640">
        <v>713</v>
      </c>
      <c r="M34640" t="s">
        <v>1485</v>
      </c>
      <c r="N34640" t="s">
        <v>2345</v>
      </c>
      <c r="O34640">
        <v>42.075736325385691</v>
      </c>
      <c r="P34640">
        <v>3.7394712402299959</v>
      </c>
      <c r="Q34640">
        <v>1</v>
      </c>
      <c r="R34640">
        <v>0</v>
      </c>
      <c r="S34640">
        <v>0.1111111111111111</v>
      </c>
      <c r="T34640">
        <v>1.3888888888888891</v>
      </c>
      <c r="U34640">
        <v>0</v>
      </c>
      <c r="V34640">
        <v>7.1283601291188852</v>
      </c>
      <c r="W34640">
        <v>4.4000000000000004</v>
      </c>
      <c r="X34640">
        <v>4.3999999999999986</v>
      </c>
    </row>
    <row r="34641" spans="1:24" x14ac:dyDescent="0.2">
      <c r="A34641" t="s">
        <v>623</v>
      </c>
      <c r="B34641" s="14">
        <v>44097</v>
      </c>
      <c r="C34641">
        <v>0</v>
      </c>
      <c r="D34641">
        <v>0</v>
      </c>
      <c r="E34641">
        <v>0</v>
      </c>
      <c r="F34641">
        <v>5</v>
      </c>
      <c r="G34641">
        <v>6</v>
      </c>
      <c r="H34641">
        <v>17</v>
      </c>
      <c r="I34641">
        <v>5</v>
      </c>
      <c r="J34641">
        <v>3767</v>
      </c>
      <c r="K34641" t="s">
        <v>1282</v>
      </c>
      <c r="L34641">
        <v>729</v>
      </c>
      <c r="M34641" t="s">
        <v>1690</v>
      </c>
      <c r="N34641" t="s">
        <v>2345</v>
      </c>
      <c r="O34641">
        <v>68.587105624142666</v>
      </c>
      <c r="P34641">
        <v>4.228104552401625</v>
      </c>
      <c r="Q34641">
        <v>1</v>
      </c>
      <c r="R34641">
        <v>0</v>
      </c>
      <c r="S34641">
        <v>0.29411764705882348</v>
      </c>
      <c r="T34641">
        <v>3.6764705882352939</v>
      </c>
      <c r="U34641">
        <v>0</v>
      </c>
      <c r="V34641">
        <v>9.9045751406369185</v>
      </c>
      <c r="W34641">
        <v>4.4000000000000004</v>
      </c>
      <c r="X34641">
        <v>5.6857142857142842</v>
      </c>
    </row>
    <row r="34642" spans="1:24" x14ac:dyDescent="0.2">
      <c r="A34642" t="s">
        <v>377</v>
      </c>
      <c r="B34642" s="14">
        <v>44097</v>
      </c>
      <c r="C34642">
        <v>2</v>
      </c>
      <c r="D34642">
        <v>8</v>
      </c>
      <c r="E34642">
        <v>2</v>
      </c>
      <c r="F34642">
        <v>8</v>
      </c>
      <c r="G34642">
        <v>7</v>
      </c>
      <c r="H34642">
        <v>64</v>
      </c>
      <c r="I34642">
        <v>8</v>
      </c>
      <c r="J34642">
        <v>449</v>
      </c>
      <c r="K34642" t="s">
        <v>1281</v>
      </c>
      <c r="L34642">
        <v>1384</v>
      </c>
      <c r="M34642" t="s">
        <v>1444</v>
      </c>
      <c r="N34642" t="s">
        <v>2345</v>
      </c>
      <c r="O34642">
        <v>57.803468208092482</v>
      </c>
      <c r="P34642">
        <v>4.0570487774784034</v>
      </c>
      <c r="Q34642">
        <v>1</v>
      </c>
      <c r="R34642">
        <v>0</v>
      </c>
      <c r="S34642">
        <v>0.125</v>
      </c>
      <c r="T34642">
        <v>1.5625</v>
      </c>
      <c r="U34642">
        <v>0</v>
      </c>
      <c r="V34642">
        <v>7.6195487774784034</v>
      </c>
      <c r="W34642">
        <v>5.9</v>
      </c>
      <c r="X34642">
        <v>5.8999999999999986</v>
      </c>
    </row>
    <row r="34643" spans="1:24" x14ac:dyDescent="0.2">
      <c r="A34643" t="s">
        <v>778</v>
      </c>
      <c r="B34643" s="14">
        <v>44097</v>
      </c>
      <c r="C34643">
        <v>0</v>
      </c>
      <c r="D34643">
        <v>0</v>
      </c>
      <c r="E34643">
        <v>0</v>
      </c>
      <c r="F34643">
        <v>1</v>
      </c>
      <c r="G34643">
        <v>2</v>
      </c>
      <c r="H34643">
        <v>9</v>
      </c>
      <c r="I34643">
        <v>1</v>
      </c>
      <c r="J34643">
        <v>809</v>
      </c>
      <c r="K34643" t="s">
        <v>1287</v>
      </c>
      <c r="L34643">
        <v>612</v>
      </c>
      <c r="M34643" t="s">
        <v>1845</v>
      </c>
      <c r="N34643" t="s">
        <v>2345</v>
      </c>
      <c r="O34643">
        <v>16.33986928104575</v>
      </c>
      <c r="P34643">
        <v>2.7936080894638571</v>
      </c>
      <c r="Q34643">
        <v>1</v>
      </c>
      <c r="R34643">
        <v>0</v>
      </c>
      <c r="S34643">
        <v>0.1111111111111111</v>
      </c>
      <c r="T34643">
        <v>1.3888888888888891</v>
      </c>
      <c r="U34643">
        <v>0</v>
      </c>
      <c r="V34643">
        <v>6.182496978352745</v>
      </c>
      <c r="W34643">
        <v>4.4000000000000004</v>
      </c>
      <c r="X34643">
        <v>4.3999999999999986</v>
      </c>
    </row>
    <row r="34644" spans="1:24" x14ac:dyDescent="0.2">
      <c r="A34644" t="s">
        <v>777</v>
      </c>
      <c r="B34644" s="14">
        <v>44097</v>
      </c>
      <c r="C34644">
        <v>0</v>
      </c>
      <c r="D34644">
        <v>0</v>
      </c>
      <c r="E34644">
        <v>0</v>
      </c>
      <c r="F34644">
        <v>0</v>
      </c>
      <c r="G34644">
        <v>0</v>
      </c>
      <c r="H34644">
        <v>0</v>
      </c>
      <c r="I34644">
        <v>0</v>
      </c>
      <c r="J34644">
        <v>433</v>
      </c>
      <c r="K34644" t="s">
        <v>1311</v>
      </c>
      <c r="L34644">
        <v>715</v>
      </c>
      <c r="M34644" t="s">
        <v>1844</v>
      </c>
      <c r="N34644" t="s">
        <v>2345</v>
      </c>
      <c r="O34644">
        <v>0</v>
      </c>
      <c r="P34644">
        <v>0</v>
      </c>
      <c r="Q34644">
        <v>1</v>
      </c>
      <c r="R34644">
        <v>0</v>
      </c>
      <c r="S34644">
        <v>0</v>
      </c>
      <c r="T34644">
        <v>0</v>
      </c>
      <c r="U34644">
        <v>0</v>
      </c>
      <c r="V34644">
        <v>2</v>
      </c>
      <c r="W34644">
        <v>2</v>
      </c>
      <c r="X34644">
        <v>2</v>
      </c>
    </row>
    <row r="34645" spans="1:24" x14ac:dyDescent="0.2">
      <c r="A34645" t="s">
        <v>776</v>
      </c>
      <c r="B34645" s="14">
        <v>44097</v>
      </c>
      <c r="C34645">
        <v>0</v>
      </c>
      <c r="D34645">
        <v>0</v>
      </c>
      <c r="E34645">
        <v>0</v>
      </c>
      <c r="F34645">
        <v>1</v>
      </c>
      <c r="G34645">
        <v>1</v>
      </c>
      <c r="H34645">
        <v>5</v>
      </c>
      <c r="I34645">
        <v>1</v>
      </c>
      <c r="J34645">
        <v>777</v>
      </c>
      <c r="K34645" t="s">
        <v>1287</v>
      </c>
      <c r="L34645">
        <v>566</v>
      </c>
      <c r="M34645" t="s">
        <v>1843</v>
      </c>
      <c r="N34645" t="s">
        <v>2345</v>
      </c>
      <c r="O34645">
        <v>17.667844522968199</v>
      </c>
      <c r="P34645">
        <v>2.8717462937730001</v>
      </c>
      <c r="Q34645">
        <v>1</v>
      </c>
      <c r="R34645">
        <v>0</v>
      </c>
      <c r="S34645">
        <v>0.2</v>
      </c>
      <c r="T34645">
        <v>2.5</v>
      </c>
      <c r="U34645">
        <v>0</v>
      </c>
      <c r="V34645">
        <v>7.3717462937730014</v>
      </c>
      <c r="W34645">
        <v>4.4000000000000004</v>
      </c>
      <c r="X34645">
        <v>4.3999999999999986</v>
      </c>
    </row>
    <row r="34646" spans="1:24" x14ac:dyDescent="0.2">
      <c r="A34646" t="s">
        <v>747</v>
      </c>
      <c r="B34646" s="14">
        <v>44097</v>
      </c>
      <c r="C34646">
        <v>0</v>
      </c>
      <c r="D34646">
        <v>0</v>
      </c>
      <c r="E34646">
        <v>0</v>
      </c>
      <c r="F34646">
        <v>0</v>
      </c>
      <c r="G34646">
        <v>0</v>
      </c>
      <c r="H34646">
        <v>0</v>
      </c>
      <c r="I34646">
        <v>0</v>
      </c>
      <c r="J34646">
        <v>705</v>
      </c>
      <c r="K34646" t="s">
        <v>1288</v>
      </c>
      <c r="L34646">
        <v>414</v>
      </c>
      <c r="M34646" t="s">
        <v>1814</v>
      </c>
      <c r="N34646" t="s">
        <v>2345</v>
      </c>
      <c r="O34646">
        <v>0</v>
      </c>
      <c r="P34646">
        <v>0</v>
      </c>
      <c r="Q34646">
        <v>1</v>
      </c>
      <c r="R34646">
        <v>0</v>
      </c>
      <c r="S34646">
        <v>0</v>
      </c>
      <c r="T34646">
        <v>0</v>
      </c>
      <c r="U34646">
        <v>0</v>
      </c>
      <c r="V34646">
        <v>2</v>
      </c>
      <c r="W34646">
        <v>2</v>
      </c>
      <c r="X34646">
        <v>2</v>
      </c>
    </row>
    <row r="34647" spans="1:24" x14ac:dyDescent="0.2">
      <c r="A34647" t="s">
        <v>456</v>
      </c>
      <c r="B34647" s="14">
        <v>44097</v>
      </c>
      <c r="C34647">
        <v>1</v>
      </c>
      <c r="D34647">
        <v>5</v>
      </c>
      <c r="E34647">
        <v>1</v>
      </c>
      <c r="F34647">
        <v>3</v>
      </c>
      <c r="G34647">
        <v>4</v>
      </c>
      <c r="H34647">
        <v>11</v>
      </c>
      <c r="I34647">
        <v>3</v>
      </c>
      <c r="J34647">
        <v>1147</v>
      </c>
      <c r="K34647" t="s">
        <v>1307</v>
      </c>
      <c r="L34647">
        <v>320</v>
      </c>
      <c r="M34647" t="s">
        <v>1523</v>
      </c>
      <c r="N34647" t="s">
        <v>2345</v>
      </c>
      <c r="O34647">
        <v>93.75</v>
      </c>
      <c r="P34647">
        <v>4.5406316648505198</v>
      </c>
      <c r="Q34647">
        <v>1</v>
      </c>
      <c r="R34647">
        <v>0</v>
      </c>
      <c r="S34647">
        <v>0.27272727272727271</v>
      </c>
      <c r="T34647">
        <v>3.4090909090909092</v>
      </c>
      <c r="U34647">
        <v>0</v>
      </c>
      <c r="V34647">
        <v>9.949722573941429</v>
      </c>
      <c r="W34647">
        <v>4.4000000000000004</v>
      </c>
      <c r="X34647">
        <v>4.3999999999999986</v>
      </c>
    </row>
    <row r="34648" spans="1:24" x14ac:dyDescent="0.2">
      <c r="A34648" t="s">
        <v>720</v>
      </c>
      <c r="B34648" s="14">
        <v>44097</v>
      </c>
      <c r="C34648">
        <v>0</v>
      </c>
      <c r="D34648">
        <v>0</v>
      </c>
      <c r="E34648">
        <v>0</v>
      </c>
      <c r="F34648">
        <v>3</v>
      </c>
      <c r="G34648">
        <v>1</v>
      </c>
      <c r="H34648">
        <v>17</v>
      </c>
      <c r="I34648">
        <v>3</v>
      </c>
      <c r="J34648">
        <v>4014</v>
      </c>
      <c r="K34648" t="s">
        <v>1310</v>
      </c>
      <c r="L34648">
        <v>479</v>
      </c>
      <c r="M34648" t="s">
        <v>1787</v>
      </c>
      <c r="N34648" t="s">
        <v>2345</v>
      </c>
      <c r="O34648">
        <v>62.630480167014611</v>
      </c>
      <c r="P34648">
        <v>4.1372520632333769</v>
      </c>
      <c r="Q34648">
        <v>1</v>
      </c>
      <c r="R34648">
        <v>0</v>
      </c>
      <c r="S34648">
        <v>0.1764705882352941</v>
      </c>
      <c r="T34648">
        <v>2.2058823529411771</v>
      </c>
      <c r="U34648">
        <v>0</v>
      </c>
      <c r="V34648">
        <v>8.3431344161745535</v>
      </c>
      <c r="W34648">
        <v>4.4000000000000004</v>
      </c>
      <c r="X34648">
        <v>4.3999999999999986</v>
      </c>
    </row>
    <row r="34649" spans="1:24" x14ac:dyDescent="0.2">
      <c r="A34649" t="s">
        <v>719</v>
      </c>
      <c r="B34649" s="14">
        <v>44097</v>
      </c>
      <c r="C34649">
        <v>0</v>
      </c>
      <c r="D34649">
        <v>0</v>
      </c>
      <c r="E34649">
        <v>0</v>
      </c>
      <c r="F34649">
        <v>1</v>
      </c>
      <c r="G34649">
        <v>0</v>
      </c>
      <c r="H34649">
        <v>3</v>
      </c>
      <c r="I34649">
        <v>1</v>
      </c>
      <c r="J34649">
        <v>1369</v>
      </c>
      <c r="K34649" t="s">
        <v>1131</v>
      </c>
      <c r="L34649">
        <v>656</v>
      </c>
      <c r="M34649" t="s">
        <v>1786</v>
      </c>
      <c r="N34649" t="s">
        <v>2345</v>
      </c>
      <c r="O34649">
        <v>15.24390243902439</v>
      </c>
      <c r="P34649">
        <v>2.7241795830320941</v>
      </c>
      <c r="Q34649">
        <v>1</v>
      </c>
      <c r="R34649">
        <v>0</v>
      </c>
      <c r="S34649">
        <v>0.33333333333333331</v>
      </c>
      <c r="T34649">
        <v>4.1666666666666661</v>
      </c>
      <c r="U34649">
        <v>0</v>
      </c>
      <c r="V34649">
        <v>8.8908462496987593</v>
      </c>
      <c r="W34649">
        <v>4.4000000000000004</v>
      </c>
      <c r="X34649">
        <v>2.6857142857142851</v>
      </c>
    </row>
    <row r="34650" spans="1:24" x14ac:dyDescent="0.2">
      <c r="A34650" t="s">
        <v>604</v>
      </c>
      <c r="B34650" s="14">
        <v>44097</v>
      </c>
      <c r="C34650">
        <v>0</v>
      </c>
      <c r="D34650">
        <v>0</v>
      </c>
      <c r="E34650">
        <v>0</v>
      </c>
      <c r="F34650">
        <v>2</v>
      </c>
      <c r="G34650">
        <v>1</v>
      </c>
      <c r="H34650">
        <v>12</v>
      </c>
      <c r="I34650">
        <v>2</v>
      </c>
      <c r="J34650">
        <v>174</v>
      </c>
      <c r="K34650" t="s">
        <v>1303</v>
      </c>
      <c r="L34650">
        <v>716</v>
      </c>
      <c r="M34650" t="s">
        <v>1671</v>
      </c>
      <c r="N34650" t="s">
        <v>2345</v>
      </c>
      <c r="O34650">
        <v>27.932960893854752</v>
      </c>
      <c r="P34650">
        <v>3.3298073855754819</v>
      </c>
      <c r="Q34650">
        <v>1</v>
      </c>
      <c r="R34650">
        <v>0</v>
      </c>
      <c r="S34650">
        <v>0.16666666666666671</v>
      </c>
      <c r="T34650">
        <v>2.083333333333333</v>
      </c>
      <c r="U34650">
        <v>0</v>
      </c>
      <c r="V34650">
        <v>7.4131407189088154</v>
      </c>
      <c r="W34650">
        <v>4.4000000000000004</v>
      </c>
      <c r="X34650">
        <v>4.3999999999999986</v>
      </c>
    </row>
    <row r="34651" spans="1:24" x14ac:dyDescent="0.2">
      <c r="A34651" t="s">
        <v>717</v>
      </c>
      <c r="B34651" s="14">
        <v>44097</v>
      </c>
      <c r="C34651">
        <v>0</v>
      </c>
      <c r="D34651">
        <v>0</v>
      </c>
      <c r="E34651">
        <v>0</v>
      </c>
      <c r="F34651">
        <v>1</v>
      </c>
      <c r="G34651">
        <v>0</v>
      </c>
      <c r="H34651">
        <v>2</v>
      </c>
      <c r="I34651">
        <v>1</v>
      </c>
      <c r="J34651">
        <v>1254</v>
      </c>
      <c r="K34651" t="s">
        <v>1287</v>
      </c>
      <c r="L34651">
        <v>457</v>
      </c>
      <c r="M34651" t="s">
        <v>1784</v>
      </c>
      <c r="N34651" t="s">
        <v>2345</v>
      </c>
      <c r="O34651">
        <v>21.881838074398249</v>
      </c>
      <c r="P34651">
        <v>3.0856569810819781</v>
      </c>
      <c r="Q34651">
        <v>1</v>
      </c>
      <c r="R34651">
        <v>0</v>
      </c>
      <c r="S34651">
        <v>0.5</v>
      </c>
      <c r="T34651">
        <v>6.25</v>
      </c>
      <c r="U34651">
        <v>0</v>
      </c>
      <c r="V34651">
        <v>11.33565698108198</v>
      </c>
      <c r="W34651">
        <v>4.4000000000000004</v>
      </c>
      <c r="X34651">
        <v>2.6857142857142851</v>
      </c>
    </row>
    <row r="34652" spans="1:24" x14ac:dyDescent="0.2">
      <c r="A34652" t="s">
        <v>607</v>
      </c>
      <c r="B34652" s="14">
        <v>44097</v>
      </c>
      <c r="C34652">
        <v>3</v>
      </c>
      <c r="D34652">
        <v>7</v>
      </c>
      <c r="E34652">
        <v>3</v>
      </c>
      <c r="F34652">
        <v>21</v>
      </c>
      <c r="G34652">
        <v>1</v>
      </c>
      <c r="H34652">
        <v>54</v>
      </c>
      <c r="I34652">
        <v>21</v>
      </c>
      <c r="J34652">
        <v>523</v>
      </c>
      <c r="K34652" t="s">
        <v>1295</v>
      </c>
      <c r="L34652">
        <v>1947</v>
      </c>
      <c r="M34652" t="s">
        <v>1674</v>
      </c>
      <c r="N34652" t="s">
        <v>2345</v>
      </c>
      <c r="O34652">
        <v>107.85824345146381</v>
      </c>
      <c r="P34652">
        <v>4.6808178043274058</v>
      </c>
      <c r="Q34652">
        <v>2.1</v>
      </c>
      <c r="R34652">
        <v>1.4838746894587549</v>
      </c>
      <c r="S34652">
        <v>0.3888888888888889</v>
      </c>
      <c r="T34652">
        <v>4.8611111111111116</v>
      </c>
      <c r="U34652">
        <v>0</v>
      </c>
      <c r="V34652">
        <v>13.02580360489727</v>
      </c>
      <c r="W34652">
        <v>10</v>
      </c>
      <c r="X34652">
        <v>6.6428571428571406</v>
      </c>
    </row>
    <row r="34653" spans="1:24" x14ac:dyDescent="0.2">
      <c r="A34653" t="s">
        <v>380</v>
      </c>
      <c r="B34653" s="14">
        <v>44097</v>
      </c>
      <c r="C34653">
        <v>0</v>
      </c>
      <c r="D34653">
        <v>0</v>
      </c>
      <c r="E34653">
        <v>0</v>
      </c>
      <c r="F34653">
        <v>3</v>
      </c>
      <c r="G34653">
        <v>5</v>
      </c>
      <c r="H34653">
        <v>25</v>
      </c>
      <c r="I34653">
        <v>3</v>
      </c>
      <c r="J34653">
        <v>3655</v>
      </c>
      <c r="K34653" t="s">
        <v>1282</v>
      </c>
      <c r="L34653">
        <v>1722</v>
      </c>
      <c r="M34653" t="s">
        <v>1447</v>
      </c>
      <c r="N34653" t="s">
        <v>2345</v>
      </c>
      <c r="O34653">
        <v>17.42160278745645</v>
      </c>
      <c r="P34653">
        <v>2.8577109756566159</v>
      </c>
      <c r="Q34653">
        <v>1</v>
      </c>
      <c r="R34653">
        <v>0</v>
      </c>
      <c r="S34653">
        <v>0.12</v>
      </c>
      <c r="T34653">
        <v>1.5</v>
      </c>
      <c r="U34653">
        <v>0</v>
      </c>
      <c r="V34653">
        <v>6.3577109756566159</v>
      </c>
      <c r="W34653">
        <v>4.4000000000000004</v>
      </c>
      <c r="X34653">
        <v>4.8285714285714274</v>
      </c>
    </row>
    <row r="34654" spans="1:24" x14ac:dyDescent="0.2">
      <c r="A34654" t="s">
        <v>292</v>
      </c>
      <c r="B34654" s="14">
        <v>44097</v>
      </c>
      <c r="C34654">
        <v>3</v>
      </c>
      <c r="D34654">
        <v>30</v>
      </c>
      <c r="E34654">
        <v>3</v>
      </c>
      <c r="F34654">
        <v>15</v>
      </c>
      <c r="G34654">
        <v>6</v>
      </c>
      <c r="H34654">
        <v>87</v>
      </c>
      <c r="I34654">
        <v>15</v>
      </c>
      <c r="J34654">
        <v>351</v>
      </c>
      <c r="K34654" t="s">
        <v>1294</v>
      </c>
      <c r="L34654">
        <v>2321</v>
      </c>
      <c r="M34654" t="s">
        <v>1359</v>
      </c>
      <c r="N34654" t="s">
        <v>2345</v>
      </c>
      <c r="O34654">
        <v>64.627315812149931</v>
      </c>
      <c r="P34654">
        <v>4.1686371668039559</v>
      </c>
      <c r="Q34654">
        <v>1.5</v>
      </c>
      <c r="R34654">
        <v>0.81093021621632877</v>
      </c>
      <c r="S34654">
        <v>0.17241379310344829</v>
      </c>
      <c r="T34654">
        <v>2.1551724137931041</v>
      </c>
      <c r="U34654">
        <v>0</v>
      </c>
      <c r="V34654">
        <v>9.1347397968133883</v>
      </c>
      <c r="W34654">
        <v>7.4</v>
      </c>
      <c r="X34654">
        <v>6.3285714285714274</v>
      </c>
    </row>
    <row r="34655" spans="1:24" x14ac:dyDescent="0.2">
      <c r="A34655" t="s">
        <v>532</v>
      </c>
      <c r="B34655" s="14">
        <v>44097</v>
      </c>
      <c r="C34655">
        <v>2</v>
      </c>
      <c r="D34655">
        <v>3</v>
      </c>
      <c r="E34655">
        <v>2</v>
      </c>
      <c r="F34655">
        <v>4</v>
      </c>
      <c r="G34655">
        <v>1</v>
      </c>
      <c r="H34655">
        <v>10</v>
      </c>
      <c r="I34655">
        <v>4</v>
      </c>
      <c r="J34655">
        <v>1419</v>
      </c>
      <c r="K34655" t="s">
        <v>1294</v>
      </c>
      <c r="L34655">
        <v>808</v>
      </c>
      <c r="M34655" t="s">
        <v>1599</v>
      </c>
      <c r="N34655" t="s">
        <v>2345</v>
      </c>
      <c r="O34655">
        <v>49.504950495049513</v>
      </c>
      <c r="P34655">
        <v>3.9020726745749781</v>
      </c>
      <c r="Q34655">
        <v>1</v>
      </c>
      <c r="R34655">
        <v>0</v>
      </c>
      <c r="S34655">
        <v>0.4</v>
      </c>
      <c r="T34655">
        <v>5</v>
      </c>
      <c r="U34655">
        <v>0</v>
      </c>
      <c r="V34655">
        <v>10.902072674574979</v>
      </c>
      <c r="W34655">
        <v>4.4000000000000004</v>
      </c>
      <c r="X34655">
        <v>4.3999999999999986</v>
      </c>
    </row>
    <row r="34656" spans="1:24" x14ac:dyDescent="0.2">
      <c r="A34656" t="s">
        <v>709</v>
      </c>
      <c r="B34656" s="14">
        <v>44097</v>
      </c>
      <c r="C34656">
        <v>0</v>
      </c>
      <c r="D34656">
        <v>0</v>
      </c>
      <c r="E34656">
        <v>0</v>
      </c>
      <c r="F34656">
        <v>0</v>
      </c>
      <c r="G34656">
        <v>0</v>
      </c>
      <c r="H34656">
        <v>0</v>
      </c>
      <c r="I34656">
        <v>0</v>
      </c>
      <c r="J34656">
        <v>1195</v>
      </c>
      <c r="K34656" t="s">
        <v>1326</v>
      </c>
      <c r="L34656">
        <v>118</v>
      </c>
      <c r="M34656" t="s">
        <v>1776</v>
      </c>
      <c r="N34656" t="s">
        <v>2345</v>
      </c>
      <c r="O34656">
        <v>0</v>
      </c>
      <c r="P34656">
        <v>0</v>
      </c>
      <c r="Q34656">
        <v>1</v>
      </c>
      <c r="R34656">
        <v>0</v>
      </c>
      <c r="S34656">
        <v>0</v>
      </c>
      <c r="T34656">
        <v>0</v>
      </c>
      <c r="U34656">
        <v>0</v>
      </c>
      <c r="V34656">
        <v>2</v>
      </c>
      <c r="W34656">
        <v>2</v>
      </c>
      <c r="X34656">
        <v>2</v>
      </c>
    </row>
    <row r="34657" spans="1:24" x14ac:dyDescent="0.2">
      <c r="A34657" t="s">
        <v>707</v>
      </c>
      <c r="B34657" s="14">
        <v>44097</v>
      </c>
      <c r="C34657">
        <v>0</v>
      </c>
      <c r="D34657">
        <v>0</v>
      </c>
      <c r="E34657">
        <v>0</v>
      </c>
      <c r="F34657">
        <v>0</v>
      </c>
      <c r="G34657">
        <v>0</v>
      </c>
      <c r="H34657">
        <v>0</v>
      </c>
      <c r="I34657">
        <v>0</v>
      </c>
      <c r="J34657">
        <v>1280</v>
      </c>
      <c r="K34657" t="s">
        <v>1326</v>
      </c>
      <c r="L34657">
        <v>301</v>
      </c>
      <c r="M34657" t="s">
        <v>1774</v>
      </c>
      <c r="N34657" t="s">
        <v>2345</v>
      </c>
      <c r="O34657">
        <v>0</v>
      </c>
      <c r="P34657">
        <v>0</v>
      </c>
      <c r="Q34657">
        <v>1</v>
      </c>
      <c r="R34657">
        <v>0</v>
      </c>
      <c r="S34657">
        <v>0</v>
      </c>
      <c r="T34657">
        <v>0</v>
      </c>
      <c r="U34657">
        <v>0</v>
      </c>
      <c r="V34657">
        <v>2</v>
      </c>
      <c r="W34657">
        <v>2</v>
      </c>
      <c r="X34657">
        <v>2</v>
      </c>
    </row>
    <row r="34658" spans="1:24" x14ac:dyDescent="0.2">
      <c r="A34658" t="s">
        <v>582</v>
      </c>
      <c r="B34658" s="14">
        <v>44097</v>
      </c>
      <c r="C34658">
        <v>0</v>
      </c>
      <c r="D34658">
        <v>0</v>
      </c>
      <c r="E34658">
        <v>0</v>
      </c>
      <c r="F34658">
        <v>2</v>
      </c>
      <c r="G34658">
        <v>1</v>
      </c>
      <c r="H34658">
        <v>9</v>
      </c>
      <c r="I34658">
        <v>2</v>
      </c>
      <c r="J34658">
        <v>851</v>
      </c>
      <c r="K34658" t="s">
        <v>1278</v>
      </c>
      <c r="L34658">
        <v>1018</v>
      </c>
      <c r="M34658" t="s">
        <v>1649</v>
      </c>
      <c r="N34658" t="s">
        <v>2345</v>
      </c>
      <c r="O34658">
        <v>19.646365422396858</v>
      </c>
      <c r="P34658">
        <v>2.9778923554256602</v>
      </c>
      <c r="Q34658">
        <v>1</v>
      </c>
      <c r="R34658">
        <v>0</v>
      </c>
      <c r="S34658">
        <v>0.22222222222222221</v>
      </c>
      <c r="T34658">
        <v>2.7777777777777781</v>
      </c>
      <c r="U34658">
        <v>0</v>
      </c>
      <c r="V34658">
        <v>7.7556701332034379</v>
      </c>
      <c r="W34658">
        <v>4.4000000000000004</v>
      </c>
      <c r="X34658">
        <v>4.3999999999999986</v>
      </c>
    </row>
    <row r="34659" spans="1:24" x14ac:dyDescent="0.2">
      <c r="A34659" t="s">
        <v>712</v>
      </c>
      <c r="B34659" s="14">
        <v>44097</v>
      </c>
      <c r="C34659">
        <v>0</v>
      </c>
      <c r="D34659">
        <v>0</v>
      </c>
      <c r="E34659">
        <v>0</v>
      </c>
      <c r="F34659">
        <v>0</v>
      </c>
      <c r="G34659">
        <v>0</v>
      </c>
      <c r="H34659">
        <v>0</v>
      </c>
      <c r="I34659">
        <v>0</v>
      </c>
      <c r="J34659">
        <v>359</v>
      </c>
      <c r="K34659" t="s">
        <v>1294</v>
      </c>
      <c r="L34659">
        <v>399</v>
      </c>
      <c r="M34659" t="s">
        <v>1779</v>
      </c>
      <c r="N34659" t="s">
        <v>2345</v>
      </c>
      <c r="O34659">
        <v>0</v>
      </c>
      <c r="P34659">
        <v>0</v>
      </c>
      <c r="Q34659">
        <v>1</v>
      </c>
      <c r="R34659">
        <v>0</v>
      </c>
      <c r="S34659">
        <v>0</v>
      </c>
      <c r="T34659">
        <v>0</v>
      </c>
      <c r="U34659">
        <v>0</v>
      </c>
      <c r="V34659">
        <v>2</v>
      </c>
      <c r="W34659">
        <v>2</v>
      </c>
      <c r="X34659">
        <v>2</v>
      </c>
    </row>
    <row r="34660" spans="1:24" x14ac:dyDescent="0.2">
      <c r="A34660" t="s">
        <v>722</v>
      </c>
      <c r="B34660" s="14">
        <v>44097</v>
      </c>
      <c r="C34660">
        <v>0</v>
      </c>
      <c r="D34660">
        <v>0</v>
      </c>
      <c r="E34660">
        <v>0</v>
      </c>
      <c r="F34660">
        <v>1</v>
      </c>
      <c r="G34660">
        <v>0</v>
      </c>
      <c r="H34660">
        <v>2</v>
      </c>
      <c r="I34660">
        <v>1</v>
      </c>
      <c r="J34660">
        <v>808</v>
      </c>
      <c r="K34660" t="s">
        <v>1288</v>
      </c>
      <c r="L34660">
        <v>531</v>
      </c>
      <c r="M34660" t="s">
        <v>1789</v>
      </c>
      <c r="N34660" t="s">
        <v>2345</v>
      </c>
      <c r="O34660">
        <v>18.832391713747651</v>
      </c>
      <c r="P34660">
        <v>2.9355783507342439</v>
      </c>
      <c r="Q34660">
        <v>1</v>
      </c>
      <c r="R34660">
        <v>0</v>
      </c>
      <c r="S34660">
        <v>0.5</v>
      </c>
      <c r="T34660">
        <v>6.25</v>
      </c>
      <c r="U34660">
        <v>0</v>
      </c>
      <c r="V34660">
        <v>11.185578350734239</v>
      </c>
      <c r="W34660">
        <v>4.4000000000000004</v>
      </c>
      <c r="X34660">
        <v>4.0571428571428561</v>
      </c>
    </row>
    <row r="34661" spans="1:24" x14ac:dyDescent="0.2">
      <c r="A34661" t="s">
        <v>724</v>
      </c>
      <c r="B34661" s="14">
        <v>44097</v>
      </c>
      <c r="C34661">
        <v>0</v>
      </c>
      <c r="D34661">
        <v>0</v>
      </c>
      <c r="E34661">
        <v>0</v>
      </c>
      <c r="F34661">
        <v>3</v>
      </c>
      <c r="G34661">
        <v>0</v>
      </c>
      <c r="H34661">
        <v>6</v>
      </c>
      <c r="I34661">
        <v>3</v>
      </c>
      <c r="J34661">
        <v>553</v>
      </c>
      <c r="K34661" t="s">
        <v>444</v>
      </c>
      <c r="L34661">
        <v>702</v>
      </c>
      <c r="M34661" t="s">
        <v>1791</v>
      </c>
      <c r="N34661" t="s">
        <v>2345</v>
      </c>
      <c r="O34661">
        <v>42.735042735042732</v>
      </c>
      <c r="P34661">
        <v>3.755019256618481</v>
      </c>
      <c r="Q34661">
        <v>1</v>
      </c>
      <c r="R34661">
        <v>0</v>
      </c>
      <c r="S34661">
        <v>0.5</v>
      </c>
      <c r="T34661">
        <v>6.25</v>
      </c>
      <c r="U34661">
        <v>0</v>
      </c>
      <c r="V34661">
        <v>12.00501925661848</v>
      </c>
      <c r="W34661">
        <v>4.4000000000000004</v>
      </c>
      <c r="X34661">
        <v>3.371428571428571</v>
      </c>
    </row>
    <row r="34662" spans="1:24" x14ac:dyDescent="0.2">
      <c r="A34662" t="s">
        <v>318</v>
      </c>
      <c r="B34662" s="14">
        <v>44097</v>
      </c>
      <c r="C34662">
        <v>1</v>
      </c>
      <c r="D34662">
        <v>5</v>
      </c>
      <c r="E34662">
        <v>1</v>
      </c>
      <c r="F34662">
        <v>2</v>
      </c>
      <c r="G34662">
        <v>1</v>
      </c>
      <c r="H34662">
        <v>15</v>
      </c>
      <c r="I34662">
        <v>2</v>
      </c>
      <c r="J34662">
        <v>720</v>
      </c>
      <c r="K34662" t="s">
        <v>1304</v>
      </c>
      <c r="L34662">
        <v>1154</v>
      </c>
      <c r="M34662" t="s">
        <v>1385</v>
      </c>
      <c r="N34662" t="s">
        <v>2345</v>
      </c>
      <c r="O34662">
        <v>17.331022530329289</v>
      </c>
      <c r="P34662">
        <v>2.8524981054680829</v>
      </c>
      <c r="Q34662">
        <v>1</v>
      </c>
      <c r="R34662">
        <v>0</v>
      </c>
      <c r="S34662">
        <v>0.1333333333333333</v>
      </c>
      <c r="T34662">
        <v>1.666666666666667</v>
      </c>
      <c r="U34662">
        <v>0</v>
      </c>
      <c r="V34662">
        <v>6.5191647721347499</v>
      </c>
      <c r="W34662">
        <v>4.4000000000000004</v>
      </c>
      <c r="X34662">
        <v>4.3999999999999986</v>
      </c>
    </row>
    <row r="34663" spans="1:24" x14ac:dyDescent="0.2">
      <c r="A34663" t="s">
        <v>743</v>
      </c>
      <c r="B34663" s="14">
        <v>44097</v>
      </c>
      <c r="C34663">
        <v>0</v>
      </c>
      <c r="D34663">
        <v>0</v>
      </c>
      <c r="E34663">
        <v>0</v>
      </c>
      <c r="F34663">
        <v>0</v>
      </c>
      <c r="G34663">
        <v>2</v>
      </c>
      <c r="H34663">
        <v>0</v>
      </c>
      <c r="I34663">
        <v>0</v>
      </c>
      <c r="J34663">
        <v>256</v>
      </c>
      <c r="K34663" t="s">
        <v>1300</v>
      </c>
      <c r="L34663">
        <v>781</v>
      </c>
      <c r="M34663" t="s">
        <v>1810</v>
      </c>
      <c r="N34663" t="s">
        <v>2345</v>
      </c>
      <c r="O34663">
        <v>0</v>
      </c>
      <c r="P34663">
        <v>0</v>
      </c>
      <c r="Q34663">
        <v>1</v>
      </c>
      <c r="R34663">
        <v>0</v>
      </c>
      <c r="S34663">
        <v>0</v>
      </c>
      <c r="T34663">
        <v>0</v>
      </c>
      <c r="U34663">
        <v>0</v>
      </c>
      <c r="V34663">
        <v>2</v>
      </c>
      <c r="W34663">
        <v>2</v>
      </c>
      <c r="X34663">
        <v>4.0571428571428561</v>
      </c>
    </row>
    <row r="34664" spans="1:24" x14ac:dyDescent="0.2">
      <c r="A34664" t="s">
        <v>649</v>
      </c>
      <c r="B34664" s="14">
        <v>44097</v>
      </c>
      <c r="C34664">
        <v>0</v>
      </c>
      <c r="D34664">
        <v>0</v>
      </c>
      <c r="E34664">
        <v>0</v>
      </c>
      <c r="F34664">
        <v>0</v>
      </c>
      <c r="G34664">
        <v>1</v>
      </c>
      <c r="H34664">
        <v>0</v>
      </c>
      <c r="I34664">
        <v>0</v>
      </c>
      <c r="J34664">
        <v>11</v>
      </c>
      <c r="K34664" t="s">
        <v>1131</v>
      </c>
      <c r="L34664">
        <v>521</v>
      </c>
      <c r="M34664" t="s">
        <v>1716</v>
      </c>
      <c r="N34664" t="s">
        <v>2345</v>
      </c>
      <c r="O34664">
        <v>0</v>
      </c>
      <c r="P34664">
        <v>0</v>
      </c>
      <c r="Q34664">
        <v>1</v>
      </c>
      <c r="R34664">
        <v>0</v>
      </c>
      <c r="S34664">
        <v>0</v>
      </c>
      <c r="T34664">
        <v>0</v>
      </c>
      <c r="U34664">
        <v>0</v>
      </c>
      <c r="V34664">
        <v>2</v>
      </c>
      <c r="W34664">
        <v>2</v>
      </c>
      <c r="X34664">
        <v>2</v>
      </c>
    </row>
    <row r="34665" spans="1:24" x14ac:dyDescent="0.2">
      <c r="A34665" t="s">
        <v>741</v>
      </c>
      <c r="B34665" s="14">
        <v>44097</v>
      </c>
      <c r="C34665">
        <v>0</v>
      </c>
      <c r="D34665">
        <v>0</v>
      </c>
      <c r="E34665">
        <v>0</v>
      </c>
      <c r="F34665">
        <v>0</v>
      </c>
      <c r="G34665">
        <v>1</v>
      </c>
      <c r="H34665">
        <v>0</v>
      </c>
      <c r="I34665">
        <v>0</v>
      </c>
      <c r="J34665">
        <v>165</v>
      </c>
      <c r="K34665" t="s">
        <v>1284</v>
      </c>
      <c r="L34665">
        <v>655</v>
      </c>
      <c r="M34665" t="s">
        <v>1808</v>
      </c>
      <c r="N34665" t="s">
        <v>2345</v>
      </c>
      <c r="O34665">
        <v>0</v>
      </c>
      <c r="P34665">
        <v>0</v>
      </c>
      <c r="Q34665">
        <v>1</v>
      </c>
      <c r="R34665">
        <v>0</v>
      </c>
      <c r="S34665">
        <v>0</v>
      </c>
      <c r="T34665">
        <v>0</v>
      </c>
      <c r="U34665">
        <v>0</v>
      </c>
      <c r="V34665">
        <v>2</v>
      </c>
      <c r="W34665">
        <v>2</v>
      </c>
      <c r="X34665">
        <v>3.7142857142857131</v>
      </c>
    </row>
    <row r="34666" spans="1:24" x14ac:dyDescent="0.2">
      <c r="A34666" t="s">
        <v>740</v>
      </c>
      <c r="B34666" s="14">
        <v>44097</v>
      </c>
      <c r="C34666">
        <v>0</v>
      </c>
      <c r="D34666">
        <v>0</v>
      </c>
      <c r="E34666">
        <v>0</v>
      </c>
      <c r="F34666">
        <v>0</v>
      </c>
      <c r="G34666">
        <v>0</v>
      </c>
      <c r="H34666">
        <v>0</v>
      </c>
      <c r="I34666">
        <v>0</v>
      </c>
      <c r="J34666">
        <v>402</v>
      </c>
      <c r="K34666" t="s">
        <v>1312</v>
      </c>
      <c r="L34666">
        <v>586</v>
      </c>
      <c r="M34666" t="s">
        <v>1807</v>
      </c>
      <c r="N34666" t="s">
        <v>2345</v>
      </c>
      <c r="O34666">
        <v>0</v>
      </c>
      <c r="P34666">
        <v>0</v>
      </c>
      <c r="Q34666">
        <v>1</v>
      </c>
      <c r="R34666">
        <v>0</v>
      </c>
      <c r="S34666">
        <v>0</v>
      </c>
      <c r="T34666">
        <v>0</v>
      </c>
      <c r="U34666">
        <v>0</v>
      </c>
      <c r="V34666">
        <v>2</v>
      </c>
      <c r="W34666">
        <v>2</v>
      </c>
      <c r="X34666">
        <v>2</v>
      </c>
    </row>
    <row r="34667" spans="1:24" x14ac:dyDescent="0.2">
      <c r="A34667" t="s">
        <v>736</v>
      </c>
      <c r="B34667" s="14">
        <v>44097</v>
      </c>
      <c r="C34667">
        <v>1</v>
      </c>
      <c r="D34667">
        <v>6</v>
      </c>
      <c r="E34667">
        <v>1</v>
      </c>
      <c r="F34667">
        <v>2</v>
      </c>
      <c r="G34667">
        <v>0</v>
      </c>
      <c r="H34667">
        <v>9</v>
      </c>
      <c r="I34667">
        <v>2</v>
      </c>
      <c r="J34667">
        <v>699</v>
      </c>
      <c r="K34667" t="s">
        <v>1294</v>
      </c>
      <c r="L34667">
        <v>812</v>
      </c>
      <c r="M34667" t="s">
        <v>1803</v>
      </c>
      <c r="N34667" t="s">
        <v>2345</v>
      </c>
      <c r="O34667">
        <v>24.630541871921181</v>
      </c>
      <c r="P34667">
        <v>3.2039872123744502</v>
      </c>
      <c r="Q34667">
        <v>1</v>
      </c>
      <c r="R34667">
        <v>0</v>
      </c>
      <c r="S34667">
        <v>0.22222222222222221</v>
      </c>
      <c r="T34667">
        <v>2.7777777777777781</v>
      </c>
      <c r="U34667">
        <v>0</v>
      </c>
      <c r="V34667">
        <v>7.9817649901522278</v>
      </c>
      <c r="W34667">
        <v>4.4000000000000004</v>
      </c>
      <c r="X34667">
        <v>4.3999999999999986</v>
      </c>
    </row>
    <row r="34668" spans="1:24" x14ac:dyDescent="0.2">
      <c r="A34668" t="s">
        <v>321</v>
      </c>
      <c r="B34668" s="14">
        <v>44097</v>
      </c>
      <c r="C34668">
        <v>0</v>
      </c>
      <c r="D34668">
        <v>0</v>
      </c>
      <c r="E34668">
        <v>0</v>
      </c>
      <c r="F34668">
        <v>0</v>
      </c>
      <c r="G34668">
        <v>0</v>
      </c>
      <c r="H34668">
        <v>0</v>
      </c>
      <c r="I34668">
        <v>0</v>
      </c>
      <c r="J34668">
        <v>2047</v>
      </c>
      <c r="K34668" t="s">
        <v>1305</v>
      </c>
      <c r="L34668">
        <v>519</v>
      </c>
      <c r="M34668" t="s">
        <v>1388</v>
      </c>
      <c r="N34668" t="s">
        <v>2345</v>
      </c>
      <c r="O34668">
        <v>0</v>
      </c>
      <c r="P34668">
        <v>0</v>
      </c>
      <c r="Q34668">
        <v>1</v>
      </c>
      <c r="R34668">
        <v>0</v>
      </c>
      <c r="S34668">
        <v>0</v>
      </c>
      <c r="T34668">
        <v>0</v>
      </c>
      <c r="U34668">
        <v>0</v>
      </c>
      <c r="V34668">
        <v>2</v>
      </c>
      <c r="W34668">
        <v>2</v>
      </c>
      <c r="X34668">
        <v>2</v>
      </c>
    </row>
    <row r="34669" spans="1:24" x14ac:dyDescent="0.2">
      <c r="A34669" t="s">
        <v>732</v>
      </c>
      <c r="B34669" s="14">
        <v>44097</v>
      </c>
      <c r="C34669">
        <v>0</v>
      </c>
      <c r="D34669">
        <v>0</v>
      </c>
      <c r="E34669">
        <v>0</v>
      </c>
      <c r="F34669">
        <v>0</v>
      </c>
      <c r="G34669">
        <v>0</v>
      </c>
      <c r="H34669">
        <v>0</v>
      </c>
      <c r="I34669">
        <v>0</v>
      </c>
      <c r="J34669">
        <v>69</v>
      </c>
      <c r="K34669" t="s">
        <v>1312</v>
      </c>
      <c r="L34669">
        <v>426</v>
      </c>
      <c r="M34669" t="s">
        <v>1799</v>
      </c>
      <c r="N34669" t="s">
        <v>2345</v>
      </c>
      <c r="O34669">
        <v>0</v>
      </c>
      <c r="P34669">
        <v>0</v>
      </c>
      <c r="Q34669">
        <v>1</v>
      </c>
      <c r="R34669">
        <v>0</v>
      </c>
      <c r="S34669">
        <v>0</v>
      </c>
      <c r="T34669">
        <v>0</v>
      </c>
      <c r="U34669">
        <v>0</v>
      </c>
      <c r="V34669">
        <v>2</v>
      </c>
      <c r="W34669">
        <v>2</v>
      </c>
      <c r="X34669">
        <v>2</v>
      </c>
    </row>
    <row r="34670" spans="1:24" x14ac:dyDescent="0.2">
      <c r="A34670" t="s">
        <v>731</v>
      </c>
      <c r="B34670" s="14">
        <v>44097</v>
      </c>
      <c r="C34670">
        <v>0</v>
      </c>
      <c r="D34670">
        <v>0</v>
      </c>
      <c r="E34670">
        <v>0</v>
      </c>
      <c r="F34670">
        <v>0</v>
      </c>
      <c r="G34670">
        <v>0</v>
      </c>
      <c r="H34670">
        <v>0</v>
      </c>
      <c r="I34670">
        <v>0</v>
      </c>
      <c r="J34670">
        <v>348</v>
      </c>
      <c r="K34670" t="s">
        <v>1325</v>
      </c>
      <c r="L34670">
        <v>459</v>
      </c>
      <c r="M34670" t="s">
        <v>1798</v>
      </c>
      <c r="N34670" t="s">
        <v>2345</v>
      </c>
      <c r="O34670">
        <v>0</v>
      </c>
      <c r="P34670">
        <v>0</v>
      </c>
      <c r="Q34670">
        <v>1</v>
      </c>
      <c r="R34670">
        <v>0</v>
      </c>
      <c r="S34670">
        <v>0</v>
      </c>
      <c r="T34670">
        <v>0</v>
      </c>
      <c r="U34670">
        <v>0</v>
      </c>
      <c r="V34670">
        <v>2</v>
      </c>
      <c r="W34670">
        <v>2</v>
      </c>
      <c r="X34670">
        <v>2</v>
      </c>
    </row>
    <row r="34671" spans="1:24" x14ac:dyDescent="0.2">
      <c r="A34671" t="s">
        <v>727</v>
      </c>
      <c r="B34671" s="14">
        <v>44097</v>
      </c>
      <c r="C34671">
        <v>2</v>
      </c>
      <c r="D34671">
        <v>3</v>
      </c>
      <c r="E34671">
        <v>2</v>
      </c>
      <c r="F34671">
        <v>3</v>
      </c>
      <c r="G34671">
        <v>3</v>
      </c>
      <c r="H34671">
        <v>4</v>
      </c>
      <c r="I34671">
        <v>3</v>
      </c>
      <c r="J34671">
        <v>769</v>
      </c>
      <c r="K34671" t="s">
        <v>1311</v>
      </c>
      <c r="L34671">
        <v>618</v>
      </c>
      <c r="M34671" t="s">
        <v>1794</v>
      </c>
      <c r="N34671" t="s">
        <v>2345</v>
      </c>
      <c r="O34671">
        <v>48.543689320388353</v>
      </c>
      <c r="P34671">
        <v>3.8824642031866019</v>
      </c>
      <c r="Q34671">
        <v>1</v>
      </c>
      <c r="R34671">
        <v>0</v>
      </c>
      <c r="S34671">
        <v>0.75</v>
      </c>
      <c r="T34671">
        <v>9.375</v>
      </c>
      <c r="U34671">
        <v>0</v>
      </c>
      <c r="V34671">
        <v>15.257464203186601</v>
      </c>
      <c r="W34671">
        <v>4.4000000000000004</v>
      </c>
      <c r="X34671">
        <v>3.7142857142857131</v>
      </c>
    </row>
    <row r="34672" spans="1:24" x14ac:dyDescent="0.2">
      <c r="A34672" t="s">
        <v>793</v>
      </c>
      <c r="B34672" s="14">
        <v>44097</v>
      </c>
      <c r="C34672">
        <v>0</v>
      </c>
      <c r="D34672">
        <v>0</v>
      </c>
      <c r="E34672">
        <v>0</v>
      </c>
      <c r="F34672">
        <v>2</v>
      </c>
      <c r="G34672">
        <v>5</v>
      </c>
      <c r="H34672">
        <v>14</v>
      </c>
      <c r="I34672">
        <v>2</v>
      </c>
      <c r="J34672">
        <v>2048</v>
      </c>
      <c r="K34672" t="s">
        <v>1305</v>
      </c>
      <c r="L34672">
        <v>673</v>
      </c>
      <c r="M34672" t="s">
        <v>1860</v>
      </c>
      <c r="N34672" t="s">
        <v>2345</v>
      </c>
      <c r="O34672">
        <v>29.717682020802378</v>
      </c>
      <c r="P34672">
        <v>3.3917422228913998</v>
      </c>
      <c r="Q34672">
        <v>1</v>
      </c>
      <c r="R34672">
        <v>0</v>
      </c>
      <c r="S34672">
        <v>0.14285714285714279</v>
      </c>
      <c r="T34672">
        <v>1.785714285714286</v>
      </c>
      <c r="U34672">
        <v>0</v>
      </c>
      <c r="V34672">
        <v>7.1774565086056858</v>
      </c>
      <c r="W34672">
        <v>4.4000000000000004</v>
      </c>
      <c r="X34672">
        <v>4.3999999999999986</v>
      </c>
    </row>
    <row r="34673" spans="1:24" x14ac:dyDescent="0.2">
      <c r="A34673" t="s">
        <v>691</v>
      </c>
      <c r="B34673" s="14">
        <v>44097</v>
      </c>
      <c r="C34673">
        <v>0</v>
      </c>
      <c r="D34673">
        <v>0</v>
      </c>
      <c r="E34673">
        <v>0</v>
      </c>
      <c r="F34673">
        <v>3</v>
      </c>
      <c r="G34673">
        <v>1</v>
      </c>
      <c r="H34673">
        <v>14</v>
      </c>
      <c r="I34673">
        <v>3</v>
      </c>
      <c r="J34673">
        <v>331</v>
      </c>
      <c r="K34673" t="s">
        <v>1280</v>
      </c>
      <c r="L34673">
        <v>1192</v>
      </c>
      <c r="M34673" t="s">
        <v>1758</v>
      </c>
      <c r="N34673" t="s">
        <v>2345</v>
      </c>
      <c r="O34673">
        <v>25.167785234899331</v>
      </c>
      <c r="P34673">
        <v>3.2255648130189969</v>
      </c>
      <c r="Q34673">
        <v>1</v>
      </c>
      <c r="R34673">
        <v>0</v>
      </c>
      <c r="S34673">
        <v>0.2142857142857143</v>
      </c>
      <c r="T34673">
        <v>2.6785714285714279</v>
      </c>
      <c r="U34673">
        <v>0</v>
      </c>
      <c r="V34673">
        <v>7.9041362415904253</v>
      </c>
      <c r="W34673">
        <v>4.4000000000000004</v>
      </c>
      <c r="X34673">
        <v>4.3999999999999986</v>
      </c>
    </row>
    <row r="34674" spans="1:24" x14ac:dyDescent="0.2">
      <c r="A34674" t="s">
        <v>875</v>
      </c>
      <c r="B34674" s="14">
        <v>44097</v>
      </c>
      <c r="C34674">
        <v>0</v>
      </c>
      <c r="D34674">
        <v>0</v>
      </c>
      <c r="E34674">
        <v>0</v>
      </c>
      <c r="F34674">
        <v>0</v>
      </c>
      <c r="G34674">
        <v>0</v>
      </c>
      <c r="H34674">
        <v>0</v>
      </c>
      <c r="I34674">
        <v>0</v>
      </c>
      <c r="J34674">
        <v>602</v>
      </c>
      <c r="K34674" t="s">
        <v>1312</v>
      </c>
      <c r="L34674">
        <v>429</v>
      </c>
      <c r="M34674" t="s">
        <v>1942</v>
      </c>
      <c r="N34674" t="s">
        <v>2345</v>
      </c>
      <c r="O34674">
        <v>0</v>
      </c>
      <c r="P34674">
        <v>0</v>
      </c>
      <c r="Q34674">
        <v>1</v>
      </c>
      <c r="R34674">
        <v>0</v>
      </c>
      <c r="S34674">
        <v>0</v>
      </c>
      <c r="T34674">
        <v>0</v>
      </c>
      <c r="U34674">
        <v>0</v>
      </c>
      <c r="V34674">
        <v>2</v>
      </c>
      <c r="W34674">
        <v>2</v>
      </c>
      <c r="X34674">
        <v>2</v>
      </c>
    </row>
    <row r="34675" spans="1:24" x14ac:dyDescent="0.2">
      <c r="A34675" t="s">
        <v>873</v>
      </c>
      <c r="B34675" s="14">
        <v>44097</v>
      </c>
      <c r="C34675">
        <v>1</v>
      </c>
      <c r="D34675">
        <v>5</v>
      </c>
      <c r="E34675">
        <v>1</v>
      </c>
      <c r="F34675">
        <v>4</v>
      </c>
      <c r="G34675">
        <v>2</v>
      </c>
      <c r="H34675">
        <v>15</v>
      </c>
      <c r="I34675">
        <v>4</v>
      </c>
      <c r="J34675">
        <v>1236</v>
      </c>
      <c r="K34675" t="s">
        <v>1288</v>
      </c>
      <c r="L34675">
        <v>947</v>
      </c>
      <c r="M34675" t="s">
        <v>1940</v>
      </c>
      <c r="N34675" t="s">
        <v>2345</v>
      </c>
      <c r="O34675">
        <v>42.238648363252373</v>
      </c>
      <c r="P34675">
        <v>3.7433356399099948</v>
      </c>
      <c r="Q34675">
        <v>1</v>
      </c>
      <c r="R34675">
        <v>0</v>
      </c>
      <c r="S34675">
        <v>0.26666666666666672</v>
      </c>
      <c r="T34675">
        <v>3.333333333333333</v>
      </c>
      <c r="U34675">
        <v>0</v>
      </c>
      <c r="V34675">
        <v>9.0766689732433292</v>
      </c>
      <c r="W34675">
        <v>4.4000000000000004</v>
      </c>
      <c r="X34675">
        <v>4.3999999999999986</v>
      </c>
    </row>
    <row r="34676" spans="1:24" x14ac:dyDescent="0.2">
      <c r="A34676" t="s">
        <v>872</v>
      </c>
      <c r="B34676" s="14">
        <v>44097</v>
      </c>
      <c r="C34676">
        <v>0</v>
      </c>
      <c r="D34676">
        <v>0</v>
      </c>
      <c r="E34676">
        <v>0</v>
      </c>
      <c r="F34676">
        <v>0</v>
      </c>
      <c r="G34676">
        <v>0</v>
      </c>
      <c r="H34676">
        <v>0</v>
      </c>
      <c r="I34676">
        <v>0</v>
      </c>
      <c r="J34676">
        <v>3620</v>
      </c>
      <c r="K34676" t="s">
        <v>1319</v>
      </c>
      <c r="L34676">
        <v>101</v>
      </c>
      <c r="M34676" t="s">
        <v>1939</v>
      </c>
      <c r="N34676" t="s">
        <v>2345</v>
      </c>
      <c r="O34676">
        <v>0</v>
      </c>
      <c r="P34676">
        <v>0</v>
      </c>
      <c r="Q34676">
        <v>1</v>
      </c>
      <c r="R34676">
        <v>0</v>
      </c>
      <c r="S34676">
        <v>0</v>
      </c>
      <c r="T34676">
        <v>0</v>
      </c>
      <c r="U34676">
        <v>0</v>
      </c>
      <c r="V34676">
        <v>2</v>
      </c>
      <c r="W34676">
        <v>2</v>
      </c>
      <c r="X34676">
        <v>2</v>
      </c>
    </row>
    <row r="34677" spans="1:24" x14ac:dyDescent="0.2">
      <c r="A34677" t="s">
        <v>871</v>
      </c>
      <c r="B34677" s="14">
        <v>44097</v>
      </c>
      <c r="C34677">
        <v>3</v>
      </c>
      <c r="D34677">
        <v>6</v>
      </c>
      <c r="E34677">
        <v>3</v>
      </c>
      <c r="F34677">
        <v>7</v>
      </c>
      <c r="G34677">
        <v>2</v>
      </c>
      <c r="H34677">
        <v>34</v>
      </c>
      <c r="I34677">
        <v>7</v>
      </c>
      <c r="J34677">
        <v>825</v>
      </c>
      <c r="K34677" t="s">
        <v>1287</v>
      </c>
      <c r="L34677">
        <v>1322</v>
      </c>
      <c r="M34677" t="s">
        <v>1938</v>
      </c>
      <c r="N34677" t="s">
        <v>2345</v>
      </c>
      <c r="O34677">
        <v>52.950075642965203</v>
      </c>
      <c r="P34677">
        <v>3.969349500619864</v>
      </c>
      <c r="Q34677">
        <v>1</v>
      </c>
      <c r="R34677">
        <v>0</v>
      </c>
      <c r="S34677">
        <v>0.20588235294117649</v>
      </c>
      <c r="T34677">
        <v>2.5735294117647061</v>
      </c>
      <c r="U34677">
        <v>0</v>
      </c>
      <c r="V34677">
        <v>8.5428789123845696</v>
      </c>
      <c r="W34677">
        <v>5.9</v>
      </c>
      <c r="X34677">
        <v>5.0428571428571418</v>
      </c>
    </row>
    <row r="34678" spans="1:24" x14ac:dyDescent="0.2">
      <c r="A34678" t="s">
        <v>869</v>
      </c>
      <c r="B34678" s="14">
        <v>44097</v>
      </c>
      <c r="C34678">
        <v>0</v>
      </c>
      <c r="D34678">
        <v>0</v>
      </c>
      <c r="E34678">
        <v>0</v>
      </c>
      <c r="F34678">
        <v>1</v>
      </c>
      <c r="G34678">
        <v>0</v>
      </c>
      <c r="H34678">
        <v>2</v>
      </c>
      <c r="I34678">
        <v>1</v>
      </c>
      <c r="J34678">
        <v>1143</v>
      </c>
      <c r="K34678" t="s">
        <v>1293</v>
      </c>
      <c r="L34678">
        <v>404</v>
      </c>
      <c r="M34678" t="s">
        <v>1936</v>
      </c>
      <c r="N34678" t="s">
        <v>2345</v>
      </c>
      <c r="O34678">
        <v>24.75247524752475</v>
      </c>
      <c r="P34678">
        <v>3.2089254940150331</v>
      </c>
      <c r="Q34678">
        <v>1</v>
      </c>
      <c r="R34678">
        <v>0</v>
      </c>
      <c r="S34678">
        <v>0.5</v>
      </c>
      <c r="T34678">
        <v>6.25</v>
      </c>
      <c r="U34678">
        <v>0</v>
      </c>
      <c r="V34678">
        <v>11.45892549401503</v>
      </c>
      <c r="W34678">
        <v>4.4000000000000004</v>
      </c>
      <c r="X34678">
        <v>2.6857142857142851</v>
      </c>
    </row>
    <row r="34679" spans="1:24" x14ac:dyDescent="0.2">
      <c r="A34679" t="s">
        <v>635</v>
      </c>
      <c r="B34679" s="14">
        <v>44097</v>
      </c>
      <c r="C34679">
        <v>0</v>
      </c>
      <c r="D34679">
        <v>0</v>
      </c>
      <c r="E34679">
        <v>0</v>
      </c>
      <c r="F34679">
        <v>0</v>
      </c>
      <c r="G34679">
        <v>0</v>
      </c>
      <c r="H34679">
        <v>0</v>
      </c>
      <c r="I34679">
        <v>0</v>
      </c>
      <c r="J34679">
        <v>186</v>
      </c>
      <c r="K34679" t="s">
        <v>1279</v>
      </c>
      <c r="L34679">
        <v>158</v>
      </c>
      <c r="M34679" t="s">
        <v>1702</v>
      </c>
      <c r="N34679" t="s">
        <v>2345</v>
      </c>
      <c r="O34679">
        <v>0</v>
      </c>
      <c r="P34679">
        <v>0</v>
      </c>
      <c r="Q34679">
        <v>1</v>
      </c>
      <c r="R34679">
        <v>0</v>
      </c>
      <c r="S34679">
        <v>0</v>
      </c>
      <c r="T34679">
        <v>0</v>
      </c>
      <c r="U34679">
        <v>0</v>
      </c>
      <c r="V34679">
        <v>2</v>
      </c>
      <c r="W34679">
        <v>2</v>
      </c>
      <c r="X34679">
        <v>2</v>
      </c>
    </row>
    <row r="34680" spans="1:24" x14ac:dyDescent="0.2">
      <c r="A34680" t="s">
        <v>656</v>
      </c>
      <c r="B34680" s="14">
        <v>44097</v>
      </c>
      <c r="C34680">
        <v>0</v>
      </c>
      <c r="D34680">
        <v>0</v>
      </c>
      <c r="E34680">
        <v>0</v>
      </c>
      <c r="F34680">
        <v>3</v>
      </c>
      <c r="G34680">
        <v>4</v>
      </c>
      <c r="H34680">
        <v>28</v>
      </c>
      <c r="I34680">
        <v>3</v>
      </c>
      <c r="J34680">
        <v>3787</v>
      </c>
      <c r="K34680" t="s">
        <v>1282</v>
      </c>
      <c r="L34680">
        <v>1948</v>
      </c>
      <c r="M34680" t="s">
        <v>1723</v>
      </c>
      <c r="N34680" t="s">
        <v>2345</v>
      </c>
      <c r="O34680">
        <v>15.400410677618069</v>
      </c>
      <c r="P34680">
        <v>2.7343941764418118</v>
      </c>
      <c r="Q34680">
        <v>1</v>
      </c>
      <c r="R34680">
        <v>0</v>
      </c>
      <c r="S34680">
        <v>0.1071428571428571</v>
      </c>
      <c r="T34680">
        <v>1.339285714285714</v>
      </c>
      <c r="U34680">
        <v>0</v>
      </c>
      <c r="V34680">
        <v>6.0736798907275258</v>
      </c>
      <c r="W34680">
        <v>4.4000000000000004</v>
      </c>
      <c r="X34680">
        <v>4.3999999999999986</v>
      </c>
    </row>
    <row r="34681" spans="1:24" x14ac:dyDescent="0.2">
      <c r="A34681" t="s">
        <v>866</v>
      </c>
      <c r="B34681" s="14">
        <v>44097</v>
      </c>
      <c r="C34681">
        <v>0</v>
      </c>
      <c r="D34681">
        <v>0</v>
      </c>
      <c r="E34681">
        <v>0</v>
      </c>
      <c r="F34681">
        <v>0</v>
      </c>
      <c r="G34681">
        <v>0</v>
      </c>
      <c r="H34681">
        <v>0</v>
      </c>
      <c r="I34681">
        <v>0</v>
      </c>
      <c r="J34681">
        <v>3713</v>
      </c>
      <c r="K34681" t="s">
        <v>1319</v>
      </c>
      <c r="L34681">
        <v>190</v>
      </c>
      <c r="M34681" t="s">
        <v>1933</v>
      </c>
      <c r="N34681" t="s">
        <v>2345</v>
      </c>
      <c r="O34681">
        <v>0</v>
      </c>
      <c r="P34681">
        <v>0</v>
      </c>
      <c r="Q34681">
        <v>1</v>
      </c>
      <c r="R34681">
        <v>0</v>
      </c>
      <c r="S34681">
        <v>0</v>
      </c>
      <c r="T34681">
        <v>0</v>
      </c>
      <c r="U34681">
        <v>0</v>
      </c>
      <c r="V34681">
        <v>2</v>
      </c>
      <c r="W34681">
        <v>2</v>
      </c>
      <c r="X34681">
        <v>2</v>
      </c>
    </row>
    <row r="34682" spans="1:24" x14ac:dyDescent="0.2">
      <c r="A34682" t="s">
        <v>863</v>
      </c>
      <c r="B34682" s="14">
        <v>44097</v>
      </c>
      <c r="C34682">
        <v>0</v>
      </c>
      <c r="D34682">
        <v>0</v>
      </c>
      <c r="E34682">
        <v>0</v>
      </c>
      <c r="F34682">
        <v>10</v>
      </c>
      <c r="G34682">
        <v>3</v>
      </c>
      <c r="H34682">
        <v>86</v>
      </c>
      <c r="I34682">
        <v>10</v>
      </c>
      <c r="J34682">
        <v>158</v>
      </c>
      <c r="K34682" t="s">
        <v>915</v>
      </c>
      <c r="L34682">
        <v>1653</v>
      </c>
      <c r="M34682" t="s">
        <v>1930</v>
      </c>
      <c r="N34682" t="s">
        <v>2345</v>
      </c>
      <c r="O34682">
        <v>60.496067755595888</v>
      </c>
      <c r="P34682">
        <v>4.1025783671492047</v>
      </c>
      <c r="Q34682">
        <v>1</v>
      </c>
      <c r="R34682">
        <v>0</v>
      </c>
      <c r="S34682">
        <v>0.1162790697674419</v>
      </c>
      <c r="T34682">
        <v>1.453488372093023</v>
      </c>
      <c r="U34682">
        <v>0</v>
      </c>
      <c r="V34682">
        <v>7.5560667392422278</v>
      </c>
      <c r="W34682">
        <v>5.9</v>
      </c>
      <c r="X34682">
        <v>5.8999999999999986</v>
      </c>
    </row>
    <row r="34683" spans="1:24" x14ac:dyDescent="0.2">
      <c r="A34683" t="s">
        <v>862</v>
      </c>
      <c r="B34683" s="14">
        <v>44097</v>
      </c>
      <c r="C34683">
        <v>0</v>
      </c>
      <c r="D34683">
        <v>0</v>
      </c>
      <c r="E34683">
        <v>0</v>
      </c>
      <c r="F34683">
        <v>0</v>
      </c>
      <c r="G34683">
        <v>1</v>
      </c>
      <c r="H34683">
        <v>0</v>
      </c>
      <c r="I34683">
        <v>0</v>
      </c>
      <c r="J34683">
        <v>1372</v>
      </c>
      <c r="K34683" t="s">
        <v>1283</v>
      </c>
      <c r="L34683">
        <v>510</v>
      </c>
      <c r="M34683" t="s">
        <v>1929</v>
      </c>
      <c r="N34683" t="s">
        <v>2345</v>
      </c>
      <c r="O34683">
        <v>0</v>
      </c>
      <c r="P34683">
        <v>0</v>
      </c>
      <c r="Q34683">
        <v>1</v>
      </c>
      <c r="R34683">
        <v>0</v>
      </c>
      <c r="S34683">
        <v>0</v>
      </c>
      <c r="T34683">
        <v>0</v>
      </c>
      <c r="U34683">
        <v>0</v>
      </c>
      <c r="V34683">
        <v>2</v>
      </c>
      <c r="W34683">
        <v>2</v>
      </c>
      <c r="X34683">
        <v>3.371428571428571</v>
      </c>
    </row>
    <row r="34684" spans="1:24" x14ac:dyDescent="0.2">
      <c r="A34684" t="s">
        <v>861</v>
      </c>
      <c r="B34684" s="14">
        <v>44097</v>
      </c>
      <c r="C34684">
        <v>0</v>
      </c>
      <c r="D34684">
        <v>0</v>
      </c>
      <c r="E34684">
        <v>0</v>
      </c>
      <c r="F34684">
        <v>1</v>
      </c>
      <c r="G34684">
        <v>1</v>
      </c>
      <c r="H34684">
        <v>3</v>
      </c>
      <c r="I34684">
        <v>1</v>
      </c>
      <c r="J34684">
        <v>435</v>
      </c>
      <c r="K34684" t="s">
        <v>915</v>
      </c>
      <c r="L34684">
        <v>877</v>
      </c>
      <c r="M34684" t="s">
        <v>1928</v>
      </c>
      <c r="N34684" t="s">
        <v>2345</v>
      </c>
      <c r="O34684">
        <v>11.402508551881411</v>
      </c>
      <c r="P34684">
        <v>2.4338333796040001</v>
      </c>
      <c r="Q34684">
        <v>1</v>
      </c>
      <c r="R34684">
        <v>0</v>
      </c>
      <c r="S34684">
        <v>0.33333333333333331</v>
      </c>
      <c r="T34684">
        <v>4.1666666666666661</v>
      </c>
      <c r="U34684">
        <v>0</v>
      </c>
      <c r="V34684">
        <v>8.6005000462706658</v>
      </c>
      <c r="W34684">
        <v>4.4000000000000004</v>
      </c>
      <c r="X34684">
        <v>4.3999999999999986</v>
      </c>
    </row>
    <row r="34685" spans="1:24" x14ac:dyDescent="0.2">
      <c r="A34685" t="s">
        <v>860</v>
      </c>
      <c r="B34685" s="14">
        <v>44097</v>
      </c>
      <c r="C34685">
        <v>0</v>
      </c>
      <c r="D34685">
        <v>0</v>
      </c>
      <c r="E34685">
        <v>0</v>
      </c>
      <c r="F34685">
        <v>0</v>
      </c>
      <c r="G34685">
        <v>0</v>
      </c>
      <c r="H34685">
        <v>0</v>
      </c>
      <c r="I34685">
        <v>0</v>
      </c>
      <c r="J34685">
        <v>3555</v>
      </c>
      <c r="K34685" t="s">
        <v>1319</v>
      </c>
      <c r="L34685">
        <v>210</v>
      </c>
      <c r="M34685" t="s">
        <v>1927</v>
      </c>
      <c r="N34685" t="s">
        <v>2345</v>
      </c>
      <c r="O34685">
        <v>0</v>
      </c>
      <c r="P34685">
        <v>0</v>
      </c>
      <c r="Q34685">
        <v>1</v>
      </c>
      <c r="R34685">
        <v>0</v>
      </c>
      <c r="S34685">
        <v>0</v>
      </c>
      <c r="T34685">
        <v>0</v>
      </c>
      <c r="U34685">
        <v>0</v>
      </c>
      <c r="V34685">
        <v>2</v>
      </c>
      <c r="W34685">
        <v>2</v>
      </c>
      <c r="X34685">
        <v>2</v>
      </c>
    </row>
    <row r="34686" spans="1:24" x14ac:dyDescent="0.2">
      <c r="A34686" t="s">
        <v>859</v>
      </c>
      <c r="B34686" s="14">
        <v>44097</v>
      </c>
      <c r="C34686">
        <v>0</v>
      </c>
      <c r="D34686">
        <v>0</v>
      </c>
      <c r="E34686">
        <v>0</v>
      </c>
      <c r="F34686">
        <v>0</v>
      </c>
      <c r="G34686">
        <v>1</v>
      </c>
      <c r="H34686">
        <v>0</v>
      </c>
      <c r="I34686">
        <v>0</v>
      </c>
      <c r="J34686">
        <v>693</v>
      </c>
      <c r="K34686" t="s">
        <v>1287</v>
      </c>
      <c r="L34686">
        <v>566</v>
      </c>
      <c r="M34686" t="s">
        <v>1926</v>
      </c>
      <c r="N34686" t="s">
        <v>2345</v>
      </c>
      <c r="O34686">
        <v>0</v>
      </c>
      <c r="P34686">
        <v>0</v>
      </c>
      <c r="Q34686">
        <v>1</v>
      </c>
      <c r="R34686">
        <v>0</v>
      </c>
      <c r="S34686">
        <v>0</v>
      </c>
      <c r="T34686">
        <v>0</v>
      </c>
      <c r="U34686">
        <v>0</v>
      </c>
      <c r="V34686">
        <v>2</v>
      </c>
      <c r="W34686">
        <v>2</v>
      </c>
      <c r="X34686">
        <v>2.6857142857142851</v>
      </c>
    </row>
    <row r="34687" spans="1:24" x14ac:dyDescent="0.2">
      <c r="A34687" t="s">
        <v>320</v>
      </c>
      <c r="B34687" s="14">
        <v>44097</v>
      </c>
      <c r="C34687">
        <v>0</v>
      </c>
      <c r="D34687">
        <v>0</v>
      </c>
      <c r="E34687">
        <v>0</v>
      </c>
      <c r="F34687">
        <v>5</v>
      </c>
      <c r="G34687">
        <v>1</v>
      </c>
      <c r="H34687">
        <v>13</v>
      </c>
      <c r="I34687">
        <v>5</v>
      </c>
      <c r="J34687">
        <v>1242</v>
      </c>
      <c r="K34687" t="s">
        <v>1294</v>
      </c>
      <c r="L34687">
        <v>967</v>
      </c>
      <c r="M34687" t="s">
        <v>1387</v>
      </c>
      <c r="N34687" t="s">
        <v>2345</v>
      </c>
      <c r="O34687">
        <v>51.706308169596689</v>
      </c>
      <c r="P34687">
        <v>3.945579788956989</v>
      </c>
      <c r="Q34687">
        <v>1</v>
      </c>
      <c r="R34687">
        <v>0</v>
      </c>
      <c r="S34687">
        <v>0.38461538461538458</v>
      </c>
      <c r="T34687">
        <v>4.8076923076923084</v>
      </c>
      <c r="U34687">
        <v>0</v>
      </c>
      <c r="V34687">
        <v>10.753272096649299</v>
      </c>
      <c r="W34687">
        <v>4.4000000000000004</v>
      </c>
      <c r="X34687">
        <v>4.3999999999999986</v>
      </c>
    </row>
    <row r="34688" spans="1:24" x14ac:dyDescent="0.2">
      <c r="A34688" t="s">
        <v>858</v>
      </c>
      <c r="B34688" s="14">
        <v>44097</v>
      </c>
      <c r="C34688">
        <v>1</v>
      </c>
      <c r="D34688">
        <v>4</v>
      </c>
      <c r="E34688">
        <v>1</v>
      </c>
      <c r="F34688">
        <v>2</v>
      </c>
      <c r="G34688">
        <v>0</v>
      </c>
      <c r="H34688">
        <v>5</v>
      </c>
      <c r="I34688">
        <v>2</v>
      </c>
      <c r="J34688">
        <v>792</v>
      </c>
      <c r="K34688" t="s">
        <v>1293</v>
      </c>
      <c r="L34688">
        <v>510</v>
      </c>
      <c r="M34688" t="s">
        <v>1925</v>
      </c>
      <c r="N34688" t="s">
        <v>2345</v>
      </c>
      <c r="O34688">
        <v>39.215686274509807</v>
      </c>
      <c r="P34688">
        <v>3.669076826817756</v>
      </c>
      <c r="Q34688">
        <v>1</v>
      </c>
      <c r="R34688">
        <v>0</v>
      </c>
      <c r="S34688">
        <v>0.4</v>
      </c>
      <c r="T34688">
        <v>5</v>
      </c>
      <c r="U34688">
        <v>0</v>
      </c>
      <c r="V34688">
        <v>10.66907682681776</v>
      </c>
      <c r="W34688">
        <v>4.4000000000000004</v>
      </c>
      <c r="X34688">
        <v>4.3999999999999986</v>
      </c>
    </row>
    <row r="34689" spans="1:24" x14ac:dyDescent="0.2">
      <c r="A34689" t="s">
        <v>857</v>
      </c>
      <c r="B34689" s="14">
        <v>44097</v>
      </c>
      <c r="C34689">
        <v>0</v>
      </c>
      <c r="D34689">
        <v>0</v>
      </c>
      <c r="E34689">
        <v>0</v>
      </c>
      <c r="F34689">
        <v>0</v>
      </c>
      <c r="G34689">
        <v>0</v>
      </c>
      <c r="H34689">
        <v>0</v>
      </c>
      <c r="I34689">
        <v>0</v>
      </c>
      <c r="J34689">
        <v>578</v>
      </c>
      <c r="K34689" t="s">
        <v>1308</v>
      </c>
      <c r="L34689">
        <v>455</v>
      </c>
      <c r="M34689" t="s">
        <v>1924</v>
      </c>
      <c r="N34689" t="s">
        <v>2345</v>
      </c>
      <c r="O34689">
        <v>0</v>
      </c>
      <c r="P34689">
        <v>0</v>
      </c>
      <c r="Q34689">
        <v>1</v>
      </c>
      <c r="R34689">
        <v>0</v>
      </c>
      <c r="S34689">
        <v>0</v>
      </c>
      <c r="T34689">
        <v>0</v>
      </c>
      <c r="U34689">
        <v>0</v>
      </c>
      <c r="V34689">
        <v>2</v>
      </c>
      <c r="W34689">
        <v>2</v>
      </c>
      <c r="X34689">
        <v>2</v>
      </c>
    </row>
    <row r="34690" spans="1:24" x14ac:dyDescent="0.2">
      <c r="A34690" t="s">
        <v>515</v>
      </c>
      <c r="B34690" s="14">
        <v>44097</v>
      </c>
      <c r="C34690">
        <v>0</v>
      </c>
      <c r="D34690">
        <v>0</v>
      </c>
      <c r="E34690">
        <v>0</v>
      </c>
      <c r="F34690">
        <v>2</v>
      </c>
      <c r="G34690">
        <v>1</v>
      </c>
      <c r="H34690">
        <v>9</v>
      </c>
      <c r="I34690">
        <v>2</v>
      </c>
      <c r="J34690">
        <v>2046</v>
      </c>
      <c r="K34690" t="s">
        <v>1314</v>
      </c>
      <c r="L34690">
        <v>588</v>
      </c>
      <c r="M34690" t="s">
        <v>1582</v>
      </c>
      <c r="N34690" t="s">
        <v>2345</v>
      </c>
      <c r="O34690">
        <v>34.013605442176868</v>
      </c>
      <c r="P34690">
        <v>3.5267606046375009</v>
      </c>
      <c r="Q34690">
        <v>1</v>
      </c>
      <c r="R34690">
        <v>0</v>
      </c>
      <c r="S34690">
        <v>0.22222222222222221</v>
      </c>
      <c r="T34690">
        <v>2.7777777777777781</v>
      </c>
      <c r="U34690">
        <v>0</v>
      </c>
      <c r="V34690">
        <v>8.304538382415279</v>
      </c>
      <c r="W34690">
        <v>4.4000000000000004</v>
      </c>
      <c r="X34690">
        <v>4.3999999999999986</v>
      </c>
    </row>
    <row r="34691" spans="1:24" x14ac:dyDescent="0.2">
      <c r="A34691" t="s">
        <v>312</v>
      </c>
      <c r="B34691" s="14">
        <v>44097</v>
      </c>
      <c r="C34691">
        <v>0</v>
      </c>
      <c r="D34691">
        <v>0</v>
      </c>
      <c r="E34691">
        <v>0</v>
      </c>
      <c r="F34691">
        <v>0</v>
      </c>
      <c r="G34691">
        <v>2</v>
      </c>
      <c r="H34691">
        <v>0</v>
      </c>
      <c r="I34691">
        <v>0</v>
      </c>
      <c r="J34691">
        <v>942</v>
      </c>
      <c r="K34691" t="s">
        <v>1296</v>
      </c>
      <c r="L34691">
        <v>217</v>
      </c>
      <c r="M34691" t="s">
        <v>1379</v>
      </c>
      <c r="N34691" t="s">
        <v>2345</v>
      </c>
      <c r="O34691">
        <v>0</v>
      </c>
      <c r="P34691">
        <v>0</v>
      </c>
      <c r="Q34691">
        <v>1</v>
      </c>
      <c r="R34691">
        <v>0</v>
      </c>
      <c r="S34691">
        <v>0</v>
      </c>
      <c r="T34691">
        <v>0</v>
      </c>
      <c r="U34691">
        <v>0</v>
      </c>
      <c r="V34691">
        <v>2</v>
      </c>
      <c r="W34691">
        <v>2</v>
      </c>
      <c r="X34691">
        <v>3.371428571428571</v>
      </c>
    </row>
    <row r="34692" spans="1:24" x14ac:dyDescent="0.2">
      <c r="A34692" t="s">
        <v>287</v>
      </c>
      <c r="B34692" s="14">
        <v>44097</v>
      </c>
      <c r="C34692">
        <v>0</v>
      </c>
      <c r="D34692">
        <v>0</v>
      </c>
      <c r="E34692">
        <v>0</v>
      </c>
      <c r="F34692">
        <v>4</v>
      </c>
      <c r="G34692">
        <v>14</v>
      </c>
      <c r="H34692">
        <v>31</v>
      </c>
      <c r="I34692">
        <v>4</v>
      </c>
      <c r="J34692">
        <v>526</v>
      </c>
      <c r="K34692" t="s">
        <v>1295</v>
      </c>
      <c r="L34692">
        <v>2950</v>
      </c>
      <c r="M34692" t="s">
        <v>1354</v>
      </c>
      <c r="N34692" t="s">
        <v>2345</v>
      </c>
      <c r="O34692">
        <v>13.559322033898299</v>
      </c>
      <c r="P34692">
        <v>2.6070742837622078</v>
      </c>
      <c r="Q34692">
        <v>0.7142857142857143</v>
      </c>
      <c r="R34692">
        <v>-0.67294447324242579</v>
      </c>
      <c r="S34692">
        <v>0.1290322580645161</v>
      </c>
      <c r="T34692">
        <v>1.612903225806452</v>
      </c>
      <c r="U34692">
        <v>0</v>
      </c>
      <c r="V34692">
        <v>5.5470330363262326</v>
      </c>
      <c r="W34692">
        <v>4.4000000000000004</v>
      </c>
      <c r="X34692">
        <v>5.0428571428571418</v>
      </c>
    </row>
    <row r="34693" spans="1:24" x14ac:dyDescent="0.2">
      <c r="A34693" t="s">
        <v>423</v>
      </c>
      <c r="B34693" s="14">
        <v>44097</v>
      </c>
      <c r="C34693">
        <v>0</v>
      </c>
      <c r="D34693">
        <v>0</v>
      </c>
      <c r="E34693">
        <v>0</v>
      </c>
      <c r="F34693">
        <v>0</v>
      </c>
      <c r="G34693">
        <v>0</v>
      </c>
      <c r="H34693">
        <v>0</v>
      </c>
      <c r="I34693">
        <v>0</v>
      </c>
      <c r="J34693">
        <v>3756</v>
      </c>
      <c r="K34693" t="s">
        <v>1317</v>
      </c>
      <c r="L34693">
        <v>1253</v>
      </c>
      <c r="M34693" t="s">
        <v>1490</v>
      </c>
      <c r="N34693" t="s">
        <v>2345</v>
      </c>
      <c r="O34693">
        <v>0</v>
      </c>
      <c r="P34693">
        <v>0</v>
      </c>
      <c r="Q34693">
        <v>1</v>
      </c>
      <c r="R34693">
        <v>0</v>
      </c>
      <c r="S34693">
        <v>0</v>
      </c>
      <c r="T34693">
        <v>0</v>
      </c>
      <c r="U34693">
        <v>0</v>
      </c>
      <c r="V34693">
        <v>2</v>
      </c>
      <c r="W34693">
        <v>2</v>
      </c>
      <c r="X34693">
        <v>2</v>
      </c>
    </row>
    <row r="34694" spans="1:24" x14ac:dyDescent="0.2">
      <c r="A34694" t="s">
        <v>877</v>
      </c>
      <c r="B34694" s="14">
        <v>44097</v>
      </c>
      <c r="C34694">
        <v>0</v>
      </c>
      <c r="D34694">
        <v>0</v>
      </c>
      <c r="E34694">
        <v>0</v>
      </c>
      <c r="F34694">
        <v>0</v>
      </c>
      <c r="G34694">
        <v>0</v>
      </c>
      <c r="H34694">
        <v>0</v>
      </c>
      <c r="I34694">
        <v>0</v>
      </c>
      <c r="J34694">
        <v>1238</v>
      </c>
      <c r="K34694" t="s">
        <v>1312</v>
      </c>
      <c r="L34694">
        <v>190</v>
      </c>
      <c r="M34694" t="s">
        <v>1944</v>
      </c>
      <c r="N34694" t="s">
        <v>2345</v>
      </c>
      <c r="O34694">
        <v>0</v>
      </c>
      <c r="P34694">
        <v>0</v>
      </c>
      <c r="Q34694">
        <v>1</v>
      </c>
      <c r="R34694">
        <v>0</v>
      </c>
      <c r="S34694">
        <v>0</v>
      </c>
      <c r="T34694">
        <v>0</v>
      </c>
      <c r="U34694">
        <v>0</v>
      </c>
      <c r="V34694">
        <v>2</v>
      </c>
      <c r="W34694">
        <v>2</v>
      </c>
      <c r="X34694">
        <v>2</v>
      </c>
    </row>
    <row r="34695" spans="1:24" x14ac:dyDescent="0.2">
      <c r="A34695" t="s">
        <v>308</v>
      </c>
      <c r="B34695" s="14">
        <v>44097</v>
      </c>
      <c r="C34695">
        <v>1</v>
      </c>
      <c r="D34695">
        <v>14</v>
      </c>
      <c r="E34695">
        <v>1</v>
      </c>
      <c r="F34695">
        <v>4</v>
      </c>
      <c r="G34695">
        <v>6</v>
      </c>
      <c r="H34695">
        <v>52</v>
      </c>
      <c r="I34695">
        <v>4</v>
      </c>
      <c r="J34695">
        <v>1245</v>
      </c>
      <c r="K34695" t="s">
        <v>1301</v>
      </c>
      <c r="L34695">
        <v>3490</v>
      </c>
      <c r="M34695" t="s">
        <v>1375</v>
      </c>
      <c r="N34695" t="s">
        <v>2345</v>
      </c>
      <c r="O34695">
        <v>11.46131805157593</v>
      </c>
      <c r="P34695">
        <v>2.438977717899601</v>
      </c>
      <c r="Q34695">
        <v>1</v>
      </c>
      <c r="R34695">
        <v>0</v>
      </c>
      <c r="S34695">
        <v>7.6923076923076927E-2</v>
      </c>
      <c r="T34695">
        <v>0.96153846153846156</v>
      </c>
      <c r="U34695">
        <v>0</v>
      </c>
      <c r="V34695">
        <v>5.4005161794380623</v>
      </c>
      <c r="W34695">
        <v>4.4000000000000004</v>
      </c>
      <c r="X34695">
        <v>4.5487625962797589</v>
      </c>
    </row>
    <row r="34696" spans="1:24" x14ac:dyDescent="0.2">
      <c r="A34696" t="s">
        <v>901</v>
      </c>
      <c r="B34696" s="14">
        <v>44097</v>
      </c>
      <c r="C34696">
        <v>0</v>
      </c>
      <c r="D34696">
        <v>0</v>
      </c>
      <c r="E34696">
        <v>0</v>
      </c>
      <c r="F34696">
        <v>2</v>
      </c>
      <c r="G34696">
        <v>0</v>
      </c>
      <c r="H34696">
        <v>14</v>
      </c>
      <c r="I34696">
        <v>2</v>
      </c>
      <c r="J34696">
        <v>3567</v>
      </c>
      <c r="K34696" t="s">
        <v>1286</v>
      </c>
      <c r="L34696">
        <v>1305</v>
      </c>
      <c r="M34696" t="s">
        <v>1968</v>
      </c>
      <c r="N34696" t="s">
        <v>2345</v>
      </c>
      <c r="O34696">
        <v>15.325670498084291</v>
      </c>
      <c r="P34696">
        <v>2.7295292327793339</v>
      </c>
      <c r="Q34696">
        <v>1</v>
      </c>
      <c r="R34696">
        <v>0</v>
      </c>
      <c r="S34696">
        <v>0.14285714285714279</v>
      </c>
      <c r="T34696">
        <v>1.785714285714286</v>
      </c>
      <c r="U34696">
        <v>0</v>
      </c>
      <c r="V34696">
        <v>6.5152435184936186</v>
      </c>
      <c r="W34696">
        <v>4.4000000000000004</v>
      </c>
      <c r="X34696">
        <v>4.0571428571428561</v>
      </c>
    </row>
    <row r="34697" spans="1:24" x14ac:dyDescent="0.2">
      <c r="A34697" t="s">
        <v>900</v>
      </c>
      <c r="B34697" s="14">
        <v>44097</v>
      </c>
      <c r="C34697">
        <v>0</v>
      </c>
      <c r="D34697">
        <v>0</v>
      </c>
      <c r="E34697">
        <v>0</v>
      </c>
      <c r="F34697">
        <v>0</v>
      </c>
      <c r="G34697">
        <v>0</v>
      </c>
      <c r="H34697">
        <v>0</v>
      </c>
      <c r="I34697">
        <v>0</v>
      </c>
      <c r="J34697">
        <v>1156</v>
      </c>
      <c r="K34697" t="s">
        <v>1323</v>
      </c>
      <c r="L34697">
        <v>254</v>
      </c>
      <c r="M34697" t="s">
        <v>1967</v>
      </c>
      <c r="N34697" t="s">
        <v>2345</v>
      </c>
      <c r="O34697">
        <v>0</v>
      </c>
      <c r="P34697">
        <v>0</v>
      </c>
      <c r="Q34697">
        <v>1</v>
      </c>
      <c r="R34697">
        <v>0</v>
      </c>
      <c r="S34697">
        <v>0</v>
      </c>
      <c r="T34697">
        <v>0</v>
      </c>
      <c r="U34697">
        <v>0</v>
      </c>
      <c r="V34697">
        <v>2</v>
      </c>
      <c r="W34697">
        <v>2</v>
      </c>
      <c r="X34697">
        <v>2</v>
      </c>
    </row>
    <row r="34698" spans="1:24" x14ac:dyDescent="0.2">
      <c r="A34698" t="s">
        <v>898</v>
      </c>
      <c r="B34698" s="14">
        <v>44097</v>
      </c>
      <c r="C34698">
        <v>0</v>
      </c>
      <c r="D34698">
        <v>0</v>
      </c>
      <c r="E34698">
        <v>0</v>
      </c>
      <c r="F34698">
        <v>0</v>
      </c>
      <c r="G34698">
        <v>0</v>
      </c>
      <c r="H34698">
        <v>0</v>
      </c>
      <c r="I34698">
        <v>0</v>
      </c>
      <c r="J34698">
        <v>3777</v>
      </c>
      <c r="K34698" t="s">
        <v>1317</v>
      </c>
      <c r="L34698">
        <v>559</v>
      </c>
      <c r="M34698" t="s">
        <v>1965</v>
      </c>
      <c r="N34698" t="s">
        <v>2345</v>
      </c>
      <c r="O34698">
        <v>0</v>
      </c>
      <c r="P34698">
        <v>0</v>
      </c>
      <c r="Q34698">
        <v>1</v>
      </c>
      <c r="R34698">
        <v>0</v>
      </c>
      <c r="S34698">
        <v>0</v>
      </c>
      <c r="T34698">
        <v>0</v>
      </c>
      <c r="U34698">
        <v>0</v>
      </c>
      <c r="V34698">
        <v>2</v>
      </c>
      <c r="W34698">
        <v>2</v>
      </c>
      <c r="X34698">
        <v>2</v>
      </c>
    </row>
    <row r="34699" spans="1:24" x14ac:dyDescent="0.2">
      <c r="A34699" t="s">
        <v>897</v>
      </c>
      <c r="B34699" s="14">
        <v>44097</v>
      </c>
      <c r="C34699">
        <v>1</v>
      </c>
      <c r="D34699">
        <v>23</v>
      </c>
      <c r="E34699">
        <v>1</v>
      </c>
      <c r="F34699">
        <v>8</v>
      </c>
      <c r="G34699">
        <v>7</v>
      </c>
      <c r="H34699">
        <v>90</v>
      </c>
      <c r="I34699">
        <v>8</v>
      </c>
      <c r="J34699">
        <v>419</v>
      </c>
      <c r="K34699" t="s">
        <v>1291</v>
      </c>
      <c r="L34699">
        <v>881</v>
      </c>
      <c r="M34699" t="s">
        <v>1964</v>
      </c>
      <c r="N34699" t="s">
        <v>2345</v>
      </c>
      <c r="O34699">
        <v>90.805902383654939</v>
      </c>
      <c r="P34699">
        <v>4.508724287719839</v>
      </c>
      <c r="Q34699">
        <v>1</v>
      </c>
      <c r="R34699">
        <v>0</v>
      </c>
      <c r="S34699">
        <v>8.8888888888888892E-2</v>
      </c>
      <c r="T34699">
        <v>1.1111111111111109</v>
      </c>
      <c r="U34699">
        <v>0</v>
      </c>
      <c r="V34699">
        <v>7.6198353988309506</v>
      </c>
      <c r="W34699">
        <v>5.9</v>
      </c>
      <c r="X34699">
        <v>6.5428571428571418</v>
      </c>
    </row>
    <row r="34700" spans="1:24" x14ac:dyDescent="0.2">
      <c r="A34700" t="s">
        <v>411</v>
      </c>
      <c r="B34700" s="14">
        <v>44097</v>
      </c>
      <c r="C34700">
        <v>2</v>
      </c>
      <c r="D34700">
        <v>7</v>
      </c>
      <c r="E34700">
        <v>2</v>
      </c>
      <c r="F34700">
        <v>3</v>
      </c>
      <c r="G34700">
        <v>0</v>
      </c>
      <c r="H34700">
        <v>10</v>
      </c>
      <c r="I34700">
        <v>3</v>
      </c>
      <c r="J34700">
        <v>454</v>
      </c>
      <c r="K34700" t="s">
        <v>1293</v>
      </c>
      <c r="L34700">
        <v>819</v>
      </c>
      <c r="M34700" t="s">
        <v>1478</v>
      </c>
      <c r="N34700" t="s">
        <v>2345</v>
      </c>
      <c r="O34700">
        <v>36.630036630036628</v>
      </c>
      <c r="P34700">
        <v>3.600868576791223</v>
      </c>
      <c r="Q34700">
        <v>1</v>
      </c>
      <c r="R34700">
        <v>0</v>
      </c>
      <c r="S34700">
        <v>0.3</v>
      </c>
      <c r="T34700">
        <v>3.75</v>
      </c>
      <c r="U34700">
        <v>0</v>
      </c>
      <c r="V34700">
        <v>9.350868576791223</v>
      </c>
      <c r="W34700">
        <v>4.4000000000000004</v>
      </c>
      <c r="X34700">
        <v>3.028571428571428</v>
      </c>
    </row>
    <row r="34701" spans="1:24" x14ac:dyDescent="0.2">
      <c r="A34701" t="s">
        <v>894</v>
      </c>
      <c r="B34701" s="14">
        <v>44097</v>
      </c>
      <c r="C34701">
        <v>0</v>
      </c>
      <c r="D34701">
        <v>0</v>
      </c>
      <c r="E34701">
        <v>0</v>
      </c>
      <c r="F34701">
        <v>0</v>
      </c>
      <c r="G34701">
        <v>1</v>
      </c>
      <c r="H34701">
        <v>0</v>
      </c>
      <c r="I34701">
        <v>0</v>
      </c>
      <c r="J34701">
        <v>1176</v>
      </c>
      <c r="K34701" t="s">
        <v>1313</v>
      </c>
      <c r="L34701">
        <v>498</v>
      </c>
      <c r="M34701" t="s">
        <v>1961</v>
      </c>
      <c r="N34701" t="s">
        <v>2345</v>
      </c>
      <c r="O34701">
        <v>0</v>
      </c>
      <c r="P34701">
        <v>0</v>
      </c>
      <c r="Q34701">
        <v>1</v>
      </c>
      <c r="R34701">
        <v>0</v>
      </c>
      <c r="S34701">
        <v>0</v>
      </c>
      <c r="T34701">
        <v>0</v>
      </c>
      <c r="U34701">
        <v>0</v>
      </c>
      <c r="V34701">
        <v>2</v>
      </c>
      <c r="W34701">
        <v>2</v>
      </c>
      <c r="X34701">
        <v>3.7142857142857131</v>
      </c>
    </row>
    <row r="34702" spans="1:24" x14ac:dyDescent="0.2">
      <c r="A34702" t="s">
        <v>893</v>
      </c>
      <c r="B34702" s="14">
        <v>44097</v>
      </c>
      <c r="C34702">
        <v>0</v>
      </c>
      <c r="D34702">
        <v>0</v>
      </c>
      <c r="E34702">
        <v>0</v>
      </c>
      <c r="F34702">
        <v>2</v>
      </c>
      <c r="G34702">
        <v>0</v>
      </c>
      <c r="H34702">
        <v>11</v>
      </c>
      <c r="I34702">
        <v>2</v>
      </c>
      <c r="J34702">
        <v>610</v>
      </c>
      <c r="K34702" t="s">
        <v>915</v>
      </c>
      <c r="L34702">
        <v>1044</v>
      </c>
      <c r="M34702" t="s">
        <v>1960</v>
      </c>
      <c r="N34702" t="s">
        <v>2345</v>
      </c>
      <c r="O34702">
        <v>19.157088122605369</v>
      </c>
      <c r="P34702">
        <v>2.9526727840935441</v>
      </c>
      <c r="Q34702">
        <v>1</v>
      </c>
      <c r="R34702">
        <v>0</v>
      </c>
      <c r="S34702">
        <v>0.1818181818181818</v>
      </c>
      <c r="T34702">
        <v>2.2727272727272729</v>
      </c>
      <c r="U34702">
        <v>0</v>
      </c>
      <c r="V34702">
        <v>7.225400056820817</v>
      </c>
      <c r="W34702">
        <v>4.4000000000000004</v>
      </c>
      <c r="X34702">
        <v>2.6857142857142851</v>
      </c>
    </row>
    <row r="34703" spans="1:24" x14ac:dyDescent="0.2">
      <c r="A34703" t="s">
        <v>647</v>
      </c>
      <c r="B34703" s="14">
        <v>44097</v>
      </c>
      <c r="C34703">
        <v>0</v>
      </c>
      <c r="D34703">
        <v>0</v>
      </c>
      <c r="E34703">
        <v>0</v>
      </c>
      <c r="F34703">
        <v>1</v>
      </c>
      <c r="G34703">
        <v>0</v>
      </c>
      <c r="H34703">
        <v>4</v>
      </c>
      <c r="I34703">
        <v>1</v>
      </c>
      <c r="J34703">
        <v>892</v>
      </c>
      <c r="K34703" t="s">
        <v>1307</v>
      </c>
      <c r="L34703">
        <v>714</v>
      </c>
      <c r="M34703" t="s">
        <v>1714</v>
      </c>
      <c r="N34703" t="s">
        <v>2345</v>
      </c>
      <c r="O34703">
        <v>14.00560224089636</v>
      </c>
      <c r="P34703">
        <v>2.6394574096365981</v>
      </c>
      <c r="Q34703">
        <v>1</v>
      </c>
      <c r="R34703">
        <v>0</v>
      </c>
      <c r="S34703">
        <v>0.25</v>
      </c>
      <c r="T34703">
        <v>3.125</v>
      </c>
      <c r="U34703">
        <v>0</v>
      </c>
      <c r="V34703">
        <v>7.7644574096365986</v>
      </c>
      <c r="W34703">
        <v>4.4000000000000004</v>
      </c>
      <c r="X34703">
        <v>3.371428571428571</v>
      </c>
    </row>
    <row r="34704" spans="1:24" x14ac:dyDescent="0.2">
      <c r="A34704" t="s">
        <v>887</v>
      </c>
      <c r="B34704" s="14">
        <v>44097</v>
      </c>
      <c r="C34704">
        <v>1</v>
      </c>
      <c r="D34704">
        <v>10</v>
      </c>
      <c r="E34704">
        <v>1</v>
      </c>
      <c r="F34704">
        <v>1</v>
      </c>
      <c r="G34704">
        <v>1</v>
      </c>
      <c r="H34704">
        <v>10</v>
      </c>
      <c r="I34704">
        <v>1</v>
      </c>
      <c r="J34704">
        <v>376</v>
      </c>
      <c r="K34704" t="s">
        <v>1293</v>
      </c>
      <c r="L34704">
        <v>850</v>
      </c>
      <c r="M34704" t="s">
        <v>1954</v>
      </c>
      <c r="N34704" t="s">
        <v>2345</v>
      </c>
      <c r="O34704">
        <v>11.76470588235294</v>
      </c>
      <c r="P34704">
        <v>2.465104022491821</v>
      </c>
      <c r="Q34704">
        <v>1</v>
      </c>
      <c r="R34704">
        <v>0</v>
      </c>
      <c r="S34704">
        <v>0.1</v>
      </c>
      <c r="T34704">
        <v>1.25</v>
      </c>
      <c r="U34704">
        <v>0</v>
      </c>
      <c r="V34704">
        <v>5.7151040224918201</v>
      </c>
      <c r="W34704">
        <v>4.4000000000000004</v>
      </c>
      <c r="X34704">
        <v>4.0571428571428561</v>
      </c>
    </row>
    <row r="34705" spans="1:24" x14ac:dyDescent="0.2">
      <c r="A34705" t="s">
        <v>885</v>
      </c>
      <c r="B34705" s="14">
        <v>44097</v>
      </c>
      <c r="C34705">
        <v>0</v>
      </c>
      <c r="D34705">
        <v>0</v>
      </c>
      <c r="E34705">
        <v>0</v>
      </c>
      <c r="F34705">
        <v>1</v>
      </c>
      <c r="G34705">
        <v>2</v>
      </c>
      <c r="H34705">
        <v>1</v>
      </c>
      <c r="I34705">
        <v>1</v>
      </c>
      <c r="J34705">
        <v>794</v>
      </c>
      <c r="K34705" t="s">
        <v>1287</v>
      </c>
      <c r="L34705">
        <v>442</v>
      </c>
      <c r="M34705" t="s">
        <v>1952</v>
      </c>
      <c r="N34705" t="s">
        <v>2345</v>
      </c>
      <c r="O34705">
        <v>22.624434389140269</v>
      </c>
      <c r="P34705">
        <v>3.1190304898984849</v>
      </c>
      <c r="Q34705">
        <v>1</v>
      </c>
      <c r="R34705">
        <v>0</v>
      </c>
      <c r="S34705">
        <v>1</v>
      </c>
      <c r="T34705">
        <v>12.5</v>
      </c>
      <c r="U34705">
        <v>0</v>
      </c>
      <c r="V34705">
        <v>17.619030489898481</v>
      </c>
      <c r="W34705">
        <v>4.4000000000000004</v>
      </c>
      <c r="X34705">
        <v>4.0571428571428561</v>
      </c>
    </row>
    <row r="34706" spans="1:24" x14ac:dyDescent="0.2">
      <c r="A34706" t="s">
        <v>493</v>
      </c>
      <c r="B34706" s="14">
        <v>44097</v>
      </c>
      <c r="C34706">
        <v>0</v>
      </c>
      <c r="D34706">
        <v>0</v>
      </c>
      <c r="E34706">
        <v>0</v>
      </c>
      <c r="F34706">
        <v>3</v>
      </c>
      <c r="G34706">
        <v>2</v>
      </c>
      <c r="H34706">
        <v>13</v>
      </c>
      <c r="I34706">
        <v>3</v>
      </c>
      <c r="J34706">
        <v>1199</v>
      </c>
      <c r="K34706" t="s">
        <v>1296</v>
      </c>
      <c r="L34706">
        <v>1867</v>
      </c>
      <c r="M34706" t="s">
        <v>1560</v>
      </c>
      <c r="N34706" t="s">
        <v>2345</v>
      </c>
      <c r="O34706">
        <v>16.068559185859669</v>
      </c>
      <c r="P34706">
        <v>2.7768645171025699</v>
      </c>
      <c r="Q34706">
        <v>1</v>
      </c>
      <c r="R34706">
        <v>0</v>
      </c>
      <c r="S34706">
        <v>0.23076923076923081</v>
      </c>
      <c r="T34706">
        <v>2.884615384615385</v>
      </c>
      <c r="U34706">
        <v>0</v>
      </c>
      <c r="V34706">
        <v>7.6614799017179536</v>
      </c>
      <c r="W34706">
        <v>4.4000000000000004</v>
      </c>
      <c r="X34706">
        <v>4.3999999999999986</v>
      </c>
    </row>
    <row r="34707" spans="1:24" x14ac:dyDescent="0.2">
      <c r="A34707" t="s">
        <v>882</v>
      </c>
      <c r="B34707" s="14">
        <v>44097</v>
      </c>
      <c r="C34707">
        <v>0</v>
      </c>
      <c r="D34707">
        <v>0</v>
      </c>
      <c r="E34707">
        <v>0</v>
      </c>
      <c r="F34707">
        <v>1</v>
      </c>
      <c r="G34707">
        <v>0</v>
      </c>
      <c r="H34707">
        <v>1</v>
      </c>
      <c r="I34707">
        <v>1</v>
      </c>
      <c r="J34707">
        <v>2035</v>
      </c>
      <c r="K34707" t="s">
        <v>1288</v>
      </c>
      <c r="L34707">
        <v>403</v>
      </c>
      <c r="M34707" t="s">
        <v>1949</v>
      </c>
      <c r="N34707" t="s">
        <v>2345</v>
      </c>
      <c r="O34707">
        <v>24.813895781637719</v>
      </c>
      <c r="P34707">
        <v>3.2114038100295001</v>
      </c>
      <c r="Q34707">
        <v>1</v>
      </c>
      <c r="R34707">
        <v>0</v>
      </c>
      <c r="S34707">
        <v>1</v>
      </c>
      <c r="T34707">
        <v>12.5</v>
      </c>
      <c r="U34707">
        <v>0</v>
      </c>
      <c r="V34707">
        <v>17.711403810029498</v>
      </c>
      <c r="W34707">
        <v>4.4000000000000004</v>
      </c>
      <c r="X34707">
        <v>3.371428571428571</v>
      </c>
    </row>
    <row r="34708" spans="1:24" x14ac:dyDescent="0.2">
      <c r="A34708" t="s">
        <v>645</v>
      </c>
      <c r="B34708" s="14">
        <v>44097</v>
      </c>
      <c r="C34708">
        <v>0</v>
      </c>
      <c r="D34708">
        <v>0</v>
      </c>
      <c r="E34708">
        <v>0</v>
      </c>
      <c r="F34708">
        <v>1</v>
      </c>
      <c r="G34708">
        <v>1</v>
      </c>
      <c r="H34708">
        <v>2</v>
      </c>
      <c r="I34708">
        <v>1</v>
      </c>
      <c r="J34708">
        <v>826</v>
      </c>
      <c r="K34708" t="s">
        <v>660</v>
      </c>
      <c r="L34708">
        <v>479</v>
      </c>
      <c r="M34708" t="s">
        <v>1712</v>
      </c>
      <c r="N34708" t="s">
        <v>2345</v>
      </c>
      <c r="O34708">
        <v>20.876826722338201</v>
      </c>
      <c r="P34708">
        <v>3.0386397745652669</v>
      </c>
      <c r="Q34708">
        <v>1</v>
      </c>
      <c r="R34708">
        <v>0</v>
      </c>
      <c r="S34708">
        <v>0.5</v>
      </c>
      <c r="T34708">
        <v>6.25</v>
      </c>
      <c r="U34708">
        <v>0</v>
      </c>
      <c r="V34708">
        <v>11.28863977456527</v>
      </c>
      <c r="W34708">
        <v>4.4000000000000004</v>
      </c>
      <c r="X34708">
        <v>4.3999999999999986</v>
      </c>
    </row>
    <row r="34709" spans="1:24" x14ac:dyDescent="0.2">
      <c r="A34709" t="s">
        <v>466</v>
      </c>
      <c r="B34709" s="14">
        <v>44097</v>
      </c>
      <c r="C34709">
        <v>0</v>
      </c>
      <c r="D34709">
        <v>0</v>
      </c>
      <c r="E34709">
        <v>0</v>
      </c>
      <c r="F34709">
        <v>0</v>
      </c>
      <c r="G34709">
        <v>3</v>
      </c>
      <c r="H34709">
        <v>0</v>
      </c>
      <c r="I34709">
        <v>0</v>
      </c>
      <c r="J34709">
        <v>528</v>
      </c>
      <c r="K34709" t="s">
        <v>1289</v>
      </c>
      <c r="L34709">
        <v>3286</v>
      </c>
      <c r="M34709" t="s">
        <v>1533</v>
      </c>
      <c r="N34709" t="s">
        <v>2345</v>
      </c>
      <c r="O34709">
        <v>0</v>
      </c>
      <c r="P34709">
        <v>0</v>
      </c>
      <c r="Q34709">
        <v>1</v>
      </c>
      <c r="R34709">
        <v>0</v>
      </c>
      <c r="S34709">
        <v>0</v>
      </c>
      <c r="T34709">
        <v>0</v>
      </c>
      <c r="U34709">
        <v>0</v>
      </c>
      <c r="V34709">
        <v>2</v>
      </c>
      <c r="W34709">
        <v>2</v>
      </c>
      <c r="X34709">
        <v>3.71428571428571</v>
      </c>
    </row>
    <row r="34710" spans="1:24" x14ac:dyDescent="0.2">
      <c r="A34710" t="s">
        <v>261</v>
      </c>
      <c r="B34710" s="14">
        <v>44097</v>
      </c>
      <c r="C34710">
        <v>0</v>
      </c>
      <c r="D34710">
        <v>0</v>
      </c>
      <c r="E34710">
        <v>0</v>
      </c>
      <c r="F34710">
        <v>1</v>
      </c>
      <c r="G34710">
        <v>1</v>
      </c>
      <c r="H34710">
        <v>8</v>
      </c>
      <c r="I34710">
        <v>1</v>
      </c>
      <c r="J34710">
        <v>737</v>
      </c>
      <c r="K34710" t="s">
        <v>1279</v>
      </c>
      <c r="L34710">
        <v>1030</v>
      </c>
      <c r="M34710" t="s">
        <v>1328</v>
      </c>
      <c r="N34710" t="s">
        <v>2345</v>
      </c>
      <c r="O34710">
        <v>9.7087378640776691</v>
      </c>
      <c r="P34710">
        <v>2.273026290752501</v>
      </c>
      <c r="Q34710">
        <v>1</v>
      </c>
      <c r="R34710">
        <v>0</v>
      </c>
      <c r="S34710">
        <v>0.125</v>
      </c>
      <c r="T34710">
        <v>1.5625</v>
      </c>
      <c r="U34710">
        <v>0</v>
      </c>
      <c r="V34710">
        <v>5.835526290752501</v>
      </c>
      <c r="W34710">
        <v>4.4000000000000004</v>
      </c>
      <c r="X34710">
        <v>4.3999999999999986</v>
      </c>
    </row>
    <row r="34711" spans="1:24" x14ac:dyDescent="0.2">
      <c r="A34711" t="s">
        <v>848</v>
      </c>
      <c r="B34711" s="14">
        <v>44097</v>
      </c>
      <c r="C34711">
        <v>1</v>
      </c>
      <c r="D34711">
        <v>2</v>
      </c>
      <c r="E34711">
        <v>1</v>
      </c>
      <c r="F34711">
        <v>3</v>
      </c>
      <c r="G34711">
        <v>2</v>
      </c>
      <c r="H34711">
        <v>5</v>
      </c>
      <c r="I34711">
        <v>3</v>
      </c>
      <c r="J34711">
        <v>810</v>
      </c>
      <c r="K34711" t="s">
        <v>1311</v>
      </c>
      <c r="L34711">
        <v>529</v>
      </c>
      <c r="M34711" t="s">
        <v>1915</v>
      </c>
      <c r="N34711" t="s">
        <v>2345</v>
      </c>
      <c r="O34711">
        <v>56.710775047258977</v>
      </c>
      <c r="P34711">
        <v>4.0379642287859934</v>
      </c>
      <c r="Q34711">
        <v>1</v>
      </c>
      <c r="R34711">
        <v>0</v>
      </c>
      <c r="S34711">
        <v>0.6</v>
      </c>
      <c r="T34711">
        <v>7.5</v>
      </c>
      <c r="U34711">
        <v>0</v>
      </c>
      <c r="V34711">
        <v>13.53796422878599</v>
      </c>
      <c r="W34711">
        <v>4.4000000000000004</v>
      </c>
      <c r="X34711">
        <v>4.3999999999999986</v>
      </c>
    </row>
    <row r="34712" spans="1:24" x14ac:dyDescent="0.2">
      <c r="A34712" t="s">
        <v>631</v>
      </c>
      <c r="B34712" s="14">
        <v>44097</v>
      </c>
      <c r="C34712">
        <v>0</v>
      </c>
      <c r="D34712">
        <v>0</v>
      </c>
      <c r="E34712">
        <v>0</v>
      </c>
      <c r="F34712">
        <v>0</v>
      </c>
      <c r="G34712">
        <v>2</v>
      </c>
      <c r="H34712">
        <v>0</v>
      </c>
      <c r="I34712">
        <v>0</v>
      </c>
      <c r="J34712">
        <v>32</v>
      </c>
      <c r="K34712" t="s">
        <v>1131</v>
      </c>
      <c r="L34712">
        <v>602</v>
      </c>
      <c r="M34712" t="s">
        <v>1698</v>
      </c>
      <c r="N34712" t="s">
        <v>2345</v>
      </c>
      <c r="O34712">
        <v>0</v>
      </c>
      <c r="P34712">
        <v>0</v>
      </c>
      <c r="Q34712">
        <v>1</v>
      </c>
      <c r="R34712">
        <v>0</v>
      </c>
      <c r="S34712">
        <v>0</v>
      </c>
      <c r="T34712">
        <v>0</v>
      </c>
      <c r="U34712">
        <v>0</v>
      </c>
      <c r="V34712">
        <v>2</v>
      </c>
      <c r="W34712">
        <v>2</v>
      </c>
      <c r="X34712">
        <v>3.7142857142857131</v>
      </c>
    </row>
    <row r="34713" spans="1:24" x14ac:dyDescent="0.2">
      <c r="A34713" t="s">
        <v>820</v>
      </c>
      <c r="B34713" s="14">
        <v>44097</v>
      </c>
      <c r="C34713">
        <v>0</v>
      </c>
      <c r="D34713">
        <v>0</v>
      </c>
      <c r="E34713">
        <v>0</v>
      </c>
      <c r="F34713">
        <v>0</v>
      </c>
      <c r="G34713">
        <v>0</v>
      </c>
      <c r="H34713">
        <v>0</v>
      </c>
      <c r="I34713">
        <v>0</v>
      </c>
      <c r="J34713">
        <v>328</v>
      </c>
      <c r="K34713" t="s">
        <v>1326</v>
      </c>
      <c r="L34713">
        <v>75</v>
      </c>
      <c r="M34713" t="s">
        <v>1887</v>
      </c>
      <c r="N34713" t="s">
        <v>2345</v>
      </c>
      <c r="O34713">
        <v>0</v>
      </c>
      <c r="P34713">
        <v>0</v>
      </c>
      <c r="Q34713">
        <v>1</v>
      </c>
      <c r="R34713">
        <v>0</v>
      </c>
      <c r="S34713">
        <v>0</v>
      </c>
      <c r="T34713">
        <v>0</v>
      </c>
      <c r="U34713">
        <v>0</v>
      </c>
      <c r="V34713">
        <v>2</v>
      </c>
      <c r="W34713">
        <v>2</v>
      </c>
      <c r="X34713">
        <v>2</v>
      </c>
    </row>
    <row r="34714" spans="1:24" x14ac:dyDescent="0.2">
      <c r="A34714" t="s">
        <v>293</v>
      </c>
      <c r="B34714" s="14">
        <v>44097</v>
      </c>
      <c r="C34714">
        <v>1</v>
      </c>
      <c r="D34714">
        <v>2</v>
      </c>
      <c r="E34714">
        <v>1</v>
      </c>
      <c r="F34714">
        <v>1</v>
      </c>
      <c r="G34714">
        <v>1</v>
      </c>
      <c r="H34714">
        <v>2</v>
      </c>
      <c r="I34714">
        <v>1</v>
      </c>
      <c r="J34714">
        <v>1149</v>
      </c>
      <c r="K34714" t="s">
        <v>444</v>
      </c>
      <c r="L34714">
        <v>753</v>
      </c>
      <c r="M34714" t="s">
        <v>1360</v>
      </c>
      <c r="N34714" t="s">
        <v>2345</v>
      </c>
      <c r="O34714">
        <v>13.28021248339974</v>
      </c>
      <c r="P34714">
        <v>2.5862751441762888</v>
      </c>
      <c r="Q34714">
        <v>1</v>
      </c>
      <c r="R34714">
        <v>0</v>
      </c>
      <c r="S34714">
        <v>0.5</v>
      </c>
      <c r="T34714">
        <v>6.25</v>
      </c>
      <c r="U34714">
        <v>0</v>
      </c>
      <c r="V34714">
        <v>10.836275144176289</v>
      </c>
      <c r="W34714">
        <v>4.4000000000000004</v>
      </c>
      <c r="X34714">
        <v>3.371428571428571</v>
      </c>
    </row>
    <row r="34715" spans="1:24" x14ac:dyDescent="0.2">
      <c r="A34715" t="s">
        <v>817</v>
      </c>
      <c r="B34715" s="14">
        <v>44097</v>
      </c>
      <c r="C34715">
        <v>0</v>
      </c>
      <c r="D34715">
        <v>0</v>
      </c>
      <c r="E34715">
        <v>0</v>
      </c>
      <c r="F34715">
        <v>2</v>
      </c>
      <c r="G34715">
        <v>1</v>
      </c>
      <c r="H34715">
        <v>10</v>
      </c>
      <c r="I34715">
        <v>2</v>
      </c>
      <c r="J34715">
        <v>837</v>
      </c>
      <c r="K34715" t="s">
        <v>1278</v>
      </c>
      <c r="L34715">
        <v>940</v>
      </c>
      <c r="M34715" t="s">
        <v>1884</v>
      </c>
      <c r="N34715" t="s">
        <v>2345</v>
      </c>
      <c r="O34715">
        <v>21.276595744680851</v>
      </c>
      <c r="P34715">
        <v>3.0576076772720779</v>
      </c>
      <c r="Q34715">
        <v>1</v>
      </c>
      <c r="R34715">
        <v>0</v>
      </c>
      <c r="S34715">
        <v>0.2</v>
      </c>
      <c r="T34715">
        <v>2.5</v>
      </c>
      <c r="U34715">
        <v>0</v>
      </c>
      <c r="V34715">
        <v>7.5576076772720784</v>
      </c>
      <c r="W34715">
        <v>4.4000000000000004</v>
      </c>
      <c r="X34715">
        <v>4.3999999999999986</v>
      </c>
    </row>
    <row r="34716" spans="1:24" x14ac:dyDescent="0.2">
      <c r="A34716" t="s">
        <v>1273</v>
      </c>
      <c r="B34716" s="14">
        <v>44097</v>
      </c>
      <c r="C34716">
        <v>0</v>
      </c>
      <c r="D34716">
        <v>0</v>
      </c>
      <c r="E34716">
        <v>0</v>
      </c>
      <c r="F34716">
        <v>11</v>
      </c>
      <c r="G34716">
        <v>1</v>
      </c>
      <c r="H34716">
        <v>35</v>
      </c>
      <c r="I34716">
        <v>11</v>
      </c>
      <c r="J34716">
        <v>711</v>
      </c>
      <c r="K34716" t="s">
        <v>915</v>
      </c>
      <c r="L34716">
        <v>1130</v>
      </c>
      <c r="M34716" t="s">
        <v>2340</v>
      </c>
      <c r="N34716" t="s">
        <v>2345</v>
      </c>
      <c r="O34716">
        <v>97.345132743362825</v>
      </c>
      <c r="P34716">
        <v>4.5782627330681667</v>
      </c>
      <c r="Q34716">
        <v>1.1000000000000001</v>
      </c>
      <c r="R34716">
        <v>0.1906203596086499</v>
      </c>
      <c r="S34716">
        <v>0.31428571428571428</v>
      </c>
      <c r="T34716">
        <v>3.9285714285714279</v>
      </c>
      <c r="U34716">
        <v>0</v>
      </c>
      <c r="V34716">
        <v>10.69745452124825</v>
      </c>
      <c r="W34716">
        <v>7.4</v>
      </c>
      <c r="X34716">
        <v>5.6857142857142842</v>
      </c>
    </row>
    <row r="34717" spans="1:24" x14ac:dyDescent="0.2">
      <c r="A34717" t="s">
        <v>1274</v>
      </c>
      <c r="B34717" s="14">
        <v>44097</v>
      </c>
      <c r="C34717">
        <v>1</v>
      </c>
      <c r="D34717">
        <v>7</v>
      </c>
      <c r="E34717">
        <v>1</v>
      </c>
      <c r="F34717">
        <v>5</v>
      </c>
      <c r="G34717">
        <v>7</v>
      </c>
      <c r="H34717">
        <v>25</v>
      </c>
      <c r="I34717">
        <v>5</v>
      </c>
      <c r="J34717">
        <v>817</v>
      </c>
      <c r="K34717" t="s">
        <v>444</v>
      </c>
      <c r="L34717">
        <v>1331</v>
      </c>
      <c r="M34717" t="s">
        <v>2341</v>
      </c>
      <c r="N34717" t="s">
        <v>2345</v>
      </c>
      <c r="O34717">
        <v>37.56574004507889</v>
      </c>
      <c r="P34717">
        <v>3.6260924660151721</v>
      </c>
      <c r="Q34717">
        <v>1</v>
      </c>
      <c r="R34717">
        <v>0</v>
      </c>
      <c r="S34717">
        <v>0.2</v>
      </c>
      <c r="T34717">
        <v>2.5</v>
      </c>
      <c r="U34717">
        <v>0</v>
      </c>
      <c r="V34717">
        <v>8.1260924660151712</v>
      </c>
      <c r="W34717">
        <v>4.4000000000000004</v>
      </c>
      <c r="X34717">
        <v>5.2571428571428553</v>
      </c>
    </row>
    <row r="34718" spans="1:24" x14ac:dyDescent="0.2">
      <c r="A34718" t="s">
        <v>630</v>
      </c>
      <c r="B34718" s="14">
        <v>44097</v>
      </c>
      <c r="C34718">
        <v>0</v>
      </c>
      <c r="D34718">
        <v>0</v>
      </c>
      <c r="E34718">
        <v>0</v>
      </c>
      <c r="F34718">
        <v>0</v>
      </c>
      <c r="G34718">
        <v>0</v>
      </c>
      <c r="H34718">
        <v>0</v>
      </c>
      <c r="I34718">
        <v>0</v>
      </c>
      <c r="J34718">
        <v>3658</v>
      </c>
      <c r="K34718" t="s">
        <v>1282</v>
      </c>
      <c r="L34718">
        <v>663</v>
      </c>
      <c r="M34718" t="s">
        <v>1697</v>
      </c>
      <c r="N34718" t="s">
        <v>2345</v>
      </c>
      <c r="O34718">
        <v>0</v>
      </c>
      <c r="P34718">
        <v>0</v>
      </c>
      <c r="Q34718">
        <v>1</v>
      </c>
      <c r="R34718">
        <v>0</v>
      </c>
      <c r="S34718">
        <v>0</v>
      </c>
      <c r="T34718">
        <v>0</v>
      </c>
      <c r="U34718">
        <v>0</v>
      </c>
      <c r="V34718">
        <v>2</v>
      </c>
      <c r="W34718">
        <v>2</v>
      </c>
      <c r="X34718">
        <v>2</v>
      </c>
    </row>
    <row r="34719" spans="1:24" x14ac:dyDescent="0.2">
      <c r="A34719" t="s">
        <v>407</v>
      </c>
      <c r="B34719" s="14">
        <v>44097</v>
      </c>
      <c r="C34719">
        <v>0</v>
      </c>
      <c r="D34719">
        <v>0</v>
      </c>
      <c r="E34719">
        <v>0</v>
      </c>
      <c r="F34719">
        <v>1</v>
      </c>
      <c r="G34719">
        <v>0</v>
      </c>
      <c r="H34719">
        <v>4</v>
      </c>
      <c r="I34719">
        <v>1</v>
      </c>
      <c r="J34719">
        <v>1175</v>
      </c>
      <c r="K34719" t="s">
        <v>1313</v>
      </c>
      <c r="L34719">
        <v>385</v>
      </c>
      <c r="M34719" t="s">
        <v>1474</v>
      </c>
      <c r="N34719" t="s">
        <v>2345</v>
      </c>
      <c r="O34719">
        <v>25.97402597402597</v>
      </c>
      <c r="P34719">
        <v>3.257097037688399</v>
      </c>
      <c r="Q34719">
        <v>1</v>
      </c>
      <c r="R34719">
        <v>0</v>
      </c>
      <c r="S34719">
        <v>0.25</v>
      </c>
      <c r="T34719">
        <v>3.125</v>
      </c>
      <c r="U34719">
        <v>0</v>
      </c>
      <c r="V34719">
        <v>8.3820970376883981</v>
      </c>
      <c r="W34719">
        <v>4.4000000000000004</v>
      </c>
      <c r="X34719">
        <v>2.6857142857142851</v>
      </c>
    </row>
    <row r="34720" spans="1:24" x14ac:dyDescent="0.2">
      <c r="A34720" t="s">
        <v>814</v>
      </c>
      <c r="B34720" s="14">
        <v>44097</v>
      </c>
      <c r="C34720">
        <v>0</v>
      </c>
      <c r="D34720">
        <v>0</v>
      </c>
      <c r="E34720">
        <v>0</v>
      </c>
      <c r="F34720">
        <v>0</v>
      </c>
      <c r="G34720">
        <v>0</v>
      </c>
      <c r="H34720">
        <v>0</v>
      </c>
      <c r="I34720">
        <v>0</v>
      </c>
      <c r="J34720">
        <v>156</v>
      </c>
      <c r="K34720" t="s">
        <v>1303</v>
      </c>
      <c r="L34720">
        <v>121</v>
      </c>
      <c r="M34720" t="s">
        <v>1881</v>
      </c>
      <c r="N34720" t="s">
        <v>2345</v>
      </c>
      <c r="O34720">
        <v>0</v>
      </c>
      <c r="P34720">
        <v>0</v>
      </c>
      <c r="Q34720">
        <v>1</v>
      </c>
      <c r="R34720">
        <v>0</v>
      </c>
      <c r="S34720">
        <v>0</v>
      </c>
      <c r="T34720">
        <v>0</v>
      </c>
      <c r="U34720">
        <v>0</v>
      </c>
      <c r="V34720">
        <v>2</v>
      </c>
      <c r="W34720">
        <v>2</v>
      </c>
      <c r="X34720">
        <v>2</v>
      </c>
    </row>
    <row r="34721" spans="1:24" x14ac:dyDescent="0.2">
      <c r="A34721" t="s">
        <v>644</v>
      </c>
      <c r="B34721" s="14">
        <v>44097</v>
      </c>
      <c r="C34721">
        <v>0</v>
      </c>
      <c r="D34721">
        <v>0</v>
      </c>
      <c r="E34721">
        <v>0</v>
      </c>
      <c r="F34721">
        <v>1</v>
      </c>
      <c r="G34721">
        <v>1</v>
      </c>
      <c r="H34721">
        <v>7</v>
      </c>
      <c r="I34721">
        <v>1</v>
      </c>
      <c r="J34721">
        <v>687</v>
      </c>
      <c r="K34721" t="s">
        <v>1311</v>
      </c>
      <c r="L34721">
        <v>1055</v>
      </c>
      <c r="M34721" t="s">
        <v>1711</v>
      </c>
      <c r="N34721" t="s">
        <v>2345</v>
      </c>
      <c r="O34721">
        <v>9.4786729857819907</v>
      </c>
      <c r="P34721">
        <v>2.249044326066016</v>
      </c>
      <c r="Q34721">
        <v>1</v>
      </c>
      <c r="R34721">
        <v>0</v>
      </c>
      <c r="S34721">
        <v>0.14285714285714279</v>
      </c>
      <c r="T34721">
        <v>1.785714285714286</v>
      </c>
      <c r="U34721">
        <v>0</v>
      </c>
      <c r="V34721">
        <v>6.0347586117803012</v>
      </c>
      <c r="W34721">
        <v>4.4000000000000004</v>
      </c>
      <c r="X34721">
        <v>3.371428571428571</v>
      </c>
    </row>
    <row r="34722" spans="1:24" x14ac:dyDescent="0.2">
      <c r="A34722" t="s">
        <v>575</v>
      </c>
      <c r="B34722" s="14">
        <v>44097</v>
      </c>
      <c r="C34722">
        <v>0</v>
      </c>
      <c r="D34722">
        <v>0</v>
      </c>
      <c r="E34722">
        <v>0</v>
      </c>
      <c r="F34722">
        <v>1</v>
      </c>
      <c r="G34722">
        <v>0</v>
      </c>
      <c r="H34722">
        <v>8</v>
      </c>
      <c r="I34722">
        <v>1</v>
      </c>
      <c r="J34722">
        <v>546</v>
      </c>
      <c r="K34722" t="s">
        <v>1316</v>
      </c>
      <c r="L34722">
        <v>914</v>
      </c>
      <c r="M34722" t="s">
        <v>1642</v>
      </c>
      <c r="N34722" t="s">
        <v>2345</v>
      </c>
      <c r="O34722">
        <v>10.940919037199119</v>
      </c>
      <c r="P34722">
        <v>2.3925098005220331</v>
      </c>
      <c r="Q34722">
        <v>1</v>
      </c>
      <c r="R34722">
        <v>0</v>
      </c>
      <c r="S34722">
        <v>0.125</v>
      </c>
      <c r="T34722">
        <v>1.5625</v>
      </c>
      <c r="U34722">
        <v>0</v>
      </c>
      <c r="V34722">
        <v>5.9550098005220331</v>
      </c>
      <c r="W34722">
        <v>4.4000000000000004</v>
      </c>
      <c r="X34722">
        <v>2.6857142857142851</v>
      </c>
    </row>
    <row r="34723" spans="1:24" x14ac:dyDescent="0.2">
      <c r="A34723" t="s">
        <v>796</v>
      </c>
      <c r="B34723" s="14">
        <v>44097</v>
      </c>
      <c r="C34723">
        <v>0</v>
      </c>
      <c r="D34723">
        <v>0</v>
      </c>
      <c r="E34723">
        <v>0</v>
      </c>
      <c r="F34723">
        <v>0</v>
      </c>
      <c r="G34723">
        <v>0</v>
      </c>
      <c r="H34723">
        <v>0</v>
      </c>
      <c r="I34723">
        <v>0</v>
      </c>
      <c r="J34723">
        <v>273</v>
      </c>
      <c r="K34723" t="s">
        <v>1306</v>
      </c>
      <c r="L34723">
        <v>538</v>
      </c>
      <c r="M34723" t="s">
        <v>1863</v>
      </c>
      <c r="N34723" t="s">
        <v>2345</v>
      </c>
      <c r="O34723">
        <v>0</v>
      </c>
      <c r="P34723">
        <v>0</v>
      </c>
      <c r="Q34723">
        <v>1</v>
      </c>
      <c r="R34723">
        <v>0</v>
      </c>
      <c r="S34723">
        <v>0</v>
      </c>
      <c r="T34723">
        <v>0</v>
      </c>
      <c r="U34723">
        <v>0</v>
      </c>
      <c r="V34723">
        <v>2</v>
      </c>
      <c r="W34723">
        <v>2</v>
      </c>
      <c r="X34723">
        <v>2</v>
      </c>
    </row>
    <row r="34724" spans="1:24" x14ac:dyDescent="0.2">
      <c r="A34724" t="s">
        <v>524</v>
      </c>
      <c r="B34724" s="14">
        <v>44097</v>
      </c>
      <c r="C34724">
        <v>0</v>
      </c>
      <c r="D34724">
        <v>0</v>
      </c>
      <c r="E34724">
        <v>0</v>
      </c>
      <c r="F34724">
        <v>0</v>
      </c>
      <c r="G34724">
        <v>0</v>
      </c>
      <c r="H34724">
        <v>0</v>
      </c>
      <c r="I34724">
        <v>0</v>
      </c>
      <c r="J34724">
        <v>2042</v>
      </c>
      <c r="K34724" t="s">
        <v>1321</v>
      </c>
      <c r="L34724">
        <v>507</v>
      </c>
      <c r="M34724" t="s">
        <v>1591</v>
      </c>
      <c r="N34724" t="s">
        <v>2345</v>
      </c>
      <c r="O34724">
        <v>0</v>
      </c>
      <c r="P34724">
        <v>0</v>
      </c>
      <c r="Q34724">
        <v>1</v>
      </c>
      <c r="R34724">
        <v>0</v>
      </c>
      <c r="S34724">
        <v>0</v>
      </c>
      <c r="T34724">
        <v>0</v>
      </c>
      <c r="U34724">
        <v>0</v>
      </c>
      <c r="V34724">
        <v>2</v>
      </c>
      <c r="W34724">
        <v>2</v>
      </c>
      <c r="X34724">
        <v>2</v>
      </c>
    </row>
    <row r="34725" spans="1:24" x14ac:dyDescent="0.2">
      <c r="A34725" t="s">
        <v>362</v>
      </c>
      <c r="B34725" s="14">
        <v>44097</v>
      </c>
      <c r="C34725">
        <v>0</v>
      </c>
      <c r="D34725">
        <v>0</v>
      </c>
      <c r="E34725">
        <v>0</v>
      </c>
      <c r="F34725">
        <v>4</v>
      </c>
      <c r="G34725">
        <v>0</v>
      </c>
      <c r="H34725">
        <v>21</v>
      </c>
      <c r="I34725">
        <v>4</v>
      </c>
      <c r="J34725">
        <v>436</v>
      </c>
      <c r="K34725" t="s">
        <v>1296</v>
      </c>
      <c r="L34725">
        <v>1083</v>
      </c>
      <c r="M34725" t="s">
        <v>1429</v>
      </c>
      <c r="N34725" t="s">
        <v>2345</v>
      </c>
      <c r="O34725">
        <v>36.934441366574333</v>
      </c>
      <c r="P34725">
        <v>3.609144486095083</v>
      </c>
      <c r="Q34725">
        <v>1</v>
      </c>
      <c r="R34725">
        <v>0</v>
      </c>
      <c r="S34725">
        <v>0.19047619047619049</v>
      </c>
      <c r="T34725">
        <v>2.3809523809523809</v>
      </c>
      <c r="U34725">
        <v>0</v>
      </c>
      <c r="V34725">
        <v>7.9900968670474644</v>
      </c>
      <c r="W34725">
        <v>4.4000000000000004</v>
      </c>
      <c r="X34725">
        <v>3.7142857142857131</v>
      </c>
    </row>
    <row r="34726" spans="1:24" x14ac:dyDescent="0.2">
      <c r="A34726" t="s">
        <v>585</v>
      </c>
      <c r="B34726" s="14">
        <v>44097</v>
      </c>
      <c r="C34726">
        <v>2</v>
      </c>
      <c r="D34726">
        <v>11</v>
      </c>
      <c r="E34726">
        <v>2</v>
      </c>
      <c r="F34726">
        <v>3</v>
      </c>
      <c r="G34726">
        <v>4</v>
      </c>
      <c r="H34726">
        <v>15</v>
      </c>
      <c r="I34726">
        <v>3</v>
      </c>
      <c r="J34726">
        <v>1240</v>
      </c>
      <c r="K34726" t="s">
        <v>1312</v>
      </c>
      <c r="L34726">
        <v>1082</v>
      </c>
      <c r="M34726" t="s">
        <v>1652</v>
      </c>
      <c r="N34726" t="s">
        <v>2345</v>
      </c>
      <c r="O34726">
        <v>27.726432532347509</v>
      </c>
      <c r="P34726">
        <v>3.3223862012378662</v>
      </c>
      <c r="Q34726">
        <v>1</v>
      </c>
      <c r="R34726">
        <v>0</v>
      </c>
      <c r="S34726">
        <v>0.2</v>
      </c>
      <c r="T34726">
        <v>2.5</v>
      </c>
      <c r="U34726">
        <v>0</v>
      </c>
      <c r="V34726">
        <v>7.8223862012378653</v>
      </c>
      <c r="W34726">
        <v>4.4000000000000004</v>
      </c>
      <c r="X34726">
        <v>4.3999999999999986</v>
      </c>
    </row>
    <row r="34727" spans="1:24" x14ac:dyDescent="0.2">
      <c r="A34727" t="s">
        <v>621</v>
      </c>
      <c r="B34727" s="14">
        <v>44097</v>
      </c>
      <c r="C34727">
        <v>0</v>
      </c>
      <c r="D34727">
        <v>0</v>
      </c>
      <c r="E34727">
        <v>0</v>
      </c>
      <c r="F34727">
        <v>0</v>
      </c>
      <c r="G34727">
        <v>0</v>
      </c>
      <c r="H34727">
        <v>0</v>
      </c>
      <c r="I34727">
        <v>0</v>
      </c>
      <c r="J34727">
        <v>74</v>
      </c>
      <c r="K34727" t="s">
        <v>1311</v>
      </c>
      <c r="L34727">
        <v>601</v>
      </c>
      <c r="M34727" t="s">
        <v>1688</v>
      </c>
      <c r="N34727" t="s">
        <v>2345</v>
      </c>
      <c r="O34727">
        <v>0</v>
      </c>
      <c r="P34727">
        <v>0</v>
      </c>
      <c r="Q34727">
        <v>1</v>
      </c>
      <c r="R34727">
        <v>0</v>
      </c>
      <c r="S34727">
        <v>0</v>
      </c>
      <c r="T34727">
        <v>0</v>
      </c>
      <c r="U34727">
        <v>0</v>
      </c>
      <c r="V34727">
        <v>2</v>
      </c>
      <c r="W34727">
        <v>2</v>
      </c>
      <c r="X34727">
        <v>2</v>
      </c>
    </row>
    <row r="34728" spans="1:24" x14ac:dyDescent="0.2">
      <c r="A34728" t="s">
        <v>803</v>
      </c>
      <c r="B34728" s="14">
        <v>44097</v>
      </c>
      <c r="C34728">
        <v>0</v>
      </c>
      <c r="D34728">
        <v>0</v>
      </c>
      <c r="E34728">
        <v>0</v>
      </c>
      <c r="F34728">
        <v>0</v>
      </c>
      <c r="G34728">
        <v>1</v>
      </c>
      <c r="H34728">
        <v>0</v>
      </c>
      <c r="I34728">
        <v>0</v>
      </c>
      <c r="J34728">
        <v>167</v>
      </c>
      <c r="K34728" t="s">
        <v>1279</v>
      </c>
      <c r="L34728">
        <v>855</v>
      </c>
      <c r="M34728" t="s">
        <v>1870</v>
      </c>
      <c r="N34728" t="s">
        <v>2345</v>
      </c>
      <c r="O34728">
        <v>0</v>
      </c>
      <c r="P34728">
        <v>0</v>
      </c>
      <c r="Q34728">
        <v>1</v>
      </c>
      <c r="R34728">
        <v>0</v>
      </c>
      <c r="S34728">
        <v>0</v>
      </c>
      <c r="T34728">
        <v>0</v>
      </c>
      <c r="U34728">
        <v>0</v>
      </c>
      <c r="V34728">
        <v>2</v>
      </c>
      <c r="W34728">
        <v>2</v>
      </c>
      <c r="X34728">
        <v>3.028571428571428</v>
      </c>
    </row>
    <row r="34729" spans="1:24" x14ac:dyDescent="0.2">
      <c r="A34729" t="s">
        <v>686</v>
      </c>
      <c r="B34729" s="14">
        <v>44097</v>
      </c>
      <c r="C34729">
        <v>0</v>
      </c>
      <c r="D34729">
        <v>0</v>
      </c>
      <c r="E34729">
        <v>0</v>
      </c>
      <c r="F34729">
        <v>2</v>
      </c>
      <c r="G34729">
        <v>1</v>
      </c>
      <c r="H34729">
        <v>18</v>
      </c>
      <c r="I34729">
        <v>2</v>
      </c>
      <c r="J34729">
        <v>289</v>
      </c>
      <c r="K34729" t="s">
        <v>1293</v>
      </c>
      <c r="L34729">
        <v>833</v>
      </c>
      <c r="M34729" t="s">
        <v>1753</v>
      </c>
      <c r="N34729" t="s">
        <v>2345</v>
      </c>
      <c r="O34729">
        <v>24.00960384153661</v>
      </c>
      <c r="P34729">
        <v>3.178453910369285</v>
      </c>
      <c r="Q34729">
        <v>1</v>
      </c>
      <c r="R34729">
        <v>0</v>
      </c>
      <c r="S34729">
        <v>0.1111111111111111</v>
      </c>
      <c r="T34729">
        <v>1.3888888888888891</v>
      </c>
      <c r="U34729">
        <v>0</v>
      </c>
      <c r="V34729">
        <v>6.5673427992581743</v>
      </c>
      <c r="W34729">
        <v>4.4000000000000004</v>
      </c>
      <c r="X34729">
        <v>4.0571428571428569</v>
      </c>
    </row>
    <row r="34730" spans="1:24" x14ac:dyDescent="0.2">
      <c r="A34730" t="s">
        <v>363</v>
      </c>
      <c r="B34730" s="14">
        <v>44097</v>
      </c>
      <c r="C34730">
        <v>0</v>
      </c>
      <c r="D34730">
        <v>0</v>
      </c>
      <c r="E34730">
        <v>0</v>
      </c>
      <c r="F34730">
        <v>7</v>
      </c>
      <c r="G34730">
        <v>7</v>
      </c>
      <c r="H34730">
        <v>15</v>
      </c>
      <c r="I34730">
        <v>7</v>
      </c>
      <c r="J34730">
        <v>383</v>
      </c>
      <c r="K34730" t="s">
        <v>1300</v>
      </c>
      <c r="L34730">
        <v>626</v>
      </c>
      <c r="M34730" t="s">
        <v>1430</v>
      </c>
      <c r="N34730" t="s">
        <v>2345</v>
      </c>
      <c r="O34730">
        <v>111.8210862619808</v>
      </c>
      <c r="P34730">
        <v>4.7169001499313978</v>
      </c>
      <c r="Q34730">
        <v>1</v>
      </c>
      <c r="R34730">
        <v>0</v>
      </c>
      <c r="S34730">
        <v>0.46666666666666667</v>
      </c>
      <c r="T34730">
        <v>5.833333333333333</v>
      </c>
      <c r="U34730">
        <v>0</v>
      </c>
      <c r="V34730">
        <v>12.55023348326473</v>
      </c>
      <c r="W34730">
        <v>5.9</v>
      </c>
      <c r="X34730">
        <v>5.0428571428571418</v>
      </c>
    </row>
    <row r="34731" spans="1:24" x14ac:dyDescent="0.2">
      <c r="A34731" t="s">
        <v>798</v>
      </c>
      <c r="B34731" s="14">
        <v>44097</v>
      </c>
      <c r="C34731">
        <v>0</v>
      </c>
      <c r="D34731">
        <v>0</v>
      </c>
      <c r="E34731">
        <v>0</v>
      </c>
      <c r="F34731">
        <v>1</v>
      </c>
      <c r="G34731">
        <v>3</v>
      </c>
      <c r="H34731">
        <v>4</v>
      </c>
      <c r="I34731">
        <v>1</v>
      </c>
      <c r="J34731">
        <v>367</v>
      </c>
      <c r="K34731" t="s">
        <v>1094</v>
      </c>
      <c r="L34731">
        <v>780</v>
      </c>
      <c r="M34731" t="s">
        <v>1865</v>
      </c>
      <c r="N34731" t="s">
        <v>2345</v>
      </c>
      <c r="O34731">
        <v>12.820512820512819</v>
      </c>
      <c r="P34731">
        <v>2.551046452292546</v>
      </c>
      <c r="Q34731">
        <v>1</v>
      </c>
      <c r="R34731">
        <v>0</v>
      </c>
      <c r="S34731">
        <v>0.25</v>
      </c>
      <c r="T34731">
        <v>3.125</v>
      </c>
      <c r="U34731">
        <v>0</v>
      </c>
      <c r="V34731">
        <v>7.676046452292546</v>
      </c>
      <c r="W34731">
        <v>4.4000000000000004</v>
      </c>
      <c r="X34731">
        <v>4.3999999999999986</v>
      </c>
    </row>
    <row r="34732" spans="1:24" x14ac:dyDescent="0.2">
      <c r="A34732" t="s">
        <v>527</v>
      </c>
      <c r="B34732" s="14">
        <v>44097</v>
      </c>
      <c r="C34732">
        <v>1</v>
      </c>
      <c r="D34732">
        <v>7</v>
      </c>
      <c r="E34732">
        <v>1</v>
      </c>
      <c r="F34732">
        <v>5</v>
      </c>
      <c r="G34732">
        <v>3</v>
      </c>
      <c r="H34732">
        <v>17</v>
      </c>
      <c r="I34732">
        <v>5</v>
      </c>
      <c r="J34732">
        <v>270</v>
      </c>
      <c r="K34732" t="s">
        <v>1094</v>
      </c>
      <c r="L34732">
        <v>873</v>
      </c>
      <c r="M34732" t="s">
        <v>1594</v>
      </c>
      <c r="N34732" t="s">
        <v>2345</v>
      </c>
      <c r="O34732">
        <v>57.273768613974802</v>
      </c>
      <c r="P34732">
        <v>4.0478427285706813</v>
      </c>
      <c r="Q34732">
        <v>1</v>
      </c>
      <c r="R34732">
        <v>0</v>
      </c>
      <c r="S34732">
        <v>0.29411764705882348</v>
      </c>
      <c r="T34732">
        <v>3.6764705882352939</v>
      </c>
      <c r="U34732">
        <v>0</v>
      </c>
      <c r="V34732">
        <v>9.7243133168059757</v>
      </c>
      <c r="W34732">
        <v>4.4000000000000004</v>
      </c>
      <c r="X34732">
        <v>4.3999999999999986</v>
      </c>
    </row>
    <row r="34733" spans="1:24" x14ac:dyDescent="0.2">
      <c r="A34733" t="s">
        <v>846</v>
      </c>
      <c r="B34733" s="14">
        <v>44097</v>
      </c>
      <c r="C34733">
        <v>0</v>
      </c>
      <c r="D34733">
        <v>0</v>
      </c>
      <c r="E34733">
        <v>0</v>
      </c>
      <c r="F34733">
        <v>0</v>
      </c>
      <c r="G34733">
        <v>0</v>
      </c>
      <c r="H34733">
        <v>0</v>
      </c>
      <c r="I34733">
        <v>0</v>
      </c>
      <c r="J34733">
        <v>676</v>
      </c>
      <c r="K34733" t="s">
        <v>1312</v>
      </c>
      <c r="L34733">
        <v>319</v>
      </c>
      <c r="M34733" t="s">
        <v>1913</v>
      </c>
      <c r="N34733" t="s">
        <v>2345</v>
      </c>
      <c r="O34733">
        <v>0</v>
      </c>
      <c r="P34733">
        <v>0</v>
      </c>
      <c r="Q34733">
        <v>1</v>
      </c>
      <c r="R34733">
        <v>0</v>
      </c>
      <c r="S34733">
        <v>0</v>
      </c>
      <c r="T34733">
        <v>0</v>
      </c>
      <c r="U34733">
        <v>0</v>
      </c>
      <c r="V34733">
        <v>2</v>
      </c>
      <c r="W34733">
        <v>2</v>
      </c>
      <c r="X34733">
        <v>2</v>
      </c>
    </row>
    <row r="34734" spans="1:24" x14ac:dyDescent="0.2">
      <c r="A34734" t="s">
        <v>338</v>
      </c>
      <c r="B34734" s="14">
        <v>44097</v>
      </c>
      <c r="C34734">
        <v>0</v>
      </c>
      <c r="D34734">
        <v>0</v>
      </c>
      <c r="E34734">
        <v>0</v>
      </c>
      <c r="F34734">
        <v>2</v>
      </c>
      <c r="G34734">
        <v>0</v>
      </c>
      <c r="H34734">
        <v>18</v>
      </c>
      <c r="I34734">
        <v>2</v>
      </c>
      <c r="J34734">
        <v>157</v>
      </c>
      <c r="K34734" t="s">
        <v>1278</v>
      </c>
      <c r="L34734">
        <v>1499</v>
      </c>
      <c r="M34734" t="s">
        <v>1405</v>
      </c>
      <c r="N34734" t="s">
        <v>2345</v>
      </c>
      <c r="O34734">
        <v>13.3422281521014</v>
      </c>
      <c r="P34734">
        <v>2.59093405443353</v>
      </c>
      <c r="Q34734">
        <v>1</v>
      </c>
      <c r="R34734">
        <v>0</v>
      </c>
      <c r="S34734">
        <v>0.1111111111111111</v>
      </c>
      <c r="T34734">
        <v>1.3888888888888891</v>
      </c>
      <c r="U34734">
        <v>0</v>
      </c>
      <c r="V34734">
        <v>5.9798229433224197</v>
      </c>
      <c r="W34734">
        <v>4.4000000000000004</v>
      </c>
      <c r="X34734">
        <v>4.0571428571428561</v>
      </c>
    </row>
    <row r="34735" spans="1:24" x14ac:dyDescent="0.2">
      <c r="A34735" t="s">
        <v>843</v>
      </c>
      <c r="B34735" s="14">
        <v>44097</v>
      </c>
      <c r="C34735">
        <v>0</v>
      </c>
      <c r="D34735">
        <v>0</v>
      </c>
      <c r="E34735">
        <v>0</v>
      </c>
      <c r="F34735">
        <v>0</v>
      </c>
      <c r="G34735">
        <v>0</v>
      </c>
      <c r="H34735">
        <v>0</v>
      </c>
      <c r="I34735">
        <v>0</v>
      </c>
      <c r="J34735">
        <v>4503</v>
      </c>
      <c r="K34735" t="s">
        <v>1310</v>
      </c>
      <c r="L34735">
        <v>378</v>
      </c>
      <c r="M34735" t="s">
        <v>1910</v>
      </c>
      <c r="N34735" t="s">
        <v>2345</v>
      </c>
      <c r="O34735">
        <v>0</v>
      </c>
      <c r="P34735">
        <v>0</v>
      </c>
      <c r="Q34735">
        <v>1</v>
      </c>
      <c r="R34735">
        <v>0</v>
      </c>
      <c r="S34735">
        <v>0</v>
      </c>
      <c r="T34735">
        <v>0</v>
      </c>
      <c r="U34735">
        <v>0</v>
      </c>
      <c r="V34735">
        <v>2</v>
      </c>
      <c r="W34735">
        <v>2</v>
      </c>
      <c r="X34735">
        <v>2</v>
      </c>
    </row>
    <row r="34736" spans="1:24" x14ac:dyDescent="0.2">
      <c r="A34736" t="s">
        <v>634</v>
      </c>
      <c r="B34736" s="14">
        <v>44097</v>
      </c>
      <c r="C34736">
        <v>0</v>
      </c>
      <c r="D34736">
        <v>0</v>
      </c>
      <c r="E34736">
        <v>0</v>
      </c>
      <c r="F34736">
        <v>5</v>
      </c>
      <c r="G34736">
        <v>0</v>
      </c>
      <c r="H34736">
        <v>11</v>
      </c>
      <c r="I34736">
        <v>5</v>
      </c>
      <c r="J34736">
        <v>1320</v>
      </c>
      <c r="K34736" t="s">
        <v>1311</v>
      </c>
      <c r="L34736">
        <v>299</v>
      </c>
      <c r="M34736" t="s">
        <v>1701</v>
      </c>
      <c r="N34736" t="s">
        <v>2345</v>
      </c>
      <c r="O34736">
        <v>167.22408026755849</v>
      </c>
      <c r="P34736">
        <v>5.1193347110195964</v>
      </c>
      <c r="Q34736">
        <v>1</v>
      </c>
      <c r="R34736">
        <v>0</v>
      </c>
      <c r="S34736">
        <v>0.45454545454545447</v>
      </c>
      <c r="T34736">
        <v>5.6818181818181817</v>
      </c>
      <c r="U34736">
        <v>0</v>
      </c>
      <c r="V34736">
        <v>12.801152892837781</v>
      </c>
      <c r="W34736">
        <v>4.4000000000000004</v>
      </c>
      <c r="X34736">
        <v>4.0571428571428561</v>
      </c>
    </row>
    <row r="34737" spans="1:24" x14ac:dyDescent="0.2">
      <c r="A34737" t="s">
        <v>840</v>
      </c>
      <c r="B34737" s="14">
        <v>44097</v>
      </c>
      <c r="C34737">
        <v>0</v>
      </c>
      <c r="D34737">
        <v>0</v>
      </c>
      <c r="E34737">
        <v>0</v>
      </c>
      <c r="F34737">
        <v>1</v>
      </c>
      <c r="G34737">
        <v>0</v>
      </c>
      <c r="H34737">
        <v>1</v>
      </c>
      <c r="I34737">
        <v>1</v>
      </c>
      <c r="J34737">
        <v>1053</v>
      </c>
      <c r="K34737" t="s">
        <v>1321</v>
      </c>
      <c r="L34737">
        <v>49</v>
      </c>
      <c r="M34737" t="s">
        <v>1907</v>
      </c>
      <c r="N34737" t="s">
        <v>2345</v>
      </c>
      <c r="O34737">
        <v>204.08163265306121</v>
      </c>
      <c r="P34737">
        <v>5.3185200738655558</v>
      </c>
      <c r="Q34737">
        <v>1</v>
      </c>
      <c r="R34737">
        <v>0</v>
      </c>
      <c r="S34737">
        <v>1</v>
      </c>
      <c r="T34737">
        <v>12.5</v>
      </c>
      <c r="U34737">
        <v>0</v>
      </c>
      <c r="V34737">
        <v>19.81852007386556</v>
      </c>
      <c r="W34737">
        <v>4.4000000000000004</v>
      </c>
      <c r="X34737">
        <v>4.0571428571428561</v>
      </c>
    </row>
    <row r="34738" spans="1:24" x14ac:dyDescent="0.2">
      <c r="A34738" t="s">
        <v>839</v>
      </c>
      <c r="B34738" s="14">
        <v>44097</v>
      </c>
      <c r="C34738">
        <v>0</v>
      </c>
      <c r="D34738">
        <v>0</v>
      </c>
      <c r="E34738">
        <v>0</v>
      </c>
      <c r="F34738">
        <v>0</v>
      </c>
      <c r="G34738">
        <v>1</v>
      </c>
      <c r="H34738">
        <v>0</v>
      </c>
      <c r="I34738">
        <v>0</v>
      </c>
      <c r="J34738">
        <v>89</v>
      </c>
      <c r="K34738" t="s">
        <v>1284</v>
      </c>
      <c r="L34738">
        <v>618</v>
      </c>
      <c r="M34738" t="s">
        <v>1906</v>
      </c>
      <c r="N34738" t="s">
        <v>2345</v>
      </c>
      <c r="O34738">
        <v>0</v>
      </c>
      <c r="P34738">
        <v>0</v>
      </c>
      <c r="Q34738">
        <v>1</v>
      </c>
      <c r="R34738">
        <v>0</v>
      </c>
      <c r="S34738">
        <v>0</v>
      </c>
      <c r="T34738">
        <v>0</v>
      </c>
      <c r="U34738">
        <v>0</v>
      </c>
      <c r="V34738">
        <v>2</v>
      </c>
      <c r="W34738">
        <v>2</v>
      </c>
      <c r="X34738">
        <v>2.6857142857142851</v>
      </c>
    </row>
    <row r="34739" spans="1:24" x14ac:dyDescent="0.2">
      <c r="A34739" t="s">
        <v>646</v>
      </c>
      <c r="B34739" s="14">
        <v>44097</v>
      </c>
      <c r="C34739">
        <v>0</v>
      </c>
      <c r="D34739">
        <v>0</v>
      </c>
      <c r="E34739">
        <v>0</v>
      </c>
      <c r="F34739">
        <v>0</v>
      </c>
      <c r="G34739">
        <v>0</v>
      </c>
      <c r="H34739">
        <v>0</v>
      </c>
      <c r="I34739">
        <v>0</v>
      </c>
      <c r="J34739">
        <v>82</v>
      </c>
      <c r="K34739" t="s">
        <v>1284</v>
      </c>
      <c r="L34739">
        <v>790</v>
      </c>
      <c r="M34739" t="s">
        <v>1713</v>
      </c>
      <c r="N34739" t="s">
        <v>2345</v>
      </c>
      <c r="O34739">
        <v>0</v>
      </c>
      <c r="P34739">
        <v>0</v>
      </c>
      <c r="Q34739">
        <v>1</v>
      </c>
      <c r="R34739">
        <v>0</v>
      </c>
      <c r="S34739">
        <v>0</v>
      </c>
      <c r="T34739">
        <v>0</v>
      </c>
      <c r="U34739">
        <v>0</v>
      </c>
      <c r="V34739">
        <v>2</v>
      </c>
      <c r="W34739">
        <v>2</v>
      </c>
      <c r="X34739">
        <v>2</v>
      </c>
    </row>
    <row r="34740" spans="1:24" x14ac:dyDescent="0.2">
      <c r="A34740" t="s">
        <v>457</v>
      </c>
      <c r="B34740" s="14">
        <v>44097</v>
      </c>
      <c r="C34740">
        <v>2</v>
      </c>
      <c r="D34740">
        <v>12</v>
      </c>
      <c r="E34740">
        <v>2</v>
      </c>
      <c r="F34740">
        <v>6</v>
      </c>
      <c r="G34740">
        <v>0</v>
      </c>
      <c r="H34740">
        <v>22</v>
      </c>
      <c r="I34740">
        <v>6</v>
      </c>
      <c r="J34740">
        <v>806</v>
      </c>
      <c r="K34740" t="s">
        <v>1313</v>
      </c>
      <c r="L34740">
        <v>734</v>
      </c>
      <c r="M34740" t="s">
        <v>1524</v>
      </c>
      <c r="N34740" t="s">
        <v>2345</v>
      </c>
      <c r="O34740">
        <v>81.743869209809262</v>
      </c>
      <c r="P34740">
        <v>4.4035908125897221</v>
      </c>
      <c r="Q34740">
        <v>1</v>
      </c>
      <c r="R34740">
        <v>0</v>
      </c>
      <c r="S34740">
        <v>0.27272727272727271</v>
      </c>
      <c r="T34740">
        <v>3.4090909090909092</v>
      </c>
      <c r="U34740">
        <v>0</v>
      </c>
      <c r="V34740">
        <v>9.8126817216806312</v>
      </c>
      <c r="W34740">
        <v>5.9</v>
      </c>
      <c r="X34740">
        <v>3.585714285714285</v>
      </c>
    </row>
    <row r="34741" spans="1:24" x14ac:dyDescent="0.2">
      <c r="A34741" t="s">
        <v>602</v>
      </c>
      <c r="B34741" s="14">
        <v>44097</v>
      </c>
      <c r="C34741">
        <v>0</v>
      </c>
      <c r="D34741">
        <v>0</v>
      </c>
      <c r="E34741">
        <v>0</v>
      </c>
      <c r="F34741">
        <v>3</v>
      </c>
      <c r="G34741">
        <v>0</v>
      </c>
      <c r="H34741">
        <v>14</v>
      </c>
      <c r="I34741">
        <v>3</v>
      </c>
      <c r="J34741">
        <v>813</v>
      </c>
      <c r="K34741" t="s">
        <v>1307</v>
      </c>
      <c r="L34741">
        <v>1073</v>
      </c>
      <c r="M34741" t="s">
        <v>1669</v>
      </c>
      <c r="N34741" t="s">
        <v>2345</v>
      </c>
      <c r="O34741">
        <v>27.958993476234859</v>
      </c>
      <c r="P34741">
        <v>3.3307389180135938</v>
      </c>
      <c r="Q34741">
        <v>1</v>
      </c>
      <c r="R34741">
        <v>0</v>
      </c>
      <c r="S34741">
        <v>0.2142857142857143</v>
      </c>
      <c r="T34741">
        <v>2.6785714285714279</v>
      </c>
      <c r="U34741">
        <v>0</v>
      </c>
      <c r="V34741">
        <v>8.0093103465850213</v>
      </c>
      <c r="W34741">
        <v>4.4000000000000004</v>
      </c>
      <c r="X34741">
        <v>4.3999999999999986</v>
      </c>
    </row>
    <row r="34742" spans="1:24" x14ac:dyDescent="0.2">
      <c r="A34742" t="s">
        <v>837</v>
      </c>
      <c r="B34742" s="14">
        <v>44097</v>
      </c>
      <c r="C34742">
        <v>0</v>
      </c>
      <c r="D34742">
        <v>0</v>
      </c>
      <c r="E34742">
        <v>0</v>
      </c>
      <c r="F34742">
        <v>0</v>
      </c>
      <c r="G34742">
        <v>0</v>
      </c>
      <c r="H34742">
        <v>0</v>
      </c>
      <c r="I34742">
        <v>0</v>
      </c>
      <c r="J34742">
        <v>1056</v>
      </c>
      <c r="K34742" t="s">
        <v>1287</v>
      </c>
      <c r="L34742">
        <v>24</v>
      </c>
      <c r="M34742" t="s">
        <v>1904</v>
      </c>
      <c r="N34742" t="s">
        <v>2345</v>
      </c>
      <c r="O34742">
        <v>0</v>
      </c>
      <c r="P34742">
        <v>0</v>
      </c>
      <c r="Q34742">
        <v>1</v>
      </c>
      <c r="R34742">
        <v>0</v>
      </c>
      <c r="S34742">
        <v>0</v>
      </c>
      <c r="T34742">
        <v>0</v>
      </c>
      <c r="U34742">
        <v>0</v>
      </c>
      <c r="V34742">
        <v>2</v>
      </c>
      <c r="W34742">
        <v>2</v>
      </c>
      <c r="X34742">
        <v>2</v>
      </c>
    </row>
    <row r="34743" spans="1:24" x14ac:dyDescent="0.2">
      <c r="A34743" t="s">
        <v>836</v>
      </c>
      <c r="B34743" s="14">
        <v>44097</v>
      </c>
      <c r="C34743">
        <v>2</v>
      </c>
      <c r="D34743">
        <v>6</v>
      </c>
      <c r="E34743">
        <v>2</v>
      </c>
      <c r="F34743">
        <v>3</v>
      </c>
      <c r="G34743">
        <v>1</v>
      </c>
      <c r="H34743">
        <v>8</v>
      </c>
      <c r="I34743">
        <v>3</v>
      </c>
      <c r="J34743">
        <v>426</v>
      </c>
      <c r="K34743" t="s">
        <v>1311</v>
      </c>
      <c r="L34743">
        <v>737</v>
      </c>
      <c r="M34743" t="s">
        <v>1903</v>
      </c>
      <c r="N34743" t="s">
        <v>2345</v>
      </c>
      <c r="O34743">
        <v>40.705563093622793</v>
      </c>
      <c r="P34743">
        <v>3.7063647684549559</v>
      </c>
      <c r="Q34743">
        <v>1</v>
      </c>
      <c r="R34743">
        <v>0</v>
      </c>
      <c r="S34743">
        <v>0.375</v>
      </c>
      <c r="T34743">
        <v>4.6875</v>
      </c>
      <c r="U34743">
        <v>0</v>
      </c>
      <c r="V34743">
        <v>10.393864768454961</v>
      </c>
      <c r="W34743">
        <v>4.4000000000000004</v>
      </c>
      <c r="X34743">
        <v>3.371428571428571</v>
      </c>
    </row>
    <row r="34744" spans="1:24" x14ac:dyDescent="0.2">
      <c r="A34744" t="s">
        <v>392</v>
      </c>
      <c r="B34744" s="14">
        <v>44097</v>
      </c>
      <c r="C34744">
        <v>1</v>
      </c>
      <c r="D34744">
        <v>8</v>
      </c>
      <c r="E34744">
        <v>1</v>
      </c>
      <c r="F34744">
        <v>6</v>
      </c>
      <c r="G34744">
        <v>6</v>
      </c>
      <c r="H34744">
        <v>32</v>
      </c>
      <c r="I34744">
        <v>6</v>
      </c>
      <c r="J34744">
        <v>521</v>
      </c>
      <c r="K34744" t="s">
        <v>1287</v>
      </c>
      <c r="L34744">
        <v>3500</v>
      </c>
      <c r="M34744" t="s">
        <v>1459</v>
      </c>
      <c r="N34744" t="s">
        <v>2345</v>
      </c>
      <c r="O34744">
        <v>17.142857142857139</v>
      </c>
      <c r="P34744">
        <v>2.8415815937267328</v>
      </c>
      <c r="Q34744">
        <v>1</v>
      </c>
      <c r="R34744">
        <v>0</v>
      </c>
      <c r="S34744">
        <v>0.1875</v>
      </c>
      <c r="T34744">
        <v>2.34375</v>
      </c>
      <c r="U34744">
        <v>0</v>
      </c>
      <c r="V34744">
        <v>7.1853315937267332</v>
      </c>
      <c r="W34744">
        <v>5.9</v>
      </c>
      <c r="X34744">
        <v>5.2571428571428536</v>
      </c>
    </row>
    <row r="34745" spans="1:24" x14ac:dyDescent="0.2">
      <c r="A34745" t="s">
        <v>832</v>
      </c>
      <c r="B34745" s="14">
        <v>44097</v>
      </c>
      <c r="C34745">
        <v>0</v>
      </c>
      <c r="D34745">
        <v>0</v>
      </c>
      <c r="E34745">
        <v>0</v>
      </c>
      <c r="F34745">
        <v>0</v>
      </c>
      <c r="G34745">
        <v>0</v>
      </c>
      <c r="H34745">
        <v>0</v>
      </c>
      <c r="I34745">
        <v>0</v>
      </c>
      <c r="J34745">
        <v>223</v>
      </c>
      <c r="K34745" t="s">
        <v>1292</v>
      </c>
      <c r="L34745">
        <v>525</v>
      </c>
      <c r="M34745" t="s">
        <v>1899</v>
      </c>
      <c r="N34745" t="s">
        <v>2345</v>
      </c>
      <c r="O34745">
        <v>0</v>
      </c>
      <c r="P34745">
        <v>0</v>
      </c>
      <c r="Q34745">
        <v>1</v>
      </c>
      <c r="R34745">
        <v>0</v>
      </c>
      <c r="S34745">
        <v>0</v>
      </c>
      <c r="T34745">
        <v>0</v>
      </c>
      <c r="U34745">
        <v>0</v>
      </c>
      <c r="V34745">
        <v>2</v>
      </c>
      <c r="W34745">
        <v>2</v>
      </c>
      <c r="X34745">
        <v>2</v>
      </c>
    </row>
    <row r="34746" spans="1:24" x14ac:dyDescent="0.2">
      <c r="A34746" t="s">
        <v>340</v>
      </c>
      <c r="B34746" s="14">
        <v>44097</v>
      </c>
      <c r="C34746">
        <v>0</v>
      </c>
      <c r="D34746">
        <v>0</v>
      </c>
      <c r="E34746">
        <v>0</v>
      </c>
      <c r="F34746">
        <v>0</v>
      </c>
      <c r="G34746">
        <v>1</v>
      </c>
      <c r="H34746">
        <v>0</v>
      </c>
      <c r="I34746">
        <v>0</v>
      </c>
      <c r="J34746">
        <v>622</v>
      </c>
      <c r="K34746" t="s">
        <v>660</v>
      </c>
      <c r="L34746">
        <v>706</v>
      </c>
      <c r="M34746" t="s">
        <v>1407</v>
      </c>
      <c r="N34746" t="s">
        <v>2345</v>
      </c>
      <c r="O34746">
        <v>0</v>
      </c>
      <c r="P34746">
        <v>0</v>
      </c>
      <c r="Q34746">
        <v>1</v>
      </c>
      <c r="R34746">
        <v>0</v>
      </c>
      <c r="S34746">
        <v>0</v>
      </c>
      <c r="T34746">
        <v>0</v>
      </c>
      <c r="U34746">
        <v>0</v>
      </c>
      <c r="V34746">
        <v>2</v>
      </c>
      <c r="W34746">
        <v>2</v>
      </c>
      <c r="X34746">
        <v>2</v>
      </c>
    </row>
    <row r="34747" spans="1:24" x14ac:dyDescent="0.2">
      <c r="A34747" t="s">
        <v>342</v>
      </c>
      <c r="B34747" s="14">
        <v>44097</v>
      </c>
      <c r="C34747">
        <v>4</v>
      </c>
      <c r="D34747">
        <v>4</v>
      </c>
      <c r="E34747">
        <v>4</v>
      </c>
      <c r="F34747">
        <v>4</v>
      </c>
      <c r="G34747">
        <v>2</v>
      </c>
      <c r="H34747">
        <v>4</v>
      </c>
      <c r="I34747">
        <v>4</v>
      </c>
      <c r="J34747">
        <v>514</v>
      </c>
      <c r="K34747" t="s">
        <v>1287</v>
      </c>
      <c r="L34747">
        <v>1243</v>
      </c>
      <c r="M34747" t="s">
        <v>1409</v>
      </c>
      <c r="N34747" t="s">
        <v>2345</v>
      </c>
      <c r="O34747">
        <v>32.180209171359607</v>
      </c>
      <c r="P34747">
        <v>3.471351641585362</v>
      </c>
      <c r="Q34747">
        <v>1</v>
      </c>
      <c r="R34747">
        <v>0</v>
      </c>
      <c r="S34747">
        <v>1</v>
      </c>
      <c r="T34747">
        <v>12.5</v>
      </c>
      <c r="U34747">
        <v>0</v>
      </c>
      <c r="V34747">
        <v>17.971351641585361</v>
      </c>
      <c r="W34747">
        <v>4.4000000000000004</v>
      </c>
      <c r="X34747">
        <v>3.7142857142857131</v>
      </c>
    </row>
    <row r="34748" spans="1:24" x14ac:dyDescent="0.2">
      <c r="A34748" t="s">
        <v>825</v>
      </c>
      <c r="B34748" s="14">
        <v>44097</v>
      </c>
      <c r="C34748">
        <v>0</v>
      </c>
      <c r="D34748">
        <v>0</v>
      </c>
      <c r="E34748">
        <v>0</v>
      </c>
      <c r="F34748">
        <v>2</v>
      </c>
      <c r="G34748">
        <v>2</v>
      </c>
      <c r="H34748">
        <v>10</v>
      </c>
      <c r="I34748">
        <v>2</v>
      </c>
      <c r="J34748">
        <v>139</v>
      </c>
      <c r="K34748" t="s">
        <v>1292</v>
      </c>
      <c r="L34748">
        <v>651</v>
      </c>
      <c r="M34748" t="s">
        <v>1892</v>
      </c>
      <c r="N34748" t="s">
        <v>2345</v>
      </c>
      <c r="O34748">
        <v>30.72196620583717</v>
      </c>
      <c r="P34748">
        <v>3.4249779103275588</v>
      </c>
      <c r="Q34748">
        <v>1</v>
      </c>
      <c r="R34748">
        <v>0</v>
      </c>
      <c r="S34748">
        <v>0.2</v>
      </c>
      <c r="T34748">
        <v>2.5</v>
      </c>
      <c r="U34748">
        <v>0</v>
      </c>
      <c r="V34748">
        <v>7.9249779103275593</v>
      </c>
      <c r="W34748">
        <v>4.4000000000000004</v>
      </c>
      <c r="X34748">
        <v>4.3999999999999986</v>
      </c>
    </row>
    <row r="34749" spans="1:24" x14ac:dyDescent="0.2">
      <c r="A34749" t="s">
        <v>481</v>
      </c>
      <c r="B34749" s="14">
        <v>44097</v>
      </c>
      <c r="C34749">
        <v>1</v>
      </c>
      <c r="D34749">
        <v>9</v>
      </c>
      <c r="E34749">
        <v>1</v>
      </c>
      <c r="F34749">
        <v>5</v>
      </c>
      <c r="G34749">
        <v>10</v>
      </c>
      <c r="H34749">
        <v>48</v>
      </c>
      <c r="I34749">
        <v>5</v>
      </c>
      <c r="J34749">
        <v>880</v>
      </c>
      <c r="K34749" t="s">
        <v>1278</v>
      </c>
      <c r="L34749">
        <v>1462</v>
      </c>
      <c r="M34749" t="s">
        <v>1548</v>
      </c>
      <c r="N34749" t="s">
        <v>2345</v>
      </c>
      <c r="O34749">
        <v>34.19972640218878</v>
      </c>
      <c r="P34749">
        <v>3.5322176441005588</v>
      </c>
      <c r="Q34749">
        <v>1</v>
      </c>
      <c r="R34749">
        <v>0</v>
      </c>
      <c r="S34749">
        <v>0.1041666666666667</v>
      </c>
      <c r="T34749">
        <v>1.302083333333333</v>
      </c>
      <c r="U34749">
        <v>0</v>
      </c>
      <c r="V34749">
        <v>6.8343009774338928</v>
      </c>
      <c r="W34749">
        <v>4.4000000000000004</v>
      </c>
      <c r="X34749">
        <v>5.8999999999999986</v>
      </c>
    </row>
    <row r="34750" spans="1:24" x14ac:dyDescent="0.2">
      <c r="A34750" t="s">
        <v>867</v>
      </c>
      <c r="B34750" s="14">
        <v>44097</v>
      </c>
      <c r="C34750">
        <v>0</v>
      </c>
      <c r="D34750">
        <v>0</v>
      </c>
      <c r="E34750">
        <v>0</v>
      </c>
      <c r="F34750">
        <v>0</v>
      </c>
      <c r="G34750">
        <v>0</v>
      </c>
      <c r="H34750">
        <v>0</v>
      </c>
      <c r="I34750">
        <v>0</v>
      </c>
      <c r="J34750">
        <v>1251</v>
      </c>
      <c r="K34750" t="s">
        <v>1321</v>
      </c>
      <c r="L34750">
        <v>187</v>
      </c>
      <c r="M34750" t="s">
        <v>1934</v>
      </c>
      <c r="N34750" t="s">
        <v>2345</v>
      </c>
      <c r="O34750">
        <v>0</v>
      </c>
      <c r="P34750">
        <v>0</v>
      </c>
      <c r="Q34750">
        <v>1</v>
      </c>
      <c r="R34750">
        <v>0</v>
      </c>
      <c r="S34750">
        <v>0</v>
      </c>
      <c r="T34750">
        <v>0</v>
      </c>
      <c r="U34750">
        <v>0</v>
      </c>
      <c r="V34750">
        <v>2</v>
      </c>
      <c r="W34750">
        <v>2</v>
      </c>
      <c r="X34750">
        <v>2</v>
      </c>
    </row>
    <row r="34751" spans="1:24" x14ac:dyDescent="0.2">
      <c r="A34751" t="s">
        <v>499</v>
      </c>
      <c r="B34751" s="14">
        <v>44097</v>
      </c>
      <c r="C34751">
        <v>0</v>
      </c>
      <c r="D34751">
        <v>0</v>
      </c>
      <c r="E34751">
        <v>0</v>
      </c>
      <c r="F34751">
        <v>3</v>
      </c>
      <c r="G34751">
        <v>4</v>
      </c>
      <c r="H34751">
        <v>24</v>
      </c>
      <c r="I34751">
        <v>3</v>
      </c>
      <c r="J34751">
        <v>871</v>
      </c>
      <c r="K34751" t="s">
        <v>1288</v>
      </c>
      <c r="L34751">
        <v>853</v>
      </c>
      <c r="M34751" t="s">
        <v>1566</v>
      </c>
      <c r="N34751" t="s">
        <v>2345</v>
      </c>
      <c r="O34751">
        <v>35.169988276670573</v>
      </c>
      <c r="P34751">
        <v>3.560193113152613</v>
      </c>
      <c r="Q34751">
        <v>1</v>
      </c>
      <c r="R34751">
        <v>0</v>
      </c>
      <c r="S34751">
        <v>0.125</v>
      </c>
      <c r="T34751">
        <v>1.5625</v>
      </c>
      <c r="U34751">
        <v>0</v>
      </c>
      <c r="V34751">
        <v>7.1226931131526134</v>
      </c>
      <c r="W34751">
        <v>4.4000000000000004</v>
      </c>
      <c r="X34751">
        <v>5.0428571428571418</v>
      </c>
    </row>
    <row r="34752" spans="1:24" x14ac:dyDescent="0.2">
      <c r="A34752" t="s">
        <v>826</v>
      </c>
      <c r="B34752" s="14">
        <v>44097</v>
      </c>
      <c r="C34752">
        <v>0</v>
      </c>
      <c r="D34752">
        <v>0</v>
      </c>
      <c r="E34752">
        <v>0</v>
      </c>
      <c r="F34752">
        <v>0</v>
      </c>
      <c r="G34752">
        <v>0</v>
      </c>
      <c r="H34752">
        <v>0</v>
      </c>
      <c r="I34752">
        <v>0</v>
      </c>
      <c r="J34752">
        <v>1187</v>
      </c>
      <c r="K34752" t="s">
        <v>1313</v>
      </c>
      <c r="L34752">
        <v>51</v>
      </c>
      <c r="M34752" t="s">
        <v>1893</v>
      </c>
      <c r="N34752" t="s">
        <v>2345</v>
      </c>
      <c r="O34752">
        <v>0</v>
      </c>
      <c r="P34752">
        <v>0</v>
      </c>
      <c r="Q34752">
        <v>1</v>
      </c>
      <c r="R34752">
        <v>0</v>
      </c>
      <c r="S34752">
        <v>0</v>
      </c>
      <c r="T34752">
        <v>0</v>
      </c>
      <c r="U34752">
        <v>0</v>
      </c>
      <c r="V34752">
        <v>2</v>
      </c>
      <c r="W34752">
        <v>2</v>
      </c>
      <c r="X34752">
        <v>2</v>
      </c>
    </row>
    <row r="34753" spans="1:24" x14ac:dyDescent="0.2">
      <c r="A34753" t="s">
        <v>529</v>
      </c>
      <c r="B34753" s="14">
        <v>44097</v>
      </c>
      <c r="C34753">
        <v>0</v>
      </c>
      <c r="D34753">
        <v>0</v>
      </c>
      <c r="E34753">
        <v>0</v>
      </c>
      <c r="F34753">
        <v>0</v>
      </c>
      <c r="G34753">
        <v>4</v>
      </c>
      <c r="H34753">
        <v>0</v>
      </c>
      <c r="I34753">
        <v>0</v>
      </c>
      <c r="J34753">
        <v>1146</v>
      </c>
      <c r="K34753" t="s">
        <v>1291</v>
      </c>
      <c r="L34753">
        <v>476</v>
      </c>
      <c r="M34753" t="s">
        <v>1596</v>
      </c>
      <c r="N34753" t="s">
        <v>2345</v>
      </c>
      <c r="O34753">
        <v>0</v>
      </c>
      <c r="P34753">
        <v>0</v>
      </c>
      <c r="Q34753">
        <v>1</v>
      </c>
      <c r="R34753">
        <v>0</v>
      </c>
      <c r="S34753">
        <v>0</v>
      </c>
      <c r="T34753">
        <v>0</v>
      </c>
      <c r="U34753">
        <v>0</v>
      </c>
      <c r="V34753">
        <v>2</v>
      </c>
      <c r="W34753">
        <v>2</v>
      </c>
      <c r="X34753">
        <v>3.7142857142857131</v>
      </c>
    </row>
    <row r="34754" spans="1:24" x14ac:dyDescent="0.2">
      <c r="A34754" t="s">
        <v>546</v>
      </c>
      <c r="B34754" s="14">
        <v>44097</v>
      </c>
      <c r="C34754">
        <v>0</v>
      </c>
      <c r="D34754">
        <v>0</v>
      </c>
      <c r="E34754">
        <v>0</v>
      </c>
      <c r="F34754">
        <v>8</v>
      </c>
      <c r="G34754">
        <v>7</v>
      </c>
      <c r="H34754">
        <v>36</v>
      </c>
      <c r="I34754">
        <v>8</v>
      </c>
      <c r="J34754">
        <v>3765</v>
      </c>
      <c r="K34754" t="s">
        <v>1282</v>
      </c>
      <c r="L34754">
        <v>4104</v>
      </c>
      <c r="M34754" t="s">
        <v>1613</v>
      </c>
      <c r="N34754" t="s">
        <v>2345</v>
      </c>
      <c r="O34754">
        <v>19.49317738791423</v>
      </c>
      <c r="P34754">
        <v>2.9700645268054129</v>
      </c>
      <c r="Q34754">
        <v>1</v>
      </c>
      <c r="R34754">
        <v>0</v>
      </c>
      <c r="S34754">
        <v>0.22222222222222221</v>
      </c>
      <c r="T34754">
        <v>2.7777777777777781</v>
      </c>
      <c r="U34754">
        <v>0</v>
      </c>
      <c r="V34754">
        <v>7.747842304583191</v>
      </c>
      <c r="W34754">
        <v>5.9</v>
      </c>
      <c r="X34754">
        <v>5.2571428571428553</v>
      </c>
    </row>
    <row r="34755" spans="1:24" x14ac:dyDescent="0.2">
      <c r="A34755" t="s">
        <v>296</v>
      </c>
      <c r="B34755" s="14">
        <v>44097</v>
      </c>
      <c r="C34755">
        <v>2</v>
      </c>
      <c r="D34755">
        <v>44</v>
      </c>
      <c r="E34755">
        <v>2</v>
      </c>
      <c r="F34755">
        <v>14</v>
      </c>
      <c r="G34755">
        <v>9</v>
      </c>
      <c r="H34755">
        <v>184</v>
      </c>
      <c r="I34755">
        <v>14</v>
      </c>
      <c r="J34755">
        <v>3727</v>
      </c>
      <c r="K34755" t="s">
        <v>1286</v>
      </c>
      <c r="L34755">
        <v>3689</v>
      </c>
      <c r="M34755" t="s">
        <v>1363</v>
      </c>
      <c r="N34755" t="s">
        <v>2345</v>
      </c>
      <c r="O34755">
        <v>37.950664136622393</v>
      </c>
      <c r="P34755">
        <v>3.6362870039947661</v>
      </c>
      <c r="Q34755">
        <v>1.4</v>
      </c>
      <c r="R34755">
        <v>0.67294447324242579</v>
      </c>
      <c r="S34755">
        <v>7.6086956521739135E-2</v>
      </c>
      <c r="T34755">
        <v>0.95108695652173925</v>
      </c>
      <c r="U34755">
        <v>0</v>
      </c>
      <c r="V34755">
        <v>7.2603184337589308</v>
      </c>
      <c r="W34755">
        <v>7.2603184337589308</v>
      </c>
      <c r="X34755">
        <v>6.9766737324735244</v>
      </c>
    </row>
    <row r="34756" spans="1:24" x14ac:dyDescent="0.2">
      <c r="A34756" t="s">
        <v>601</v>
      </c>
      <c r="B34756" s="14">
        <v>44097</v>
      </c>
      <c r="C34756">
        <v>1</v>
      </c>
      <c r="D34756">
        <v>3</v>
      </c>
      <c r="E34756">
        <v>1</v>
      </c>
      <c r="F34756">
        <v>1</v>
      </c>
      <c r="G34756">
        <v>0</v>
      </c>
      <c r="H34756">
        <v>3</v>
      </c>
      <c r="I34756">
        <v>1</v>
      </c>
      <c r="J34756">
        <v>688</v>
      </c>
      <c r="K34756" t="s">
        <v>1316</v>
      </c>
      <c r="L34756">
        <v>871</v>
      </c>
      <c r="M34756" t="s">
        <v>1668</v>
      </c>
      <c r="N34756" t="s">
        <v>2345</v>
      </c>
      <c r="O34756">
        <v>11.481056257175659</v>
      </c>
      <c r="P34756">
        <v>2.4406983951236798</v>
      </c>
      <c r="Q34756">
        <v>1</v>
      </c>
      <c r="R34756">
        <v>0</v>
      </c>
      <c r="S34756">
        <v>0.33333333333333331</v>
      </c>
      <c r="T34756">
        <v>4.1666666666666661</v>
      </c>
      <c r="U34756">
        <v>0</v>
      </c>
      <c r="V34756">
        <v>8.6073650617903468</v>
      </c>
      <c r="W34756">
        <v>4.4000000000000004</v>
      </c>
      <c r="X34756">
        <v>2.342857142857143</v>
      </c>
    </row>
    <row r="34757" spans="1:24" x14ac:dyDescent="0.2">
      <c r="A34757" t="s">
        <v>447</v>
      </c>
      <c r="B34757" s="14">
        <v>44097</v>
      </c>
      <c r="C34757">
        <v>0</v>
      </c>
      <c r="D34757">
        <v>0</v>
      </c>
      <c r="E34757">
        <v>0</v>
      </c>
      <c r="F34757">
        <v>1</v>
      </c>
      <c r="G34757">
        <v>3</v>
      </c>
      <c r="H34757">
        <v>10</v>
      </c>
      <c r="I34757">
        <v>1</v>
      </c>
      <c r="J34757">
        <v>3715</v>
      </c>
      <c r="K34757" t="s">
        <v>1282</v>
      </c>
      <c r="L34757">
        <v>1413</v>
      </c>
      <c r="M34757" t="s">
        <v>1514</v>
      </c>
      <c r="N34757" t="s">
        <v>2345</v>
      </c>
      <c r="O34757">
        <v>7.0771408351026182</v>
      </c>
      <c r="P34757">
        <v>1.956869989291655</v>
      </c>
      <c r="Q34757">
        <v>1</v>
      </c>
      <c r="R34757">
        <v>0</v>
      </c>
      <c r="S34757">
        <v>0.1</v>
      </c>
      <c r="T34757">
        <v>1.25</v>
      </c>
      <c r="U34757">
        <v>0</v>
      </c>
      <c r="V34757">
        <v>5.206869989291655</v>
      </c>
      <c r="W34757">
        <v>4.4000000000000004</v>
      </c>
      <c r="X34757">
        <v>4.3999999999999986</v>
      </c>
    </row>
    <row r="34758" spans="1:24" x14ac:dyDescent="0.2">
      <c r="A34758" t="s">
        <v>827</v>
      </c>
      <c r="B34758" s="14">
        <v>44097</v>
      </c>
      <c r="C34758">
        <v>0</v>
      </c>
      <c r="D34758">
        <v>0</v>
      </c>
      <c r="E34758">
        <v>0</v>
      </c>
      <c r="F34758">
        <v>0</v>
      </c>
      <c r="G34758">
        <v>0</v>
      </c>
      <c r="H34758">
        <v>0</v>
      </c>
      <c r="I34758">
        <v>0</v>
      </c>
      <c r="J34758">
        <v>1212</v>
      </c>
      <c r="K34758" t="s">
        <v>1316</v>
      </c>
      <c r="L34758">
        <v>153</v>
      </c>
      <c r="M34758" t="s">
        <v>1894</v>
      </c>
      <c r="N34758" t="s">
        <v>2345</v>
      </c>
      <c r="O34758">
        <v>0</v>
      </c>
      <c r="P34758">
        <v>0</v>
      </c>
      <c r="Q34758">
        <v>1</v>
      </c>
      <c r="R34758">
        <v>0</v>
      </c>
      <c r="S34758">
        <v>0</v>
      </c>
      <c r="T34758">
        <v>0</v>
      </c>
      <c r="U34758">
        <v>0</v>
      </c>
      <c r="V34758">
        <v>2</v>
      </c>
      <c r="W34758">
        <v>2</v>
      </c>
      <c r="X34758">
        <v>2</v>
      </c>
    </row>
    <row r="34759" spans="1:24" x14ac:dyDescent="0.2">
      <c r="A34759" t="s">
        <v>828</v>
      </c>
      <c r="B34759" s="14">
        <v>44097</v>
      </c>
      <c r="C34759">
        <v>0</v>
      </c>
      <c r="D34759">
        <v>0</v>
      </c>
      <c r="E34759">
        <v>0</v>
      </c>
      <c r="F34759">
        <v>0</v>
      </c>
      <c r="G34759">
        <v>0</v>
      </c>
      <c r="H34759">
        <v>0</v>
      </c>
      <c r="I34759">
        <v>0</v>
      </c>
      <c r="J34759">
        <v>3824</v>
      </c>
      <c r="K34759" t="s">
        <v>1282</v>
      </c>
      <c r="L34759">
        <v>223</v>
      </c>
      <c r="M34759" t="s">
        <v>1895</v>
      </c>
      <c r="N34759" t="s">
        <v>2345</v>
      </c>
      <c r="O34759">
        <v>0</v>
      </c>
      <c r="P34759">
        <v>0</v>
      </c>
      <c r="Q34759">
        <v>1</v>
      </c>
      <c r="R34759">
        <v>0</v>
      </c>
      <c r="S34759">
        <v>0</v>
      </c>
      <c r="T34759">
        <v>0</v>
      </c>
      <c r="U34759">
        <v>0</v>
      </c>
      <c r="V34759">
        <v>2</v>
      </c>
      <c r="W34759">
        <v>2</v>
      </c>
      <c r="X34759">
        <v>2</v>
      </c>
    </row>
    <row r="34760" spans="1:24" x14ac:dyDescent="0.2">
      <c r="A34760" t="s">
        <v>678</v>
      </c>
      <c r="B34760" s="14">
        <v>44097</v>
      </c>
      <c r="C34760">
        <v>0</v>
      </c>
      <c r="D34760">
        <v>0</v>
      </c>
      <c r="E34760">
        <v>0</v>
      </c>
      <c r="F34760">
        <v>2</v>
      </c>
      <c r="G34760">
        <v>0</v>
      </c>
      <c r="H34760">
        <v>9</v>
      </c>
      <c r="I34760">
        <v>2</v>
      </c>
      <c r="J34760">
        <v>779</v>
      </c>
      <c r="K34760" t="s">
        <v>1287</v>
      </c>
      <c r="L34760">
        <v>820</v>
      </c>
      <c r="M34760" t="s">
        <v>1745</v>
      </c>
      <c r="N34760" t="s">
        <v>2345</v>
      </c>
      <c r="O34760">
        <v>24.390243902439021</v>
      </c>
      <c r="P34760">
        <v>3.1941832122778289</v>
      </c>
      <c r="Q34760">
        <v>1</v>
      </c>
      <c r="R34760">
        <v>0</v>
      </c>
      <c r="S34760">
        <v>0.22222222222222221</v>
      </c>
      <c r="T34760">
        <v>2.7777777777777781</v>
      </c>
      <c r="U34760">
        <v>0</v>
      </c>
      <c r="V34760">
        <v>7.9719609900556074</v>
      </c>
      <c r="W34760">
        <v>4.4000000000000004</v>
      </c>
      <c r="X34760">
        <v>3.371428571428571</v>
      </c>
    </row>
    <row r="34761" spans="1:24" x14ac:dyDescent="0.2">
      <c r="A34761" t="s">
        <v>829</v>
      </c>
      <c r="B34761" s="14">
        <v>44097</v>
      </c>
      <c r="C34761">
        <v>0</v>
      </c>
      <c r="D34761">
        <v>0</v>
      </c>
      <c r="E34761">
        <v>0</v>
      </c>
      <c r="F34761">
        <v>4</v>
      </c>
      <c r="G34761">
        <v>0</v>
      </c>
      <c r="H34761">
        <v>7</v>
      </c>
      <c r="I34761">
        <v>4</v>
      </c>
      <c r="J34761">
        <v>385</v>
      </c>
      <c r="K34761" t="s">
        <v>1308</v>
      </c>
      <c r="L34761">
        <v>442</v>
      </c>
      <c r="M34761" t="s">
        <v>1896</v>
      </c>
      <c r="N34761" t="s">
        <v>2345</v>
      </c>
      <c r="O34761">
        <v>90.497737556561091</v>
      </c>
      <c r="P34761">
        <v>4.5053248510183757</v>
      </c>
      <c r="Q34761">
        <v>1</v>
      </c>
      <c r="R34761">
        <v>0</v>
      </c>
      <c r="S34761">
        <v>0.5714285714285714</v>
      </c>
      <c r="T34761">
        <v>7.1428571428571423</v>
      </c>
      <c r="U34761">
        <v>0</v>
      </c>
      <c r="V34761">
        <v>13.64818199387552</v>
      </c>
      <c r="W34761">
        <v>4.4000000000000004</v>
      </c>
      <c r="X34761">
        <v>4.3999999999999986</v>
      </c>
    </row>
    <row r="34762" spans="1:24" x14ac:dyDescent="0.2">
      <c r="A34762" t="s">
        <v>830</v>
      </c>
      <c r="B34762" s="14">
        <v>44097</v>
      </c>
      <c r="C34762">
        <v>0</v>
      </c>
      <c r="D34762">
        <v>0</v>
      </c>
      <c r="E34762">
        <v>0</v>
      </c>
      <c r="F34762">
        <v>0</v>
      </c>
      <c r="G34762">
        <v>0</v>
      </c>
      <c r="H34762">
        <v>0</v>
      </c>
      <c r="I34762">
        <v>0</v>
      </c>
      <c r="J34762">
        <v>318</v>
      </c>
      <c r="K34762" t="s">
        <v>1312</v>
      </c>
      <c r="L34762">
        <v>283</v>
      </c>
      <c r="M34762" t="s">
        <v>1897</v>
      </c>
      <c r="N34762" t="s">
        <v>2345</v>
      </c>
      <c r="O34762">
        <v>0</v>
      </c>
      <c r="P34762">
        <v>0</v>
      </c>
      <c r="Q34762">
        <v>1</v>
      </c>
      <c r="R34762">
        <v>0</v>
      </c>
      <c r="S34762">
        <v>0</v>
      </c>
      <c r="T34762">
        <v>0</v>
      </c>
      <c r="U34762">
        <v>0</v>
      </c>
      <c r="V34762">
        <v>2</v>
      </c>
      <c r="W34762">
        <v>2</v>
      </c>
      <c r="X34762">
        <v>2</v>
      </c>
    </row>
    <row r="34763" spans="1:24" x14ac:dyDescent="0.2">
      <c r="A34763" t="s">
        <v>831</v>
      </c>
      <c r="B34763" s="14">
        <v>44097</v>
      </c>
      <c r="C34763">
        <v>1</v>
      </c>
      <c r="D34763">
        <v>4</v>
      </c>
      <c r="E34763">
        <v>1</v>
      </c>
      <c r="F34763">
        <v>1</v>
      </c>
      <c r="G34763">
        <v>0</v>
      </c>
      <c r="H34763">
        <v>4</v>
      </c>
      <c r="I34763">
        <v>1</v>
      </c>
      <c r="J34763">
        <v>773</v>
      </c>
      <c r="K34763" t="s">
        <v>1298</v>
      </c>
      <c r="L34763">
        <v>684</v>
      </c>
      <c r="M34763" t="s">
        <v>1898</v>
      </c>
      <c r="N34763" t="s">
        <v>2345</v>
      </c>
      <c r="O34763">
        <v>14.619883040935671</v>
      </c>
      <c r="P34763">
        <v>2.6823824543536321</v>
      </c>
      <c r="Q34763">
        <v>1</v>
      </c>
      <c r="R34763">
        <v>0</v>
      </c>
      <c r="S34763">
        <v>0.25</v>
      </c>
      <c r="T34763">
        <v>3.125</v>
      </c>
      <c r="U34763">
        <v>0</v>
      </c>
      <c r="V34763">
        <v>7.8073824543536334</v>
      </c>
      <c r="W34763">
        <v>4.4000000000000004</v>
      </c>
      <c r="X34763">
        <v>2.342857142857143</v>
      </c>
    </row>
    <row r="34764" spans="1:24" x14ac:dyDescent="0.2">
      <c r="A34764" t="s">
        <v>833</v>
      </c>
      <c r="B34764" s="14">
        <v>44097</v>
      </c>
      <c r="C34764">
        <v>0</v>
      </c>
      <c r="D34764">
        <v>0</v>
      </c>
      <c r="E34764">
        <v>0</v>
      </c>
      <c r="F34764">
        <v>1</v>
      </c>
      <c r="G34764">
        <v>0</v>
      </c>
      <c r="H34764">
        <v>3</v>
      </c>
      <c r="I34764">
        <v>1</v>
      </c>
      <c r="J34764">
        <v>319</v>
      </c>
      <c r="K34764" t="s">
        <v>1308</v>
      </c>
      <c r="L34764">
        <v>590</v>
      </c>
      <c r="M34764" t="s">
        <v>1900</v>
      </c>
      <c r="N34764" t="s">
        <v>2345</v>
      </c>
      <c r="O34764">
        <v>16.949152542372879</v>
      </c>
      <c r="P34764">
        <v>2.830217835076418</v>
      </c>
      <c r="Q34764">
        <v>1</v>
      </c>
      <c r="R34764">
        <v>0</v>
      </c>
      <c r="S34764">
        <v>0.33333333333333331</v>
      </c>
      <c r="T34764">
        <v>4.1666666666666661</v>
      </c>
      <c r="U34764">
        <v>0</v>
      </c>
      <c r="V34764">
        <v>8.9968845017430841</v>
      </c>
      <c r="W34764">
        <v>4.4000000000000004</v>
      </c>
      <c r="X34764">
        <v>3.371428571428571</v>
      </c>
    </row>
    <row r="34765" spans="1:24" x14ac:dyDescent="0.2">
      <c r="A34765" t="s">
        <v>834</v>
      </c>
      <c r="B34765" s="14">
        <v>44097</v>
      </c>
      <c r="C34765">
        <v>6</v>
      </c>
      <c r="D34765">
        <v>28</v>
      </c>
      <c r="E34765">
        <v>6</v>
      </c>
      <c r="F34765">
        <v>9</v>
      </c>
      <c r="G34765">
        <v>3</v>
      </c>
      <c r="H34765">
        <v>38</v>
      </c>
      <c r="I34765">
        <v>9</v>
      </c>
      <c r="J34765">
        <v>708</v>
      </c>
      <c r="K34765" t="s">
        <v>1293</v>
      </c>
      <c r="L34765">
        <v>794</v>
      </c>
      <c r="M34765" t="s">
        <v>1901</v>
      </c>
      <c r="N34765" t="s">
        <v>2345</v>
      </c>
      <c r="O34765">
        <v>113.35012594458441</v>
      </c>
      <c r="P34765">
        <v>4.7304814880652666</v>
      </c>
      <c r="Q34765">
        <v>1</v>
      </c>
      <c r="R34765">
        <v>0</v>
      </c>
      <c r="S34765">
        <v>0.23684210526315791</v>
      </c>
      <c r="T34765">
        <v>2.960526315789473</v>
      </c>
      <c r="U34765">
        <v>0</v>
      </c>
      <c r="V34765">
        <v>9.69100780385474</v>
      </c>
      <c r="W34765">
        <v>5.9</v>
      </c>
      <c r="X34765">
        <v>4.614285714285713</v>
      </c>
    </row>
    <row r="34766" spans="1:24" x14ac:dyDescent="0.2">
      <c r="A34766" t="s">
        <v>335</v>
      </c>
      <c r="B34766" s="14">
        <v>44097</v>
      </c>
      <c r="C34766">
        <v>2</v>
      </c>
      <c r="D34766">
        <v>8</v>
      </c>
      <c r="E34766">
        <v>2</v>
      </c>
      <c r="F34766">
        <v>5</v>
      </c>
      <c r="G34766">
        <v>3</v>
      </c>
      <c r="H34766">
        <v>18</v>
      </c>
      <c r="I34766">
        <v>5</v>
      </c>
      <c r="J34766">
        <v>3712</v>
      </c>
      <c r="K34766" t="s">
        <v>1286</v>
      </c>
      <c r="L34766">
        <v>940</v>
      </c>
      <c r="M34766" t="s">
        <v>1402</v>
      </c>
      <c r="N34766" t="s">
        <v>2345</v>
      </c>
      <c r="O34766">
        <v>53.191489361702118</v>
      </c>
      <c r="P34766">
        <v>3.973898409146233</v>
      </c>
      <c r="Q34766">
        <v>1</v>
      </c>
      <c r="R34766">
        <v>0</v>
      </c>
      <c r="S34766">
        <v>0.27777777777777779</v>
      </c>
      <c r="T34766">
        <v>3.4722222222222219</v>
      </c>
      <c r="U34766">
        <v>0</v>
      </c>
      <c r="V34766">
        <v>9.4461206313684549</v>
      </c>
      <c r="W34766">
        <v>4.4000000000000004</v>
      </c>
      <c r="X34766">
        <v>4.3999999999999986</v>
      </c>
    </row>
    <row r="34767" spans="1:24" x14ac:dyDescent="0.2">
      <c r="A34767" t="s">
        <v>334</v>
      </c>
      <c r="B34767" s="14">
        <v>44097</v>
      </c>
      <c r="C34767">
        <v>0</v>
      </c>
      <c r="D34767">
        <v>0</v>
      </c>
      <c r="E34767">
        <v>0</v>
      </c>
      <c r="F34767">
        <v>6</v>
      </c>
      <c r="G34767">
        <v>1</v>
      </c>
      <c r="H34767">
        <v>37</v>
      </c>
      <c r="I34767">
        <v>6</v>
      </c>
      <c r="J34767">
        <v>3617</v>
      </c>
      <c r="K34767" t="s">
        <v>1282</v>
      </c>
      <c r="L34767">
        <v>3060</v>
      </c>
      <c r="M34767" t="s">
        <v>1401</v>
      </c>
      <c r="N34767" t="s">
        <v>2345</v>
      </c>
      <c r="O34767">
        <v>19.6078431372549</v>
      </c>
      <c r="P34767">
        <v>2.975929646257812</v>
      </c>
      <c r="Q34767">
        <v>1</v>
      </c>
      <c r="R34767">
        <v>0</v>
      </c>
      <c r="S34767">
        <v>0.1621621621621622</v>
      </c>
      <c r="T34767">
        <v>2.0270270270270272</v>
      </c>
      <c r="U34767">
        <v>0</v>
      </c>
      <c r="V34767">
        <v>7.0029566732848387</v>
      </c>
      <c r="W34767">
        <v>5.9</v>
      </c>
      <c r="X34767">
        <v>4.8285714285714274</v>
      </c>
    </row>
    <row r="34768" spans="1:24" x14ac:dyDescent="0.2">
      <c r="A34768" t="s">
        <v>333</v>
      </c>
      <c r="B34768" s="14">
        <v>44097</v>
      </c>
      <c r="C34768">
        <v>0</v>
      </c>
      <c r="D34768">
        <v>0</v>
      </c>
      <c r="E34768">
        <v>0</v>
      </c>
      <c r="F34768">
        <v>6</v>
      </c>
      <c r="G34768">
        <v>3</v>
      </c>
      <c r="H34768">
        <v>39</v>
      </c>
      <c r="I34768">
        <v>6</v>
      </c>
      <c r="J34768">
        <v>3778</v>
      </c>
      <c r="K34768" t="s">
        <v>1286</v>
      </c>
      <c r="L34768">
        <v>2421</v>
      </c>
      <c r="M34768" t="s">
        <v>1400</v>
      </c>
      <c r="N34768" t="s">
        <v>2345</v>
      </c>
      <c r="O34768">
        <v>24.783147459727381</v>
      </c>
      <c r="P34768">
        <v>3.210163884266179</v>
      </c>
      <c r="Q34768">
        <v>1</v>
      </c>
      <c r="R34768">
        <v>0</v>
      </c>
      <c r="S34768">
        <v>0.15384615384615391</v>
      </c>
      <c r="T34768">
        <v>1.9230769230769229</v>
      </c>
      <c r="U34768">
        <v>0</v>
      </c>
      <c r="V34768">
        <v>7.1332408073431024</v>
      </c>
      <c r="W34768">
        <v>5.9</v>
      </c>
      <c r="X34768">
        <v>5.8999999999999986</v>
      </c>
    </row>
    <row r="34769" spans="1:24" x14ac:dyDescent="0.2">
      <c r="A34769" t="s">
        <v>671</v>
      </c>
      <c r="B34769" s="14">
        <v>44097</v>
      </c>
      <c r="C34769">
        <v>0</v>
      </c>
      <c r="D34769">
        <v>0</v>
      </c>
      <c r="E34769">
        <v>0</v>
      </c>
      <c r="F34769">
        <v>3</v>
      </c>
      <c r="G34769">
        <v>0</v>
      </c>
      <c r="H34769">
        <v>7</v>
      </c>
      <c r="I34769">
        <v>3</v>
      </c>
      <c r="J34769">
        <v>917</v>
      </c>
      <c r="K34769" t="s">
        <v>1301</v>
      </c>
      <c r="L34769">
        <v>1117</v>
      </c>
      <c r="M34769" t="s">
        <v>1738</v>
      </c>
      <c r="N34769" t="s">
        <v>2345</v>
      </c>
      <c r="O34769">
        <v>26.85765443151298</v>
      </c>
      <c r="P34769">
        <v>3.2905508615750918</v>
      </c>
      <c r="Q34769">
        <v>1</v>
      </c>
      <c r="R34769">
        <v>0</v>
      </c>
      <c r="S34769">
        <v>0.42857142857142849</v>
      </c>
      <c r="T34769">
        <v>5.3571428571428568</v>
      </c>
      <c r="U34769">
        <v>0</v>
      </c>
      <c r="V34769">
        <v>10.647693718717949</v>
      </c>
      <c r="W34769">
        <v>4.4000000000000004</v>
      </c>
      <c r="X34769">
        <v>2.6857142857142851</v>
      </c>
    </row>
    <row r="34770" spans="1:24" x14ac:dyDescent="0.2">
      <c r="A34770" t="s">
        <v>670</v>
      </c>
      <c r="B34770" s="14">
        <v>44097</v>
      </c>
      <c r="C34770">
        <v>0</v>
      </c>
      <c r="D34770">
        <v>0</v>
      </c>
      <c r="E34770">
        <v>0</v>
      </c>
      <c r="F34770">
        <v>0</v>
      </c>
      <c r="G34770">
        <v>0</v>
      </c>
      <c r="H34770">
        <v>0</v>
      </c>
      <c r="I34770">
        <v>0</v>
      </c>
      <c r="J34770">
        <v>1246</v>
      </c>
      <c r="K34770" t="s">
        <v>1293</v>
      </c>
      <c r="L34770">
        <v>1561</v>
      </c>
      <c r="M34770" t="s">
        <v>1737</v>
      </c>
      <c r="N34770" t="s">
        <v>2345</v>
      </c>
      <c r="O34770">
        <v>0</v>
      </c>
      <c r="P34770">
        <v>0</v>
      </c>
      <c r="Q34770">
        <v>1</v>
      </c>
      <c r="R34770">
        <v>0</v>
      </c>
      <c r="S34770">
        <v>0</v>
      </c>
      <c r="T34770">
        <v>0</v>
      </c>
      <c r="U34770">
        <v>0</v>
      </c>
      <c r="V34770">
        <v>2</v>
      </c>
      <c r="W34770">
        <v>2</v>
      </c>
      <c r="X34770">
        <v>2</v>
      </c>
    </row>
    <row r="34771" spans="1:24" x14ac:dyDescent="0.2">
      <c r="A34771" t="s">
        <v>835</v>
      </c>
      <c r="B34771" s="14">
        <v>44097</v>
      </c>
      <c r="C34771">
        <v>0</v>
      </c>
      <c r="D34771">
        <v>0</v>
      </c>
      <c r="E34771">
        <v>0</v>
      </c>
      <c r="F34771">
        <v>1</v>
      </c>
      <c r="G34771">
        <v>0</v>
      </c>
      <c r="H34771">
        <v>2</v>
      </c>
      <c r="I34771">
        <v>1</v>
      </c>
      <c r="J34771">
        <v>1335</v>
      </c>
      <c r="K34771" t="s">
        <v>1301</v>
      </c>
      <c r="L34771">
        <v>807</v>
      </c>
      <c r="M34771" t="s">
        <v>1902</v>
      </c>
      <c r="N34771" t="s">
        <v>2345</v>
      </c>
      <c r="O34771">
        <v>12.391573729863691</v>
      </c>
      <c r="P34771">
        <v>2.5170167037062341</v>
      </c>
      <c r="Q34771">
        <v>1</v>
      </c>
      <c r="R34771">
        <v>0</v>
      </c>
      <c r="S34771">
        <v>0.5</v>
      </c>
      <c r="T34771">
        <v>6.25</v>
      </c>
      <c r="U34771">
        <v>0</v>
      </c>
      <c r="V34771">
        <v>10.767016703706229</v>
      </c>
      <c r="W34771">
        <v>4.4000000000000004</v>
      </c>
      <c r="X34771">
        <v>4.3999999999999986</v>
      </c>
    </row>
    <row r="34772" spans="1:24" x14ac:dyDescent="0.2">
      <c r="A34772" t="s">
        <v>668</v>
      </c>
      <c r="B34772" s="14">
        <v>44097</v>
      </c>
      <c r="C34772">
        <v>0</v>
      </c>
      <c r="D34772">
        <v>0</v>
      </c>
      <c r="E34772">
        <v>0</v>
      </c>
      <c r="F34772">
        <v>0</v>
      </c>
      <c r="G34772">
        <v>1</v>
      </c>
      <c r="H34772">
        <v>0</v>
      </c>
      <c r="I34772">
        <v>0</v>
      </c>
      <c r="J34772">
        <v>593</v>
      </c>
      <c r="K34772" t="s">
        <v>444</v>
      </c>
      <c r="L34772">
        <v>953</v>
      </c>
      <c r="M34772" t="s">
        <v>1735</v>
      </c>
      <c r="N34772" t="s">
        <v>2345</v>
      </c>
      <c r="O34772">
        <v>0</v>
      </c>
      <c r="P34772">
        <v>0</v>
      </c>
      <c r="Q34772">
        <v>1</v>
      </c>
      <c r="R34772">
        <v>0</v>
      </c>
      <c r="S34772">
        <v>0</v>
      </c>
      <c r="T34772">
        <v>0</v>
      </c>
      <c r="U34772">
        <v>0</v>
      </c>
      <c r="V34772">
        <v>2</v>
      </c>
      <c r="W34772">
        <v>2</v>
      </c>
      <c r="X34772">
        <v>3.371428571428571</v>
      </c>
    </row>
    <row r="34773" spans="1:24" x14ac:dyDescent="0.2">
      <c r="A34773" t="s">
        <v>531</v>
      </c>
      <c r="B34773" s="14">
        <v>44097</v>
      </c>
      <c r="C34773">
        <v>0</v>
      </c>
      <c r="D34773">
        <v>0</v>
      </c>
      <c r="E34773">
        <v>0</v>
      </c>
      <c r="F34773">
        <v>6</v>
      </c>
      <c r="G34773">
        <v>0</v>
      </c>
      <c r="H34773">
        <v>32</v>
      </c>
      <c r="I34773">
        <v>6</v>
      </c>
      <c r="J34773">
        <v>591</v>
      </c>
      <c r="K34773" t="s">
        <v>1309</v>
      </c>
      <c r="L34773">
        <v>1044</v>
      </c>
      <c r="M34773" t="s">
        <v>1598</v>
      </c>
      <c r="N34773" t="s">
        <v>2345</v>
      </c>
      <c r="O34773">
        <v>57.47126436781609</v>
      </c>
      <c r="P34773">
        <v>4.0512850727616536</v>
      </c>
      <c r="Q34773">
        <v>1</v>
      </c>
      <c r="R34773">
        <v>0</v>
      </c>
      <c r="S34773">
        <v>0.1875</v>
      </c>
      <c r="T34773">
        <v>2.34375</v>
      </c>
      <c r="U34773">
        <v>0</v>
      </c>
      <c r="V34773">
        <v>8.3950350727616545</v>
      </c>
      <c r="W34773">
        <v>5.9</v>
      </c>
      <c r="X34773">
        <v>4.8285714285714274</v>
      </c>
    </row>
    <row r="34774" spans="1:24" x14ac:dyDescent="0.2">
      <c r="A34774" t="s">
        <v>545</v>
      </c>
      <c r="B34774" s="14">
        <v>44097</v>
      </c>
      <c r="C34774">
        <v>3</v>
      </c>
      <c r="D34774">
        <v>32</v>
      </c>
      <c r="E34774">
        <v>3</v>
      </c>
      <c r="F34774">
        <v>11</v>
      </c>
      <c r="G34774">
        <v>8</v>
      </c>
      <c r="H34774">
        <v>110</v>
      </c>
      <c r="I34774">
        <v>10</v>
      </c>
      <c r="J34774">
        <v>53</v>
      </c>
      <c r="K34774" t="s">
        <v>1311</v>
      </c>
      <c r="L34774">
        <v>8306</v>
      </c>
      <c r="M34774" t="s">
        <v>1612</v>
      </c>
      <c r="N34774" t="s">
        <v>2345</v>
      </c>
      <c r="O34774">
        <v>13.243438478208519</v>
      </c>
      <c r="P34774">
        <v>2.583502220583854</v>
      </c>
      <c r="Q34774">
        <v>1.1000000000000001</v>
      </c>
      <c r="R34774">
        <v>0.1906203596086499</v>
      </c>
      <c r="S34774">
        <v>9.0909090909090912E-2</v>
      </c>
      <c r="T34774">
        <v>1.136363636363636</v>
      </c>
      <c r="U34774">
        <v>0</v>
      </c>
      <c r="V34774">
        <v>5.9104862165561407</v>
      </c>
      <c r="W34774">
        <v>5.9104862165561407</v>
      </c>
      <c r="X34774">
        <v>4.911586895688175</v>
      </c>
    </row>
    <row r="34775" spans="1:24" x14ac:dyDescent="0.2">
      <c r="A34775" t="s">
        <v>588</v>
      </c>
      <c r="B34775" s="14">
        <v>44097</v>
      </c>
      <c r="C34775">
        <v>0</v>
      </c>
      <c r="D34775">
        <v>0</v>
      </c>
      <c r="E34775">
        <v>0</v>
      </c>
      <c r="F34775">
        <v>0</v>
      </c>
      <c r="G34775">
        <v>1</v>
      </c>
      <c r="H34775">
        <v>0</v>
      </c>
      <c r="I34775">
        <v>0</v>
      </c>
      <c r="J34775">
        <v>3748</v>
      </c>
      <c r="K34775" t="s">
        <v>1317</v>
      </c>
      <c r="L34775">
        <v>845</v>
      </c>
      <c r="M34775" t="s">
        <v>1655</v>
      </c>
      <c r="N34775" t="s">
        <v>2345</v>
      </c>
      <c r="O34775">
        <v>0</v>
      </c>
      <c r="P34775">
        <v>0</v>
      </c>
      <c r="Q34775">
        <v>1</v>
      </c>
      <c r="R34775">
        <v>0</v>
      </c>
      <c r="S34775">
        <v>0</v>
      </c>
      <c r="T34775">
        <v>0</v>
      </c>
      <c r="U34775">
        <v>0</v>
      </c>
      <c r="V34775">
        <v>2</v>
      </c>
      <c r="W34775">
        <v>2</v>
      </c>
      <c r="X34775">
        <v>2.3428571428571439</v>
      </c>
    </row>
    <row r="34776" spans="1:24" x14ac:dyDescent="0.2">
      <c r="A34776" t="s">
        <v>838</v>
      </c>
      <c r="B34776" s="14">
        <v>44097</v>
      </c>
      <c r="C34776">
        <v>0</v>
      </c>
      <c r="D34776">
        <v>0</v>
      </c>
      <c r="E34776">
        <v>0</v>
      </c>
      <c r="F34776">
        <v>0</v>
      </c>
      <c r="G34776">
        <v>0</v>
      </c>
      <c r="H34776">
        <v>0</v>
      </c>
      <c r="I34776">
        <v>0</v>
      </c>
      <c r="J34776">
        <v>1151</v>
      </c>
      <c r="K34776" t="s">
        <v>1313</v>
      </c>
      <c r="L34776">
        <v>497</v>
      </c>
      <c r="M34776" t="s">
        <v>1905</v>
      </c>
      <c r="N34776" t="s">
        <v>2345</v>
      </c>
      <c r="O34776">
        <v>0</v>
      </c>
      <c r="P34776">
        <v>0</v>
      </c>
      <c r="Q34776">
        <v>1</v>
      </c>
      <c r="R34776">
        <v>0</v>
      </c>
      <c r="S34776">
        <v>0</v>
      </c>
      <c r="T34776">
        <v>0</v>
      </c>
      <c r="U34776">
        <v>0</v>
      </c>
      <c r="V34776">
        <v>2</v>
      </c>
      <c r="W34776">
        <v>2</v>
      </c>
      <c r="X34776">
        <v>2</v>
      </c>
    </row>
    <row r="34777" spans="1:24" x14ac:dyDescent="0.2">
      <c r="A34777" t="s">
        <v>1276</v>
      </c>
      <c r="B34777" s="14">
        <v>44097</v>
      </c>
      <c r="C34777">
        <v>2</v>
      </c>
      <c r="D34777">
        <v>15</v>
      </c>
      <c r="E34777">
        <v>2</v>
      </c>
      <c r="F34777">
        <v>8</v>
      </c>
      <c r="G34777">
        <v>1</v>
      </c>
      <c r="H34777">
        <v>68</v>
      </c>
      <c r="I34777">
        <v>8</v>
      </c>
      <c r="J34777">
        <v>3768</v>
      </c>
      <c r="K34777" t="s">
        <v>1286</v>
      </c>
      <c r="L34777">
        <v>2120</v>
      </c>
      <c r="M34777" t="s">
        <v>2343</v>
      </c>
      <c r="N34777" t="s">
        <v>2345</v>
      </c>
      <c r="O34777">
        <v>37.735849056603783</v>
      </c>
      <c r="P34777">
        <v>3.6306105459899611</v>
      </c>
      <c r="Q34777">
        <v>1</v>
      </c>
      <c r="R34777">
        <v>0</v>
      </c>
      <c r="S34777">
        <v>0.1176470588235294</v>
      </c>
      <c r="T34777">
        <v>1.470588235294118</v>
      </c>
      <c r="U34777">
        <v>0</v>
      </c>
      <c r="V34777">
        <v>7.1011987812840784</v>
      </c>
      <c r="W34777">
        <v>5.9</v>
      </c>
      <c r="X34777">
        <v>4.8285714285714274</v>
      </c>
    </row>
    <row r="34778" spans="1:24" x14ac:dyDescent="0.2">
      <c r="A34778" t="s">
        <v>455</v>
      </c>
      <c r="B34778" s="14">
        <v>44097</v>
      </c>
      <c r="C34778">
        <v>1</v>
      </c>
      <c r="D34778">
        <v>12</v>
      </c>
      <c r="E34778">
        <v>1</v>
      </c>
      <c r="F34778">
        <v>5</v>
      </c>
      <c r="G34778">
        <v>2</v>
      </c>
      <c r="H34778">
        <v>31</v>
      </c>
      <c r="I34778">
        <v>5</v>
      </c>
      <c r="J34778">
        <v>750</v>
      </c>
      <c r="K34778" t="s">
        <v>1305</v>
      </c>
      <c r="L34778">
        <v>444</v>
      </c>
      <c r="M34778" t="s">
        <v>1522</v>
      </c>
      <c r="N34778" t="s">
        <v>2345</v>
      </c>
      <c r="O34778">
        <v>112.61261261261259</v>
      </c>
      <c r="P34778">
        <v>4.7239537219780594</v>
      </c>
      <c r="Q34778">
        <v>1</v>
      </c>
      <c r="R34778">
        <v>0</v>
      </c>
      <c r="S34778">
        <v>0.16129032258064521</v>
      </c>
      <c r="T34778">
        <v>2.0161290322580649</v>
      </c>
      <c r="U34778">
        <v>0</v>
      </c>
      <c r="V34778">
        <v>8.7400827542361235</v>
      </c>
      <c r="W34778">
        <v>4.4000000000000004</v>
      </c>
      <c r="X34778">
        <v>4.3999999999999986</v>
      </c>
    </row>
    <row r="34779" spans="1:24" x14ac:dyDescent="0.2">
      <c r="A34779" t="s">
        <v>428</v>
      </c>
      <c r="B34779" s="14">
        <v>44097</v>
      </c>
      <c r="C34779">
        <v>0</v>
      </c>
      <c r="D34779">
        <v>0</v>
      </c>
      <c r="E34779">
        <v>0</v>
      </c>
      <c r="F34779">
        <v>1</v>
      </c>
      <c r="G34779">
        <v>0</v>
      </c>
      <c r="H34779">
        <v>5</v>
      </c>
      <c r="I34779">
        <v>1</v>
      </c>
      <c r="J34779">
        <v>838</v>
      </c>
      <c r="K34779" t="s">
        <v>915</v>
      </c>
      <c r="L34779">
        <v>800</v>
      </c>
      <c r="M34779" t="s">
        <v>1495</v>
      </c>
      <c r="N34779" t="s">
        <v>2345</v>
      </c>
      <c r="O34779">
        <v>12.5</v>
      </c>
      <c r="P34779">
        <v>2.5257286443082561</v>
      </c>
      <c r="Q34779">
        <v>1</v>
      </c>
      <c r="R34779">
        <v>0</v>
      </c>
      <c r="S34779">
        <v>0.2</v>
      </c>
      <c r="T34779">
        <v>2.5</v>
      </c>
      <c r="U34779">
        <v>0</v>
      </c>
      <c r="V34779">
        <v>7.0257286443082556</v>
      </c>
      <c r="W34779">
        <v>4.4000000000000004</v>
      </c>
      <c r="X34779">
        <v>2.6857142857142851</v>
      </c>
    </row>
    <row r="34780" spans="1:24" x14ac:dyDescent="0.2">
      <c r="A34780" t="s">
        <v>400</v>
      </c>
      <c r="B34780" s="14">
        <v>44097</v>
      </c>
      <c r="C34780">
        <v>0</v>
      </c>
      <c r="D34780">
        <v>0</v>
      </c>
      <c r="E34780">
        <v>0</v>
      </c>
      <c r="F34780">
        <v>1</v>
      </c>
      <c r="G34780">
        <v>4</v>
      </c>
      <c r="H34780">
        <v>10</v>
      </c>
      <c r="I34780">
        <v>1</v>
      </c>
      <c r="J34780">
        <v>1104</v>
      </c>
      <c r="K34780" t="s">
        <v>1306</v>
      </c>
      <c r="L34780">
        <v>335</v>
      </c>
      <c r="M34780" t="s">
        <v>1467</v>
      </c>
      <c r="N34780" t="s">
        <v>2345</v>
      </c>
      <c r="O34780">
        <v>29.850746268656721</v>
      </c>
      <c r="P34780">
        <v>3.396209840151116</v>
      </c>
      <c r="Q34780">
        <v>1</v>
      </c>
      <c r="R34780">
        <v>0</v>
      </c>
      <c r="S34780">
        <v>0.1</v>
      </c>
      <c r="T34780">
        <v>1.25</v>
      </c>
      <c r="U34780">
        <v>0</v>
      </c>
      <c r="V34780">
        <v>6.6462098401511156</v>
      </c>
      <c r="W34780">
        <v>4.4000000000000004</v>
      </c>
      <c r="X34780">
        <v>4.3999999999999986</v>
      </c>
    </row>
    <row r="34781" spans="1:24" x14ac:dyDescent="0.2">
      <c r="A34781" t="s">
        <v>841</v>
      </c>
      <c r="B34781" s="14">
        <v>44097</v>
      </c>
      <c r="C34781">
        <v>0</v>
      </c>
      <c r="D34781">
        <v>0</v>
      </c>
      <c r="E34781">
        <v>0</v>
      </c>
      <c r="F34781">
        <v>3</v>
      </c>
      <c r="G34781">
        <v>4</v>
      </c>
      <c r="H34781">
        <v>41</v>
      </c>
      <c r="I34781">
        <v>3</v>
      </c>
      <c r="J34781">
        <v>1105</v>
      </c>
      <c r="K34781" t="s">
        <v>1306</v>
      </c>
      <c r="L34781">
        <v>1341</v>
      </c>
      <c r="M34781" t="s">
        <v>1908</v>
      </c>
      <c r="N34781" t="s">
        <v>2345</v>
      </c>
      <c r="O34781">
        <v>22.371364653243852</v>
      </c>
      <c r="P34781">
        <v>3.107781777362614</v>
      </c>
      <c r="Q34781">
        <v>1</v>
      </c>
      <c r="R34781">
        <v>0</v>
      </c>
      <c r="S34781">
        <v>7.3170731707317069E-2</v>
      </c>
      <c r="T34781">
        <v>0.91463414634146334</v>
      </c>
      <c r="U34781">
        <v>0</v>
      </c>
      <c r="V34781">
        <v>6.0224159237040773</v>
      </c>
      <c r="W34781">
        <v>4.4000000000000004</v>
      </c>
      <c r="X34781">
        <v>4.3999999999999986</v>
      </c>
    </row>
    <row r="34782" spans="1:24" x14ac:dyDescent="0.2">
      <c r="A34782" t="s">
        <v>512</v>
      </c>
      <c r="B34782" s="14">
        <v>44097</v>
      </c>
      <c r="C34782">
        <v>0</v>
      </c>
      <c r="D34782">
        <v>0</v>
      </c>
      <c r="E34782">
        <v>0</v>
      </c>
      <c r="F34782">
        <v>2</v>
      </c>
      <c r="G34782">
        <v>2</v>
      </c>
      <c r="H34782">
        <v>8</v>
      </c>
      <c r="I34782">
        <v>2</v>
      </c>
      <c r="J34782">
        <v>1313</v>
      </c>
      <c r="K34782" t="s">
        <v>1306</v>
      </c>
      <c r="L34782">
        <v>1172</v>
      </c>
      <c r="M34782" t="s">
        <v>1579</v>
      </c>
      <c r="N34782" t="s">
        <v>2345</v>
      </c>
      <c r="O34782">
        <v>17.064846416382249</v>
      </c>
      <c r="P34782">
        <v>2.8370205823991701</v>
      </c>
      <c r="Q34782">
        <v>1</v>
      </c>
      <c r="R34782">
        <v>0</v>
      </c>
      <c r="S34782">
        <v>0.25</v>
      </c>
      <c r="T34782">
        <v>3.125</v>
      </c>
      <c r="U34782">
        <v>0</v>
      </c>
      <c r="V34782">
        <v>7.9620205823991697</v>
      </c>
      <c r="W34782">
        <v>4.4000000000000004</v>
      </c>
      <c r="X34782">
        <v>4.0571428571428561</v>
      </c>
    </row>
    <row r="34783" spans="1:24" x14ac:dyDescent="0.2">
      <c r="A34783" t="s">
        <v>260</v>
      </c>
      <c r="B34783" s="14">
        <v>44097</v>
      </c>
      <c r="C34783">
        <v>0</v>
      </c>
      <c r="D34783">
        <v>0</v>
      </c>
      <c r="E34783">
        <v>0</v>
      </c>
      <c r="F34783">
        <v>2</v>
      </c>
      <c r="G34783">
        <v>1</v>
      </c>
      <c r="H34783">
        <v>4</v>
      </c>
      <c r="I34783">
        <v>2</v>
      </c>
      <c r="J34783">
        <v>767</v>
      </c>
      <c r="K34783" t="s">
        <v>1278</v>
      </c>
      <c r="L34783">
        <v>1285</v>
      </c>
      <c r="M34783" t="s">
        <v>1327</v>
      </c>
      <c r="N34783" t="s">
        <v>2345</v>
      </c>
      <c r="O34783">
        <v>15.56420233463035</v>
      </c>
      <c r="P34783">
        <v>2.744973555206808</v>
      </c>
      <c r="Q34783">
        <v>1</v>
      </c>
      <c r="R34783">
        <v>0</v>
      </c>
      <c r="S34783">
        <v>0.5</v>
      </c>
      <c r="T34783">
        <v>6.25</v>
      </c>
      <c r="U34783">
        <v>0</v>
      </c>
      <c r="V34783">
        <v>10.99497355520681</v>
      </c>
      <c r="W34783">
        <v>4.4000000000000004</v>
      </c>
      <c r="X34783">
        <v>4.3999999999999986</v>
      </c>
    </row>
    <row r="34784" spans="1:24" x14ac:dyDescent="0.2">
      <c r="A34784" t="s">
        <v>468</v>
      </c>
      <c r="B34784" s="14">
        <v>44097</v>
      </c>
      <c r="C34784">
        <v>1</v>
      </c>
      <c r="D34784">
        <v>20</v>
      </c>
      <c r="E34784">
        <v>1</v>
      </c>
      <c r="F34784">
        <v>6</v>
      </c>
      <c r="G34784">
        <v>4</v>
      </c>
      <c r="H34784">
        <v>67</v>
      </c>
      <c r="I34784">
        <v>6</v>
      </c>
      <c r="J34784">
        <v>749</v>
      </c>
      <c r="K34784" t="s">
        <v>1305</v>
      </c>
      <c r="L34784">
        <v>934</v>
      </c>
      <c r="M34784" t="s">
        <v>1535</v>
      </c>
      <c r="N34784" t="s">
        <v>2345</v>
      </c>
      <c r="O34784">
        <v>64.239828693790145</v>
      </c>
      <c r="P34784">
        <v>4.1626234029753952</v>
      </c>
      <c r="Q34784">
        <v>1</v>
      </c>
      <c r="R34784">
        <v>0</v>
      </c>
      <c r="S34784">
        <v>8.9552238805970144E-2</v>
      </c>
      <c r="T34784">
        <v>1.119402985074627</v>
      </c>
      <c r="U34784">
        <v>0</v>
      </c>
      <c r="V34784">
        <v>7.2820263880500216</v>
      </c>
      <c r="W34784">
        <v>5.9</v>
      </c>
      <c r="X34784">
        <v>5.0428571428571418</v>
      </c>
    </row>
    <row r="34785" spans="1:24" x14ac:dyDescent="0.2">
      <c r="A34785" t="s">
        <v>842</v>
      </c>
      <c r="B34785" s="14">
        <v>44097</v>
      </c>
      <c r="C34785">
        <v>0</v>
      </c>
      <c r="D34785">
        <v>0</v>
      </c>
      <c r="E34785">
        <v>0</v>
      </c>
      <c r="F34785">
        <v>0</v>
      </c>
      <c r="G34785">
        <v>0</v>
      </c>
      <c r="H34785">
        <v>0</v>
      </c>
      <c r="I34785">
        <v>0</v>
      </c>
      <c r="J34785">
        <v>1185</v>
      </c>
      <c r="K34785" t="s">
        <v>1301</v>
      </c>
      <c r="L34785">
        <v>151</v>
      </c>
      <c r="M34785" t="s">
        <v>1909</v>
      </c>
      <c r="N34785" t="s">
        <v>2345</v>
      </c>
      <c r="O34785">
        <v>0</v>
      </c>
      <c r="P34785">
        <v>0</v>
      </c>
      <c r="Q34785">
        <v>1</v>
      </c>
      <c r="R34785">
        <v>0</v>
      </c>
      <c r="S34785">
        <v>0</v>
      </c>
      <c r="T34785">
        <v>0</v>
      </c>
      <c r="U34785">
        <v>0</v>
      </c>
      <c r="V34785">
        <v>2</v>
      </c>
      <c r="W34785">
        <v>2</v>
      </c>
      <c r="X34785">
        <v>2</v>
      </c>
    </row>
    <row r="34786" spans="1:24" x14ac:dyDescent="0.2">
      <c r="A34786" t="s">
        <v>844</v>
      </c>
      <c r="B34786" s="14">
        <v>44097</v>
      </c>
      <c r="C34786">
        <v>0</v>
      </c>
      <c r="D34786">
        <v>0</v>
      </c>
      <c r="E34786">
        <v>0</v>
      </c>
      <c r="F34786">
        <v>2</v>
      </c>
      <c r="G34786">
        <v>0</v>
      </c>
      <c r="H34786">
        <v>6</v>
      </c>
      <c r="I34786">
        <v>2</v>
      </c>
      <c r="J34786">
        <v>597</v>
      </c>
      <c r="K34786" t="s">
        <v>1303</v>
      </c>
      <c r="L34786">
        <v>704</v>
      </c>
      <c r="M34786" t="s">
        <v>1911</v>
      </c>
      <c r="N34786" t="s">
        <v>2345</v>
      </c>
      <c r="O34786">
        <v>28.40909090909091</v>
      </c>
      <c r="P34786">
        <v>3.3467091963780859</v>
      </c>
      <c r="Q34786">
        <v>1</v>
      </c>
      <c r="R34786">
        <v>0</v>
      </c>
      <c r="S34786">
        <v>0.33333333333333331</v>
      </c>
      <c r="T34786">
        <v>4.1666666666666661</v>
      </c>
      <c r="U34786">
        <v>0</v>
      </c>
      <c r="V34786">
        <v>9.513375863044752</v>
      </c>
      <c r="W34786">
        <v>4.4000000000000004</v>
      </c>
      <c r="X34786">
        <v>3.7142857142857131</v>
      </c>
    </row>
    <row r="34787" spans="1:24" x14ac:dyDescent="0.2">
      <c r="A34787" t="s">
        <v>845</v>
      </c>
      <c r="B34787" s="14">
        <v>44097</v>
      </c>
      <c r="C34787">
        <v>1</v>
      </c>
      <c r="D34787">
        <v>2</v>
      </c>
      <c r="E34787">
        <v>1</v>
      </c>
      <c r="F34787">
        <v>5</v>
      </c>
      <c r="G34787">
        <v>0</v>
      </c>
      <c r="H34787">
        <v>19</v>
      </c>
      <c r="I34787">
        <v>5</v>
      </c>
      <c r="J34787">
        <v>3723</v>
      </c>
      <c r="K34787" t="s">
        <v>1317</v>
      </c>
      <c r="L34787">
        <v>495</v>
      </c>
      <c r="M34787" t="s">
        <v>1912</v>
      </c>
      <c r="N34787" t="s">
        <v>2345</v>
      </c>
      <c r="O34787">
        <v>101.010101010101</v>
      </c>
      <c r="P34787">
        <v>4.6152205218415929</v>
      </c>
      <c r="Q34787">
        <v>1</v>
      </c>
      <c r="R34787">
        <v>0</v>
      </c>
      <c r="S34787">
        <v>0.26315789473684209</v>
      </c>
      <c r="T34787">
        <v>3.2894736842105261</v>
      </c>
      <c r="U34787">
        <v>0</v>
      </c>
      <c r="V34787">
        <v>9.9046942060521186</v>
      </c>
      <c r="W34787">
        <v>4.4000000000000004</v>
      </c>
      <c r="X34787">
        <v>4.0571428571428561</v>
      </c>
    </row>
    <row r="34788" spans="1:24" x14ac:dyDescent="0.2">
      <c r="A34788" t="s">
        <v>483</v>
      </c>
      <c r="B34788" s="14">
        <v>44097</v>
      </c>
      <c r="C34788">
        <v>0</v>
      </c>
      <c r="D34788">
        <v>0</v>
      </c>
      <c r="E34788">
        <v>0</v>
      </c>
      <c r="F34788">
        <v>2</v>
      </c>
      <c r="G34788">
        <v>3</v>
      </c>
      <c r="H34788">
        <v>13</v>
      </c>
      <c r="I34788">
        <v>2</v>
      </c>
      <c r="J34788">
        <v>3659</v>
      </c>
      <c r="K34788" t="s">
        <v>1282</v>
      </c>
      <c r="L34788">
        <v>1962</v>
      </c>
      <c r="M34788" t="s">
        <v>1550</v>
      </c>
      <c r="N34788" t="s">
        <v>2345</v>
      </c>
      <c r="O34788">
        <v>10.19367991845056</v>
      </c>
      <c r="P34788">
        <v>2.3217679124108201</v>
      </c>
      <c r="Q34788">
        <v>1</v>
      </c>
      <c r="R34788">
        <v>0</v>
      </c>
      <c r="S34788">
        <v>0.15384615384615391</v>
      </c>
      <c r="T34788">
        <v>1.9230769230769229</v>
      </c>
      <c r="U34788">
        <v>0</v>
      </c>
      <c r="V34788">
        <v>6.2448448354877426</v>
      </c>
      <c r="W34788">
        <v>4.4000000000000004</v>
      </c>
      <c r="X34788">
        <v>4.3999999999999986</v>
      </c>
    </row>
    <row r="34789" spans="1:24" x14ac:dyDescent="0.2">
      <c r="A34789" t="s">
        <v>347</v>
      </c>
      <c r="B34789" s="14">
        <v>44097</v>
      </c>
      <c r="C34789">
        <v>0</v>
      </c>
      <c r="D34789">
        <v>0</v>
      </c>
      <c r="E34789">
        <v>0</v>
      </c>
      <c r="F34789">
        <v>2</v>
      </c>
      <c r="G34789">
        <v>1</v>
      </c>
      <c r="H34789">
        <v>8</v>
      </c>
      <c r="I34789">
        <v>2</v>
      </c>
      <c r="J34789">
        <v>2059</v>
      </c>
      <c r="K34789" t="s">
        <v>1305</v>
      </c>
      <c r="L34789">
        <v>532</v>
      </c>
      <c r="M34789" t="s">
        <v>1414</v>
      </c>
      <c r="N34789" t="s">
        <v>2345</v>
      </c>
      <c r="O34789">
        <v>37.593984962406012</v>
      </c>
      <c r="P34789">
        <v>3.626844063194484</v>
      </c>
      <c r="Q34789">
        <v>1</v>
      </c>
      <c r="R34789">
        <v>0</v>
      </c>
      <c r="S34789">
        <v>0.25</v>
      </c>
      <c r="T34789">
        <v>3.125</v>
      </c>
      <c r="U34789">
        <v>0</v>
      </c>
      <c r="V34789">
        <v>8.7518440631944827</v>
      </c>
      <c r="W34789">
        <v>4.4000000000000004</v>
      </c>
      <c r="X34789">
        <v>4.3999999999999986</v>
      </c>
    </row>
    <row r="34790" spans="1:24" x14ac:dyDescent="0.2">
      <c r="A34790" t="s">
        <v>847</v>
      </c>
      <c r="B34790" s="14">
        <v>44097</v>
      </c>
      <c r="C34790">
        <v>0</v>
      </c>
      <c r="D34790">
        <v>0</v>
      </c>
      <c r="E34790">
        <v>0</v>
      </c>
      <c r="F34790">
        <v>0</v>
      </c>
      <c r="G34790">
        <v>0</v>
      </c>
      <c r="H34790">
        <v>0</v>
      </c>
      <c r="I34790">
        <v>0</v>
      </c>
      <c r="J34790">
        <v>3615</v>
      </c>
      <c r="K34790" t="s">
        <v>1319</v>
      </c>
      <c r="L34790">
        <v>341</v>
      </c>
      <c r="M34790" t="s">
        <v>1914</v>
      </c>
      <c r="N34790" t="s">
        <v>2345</v>
      </c>
      <c r="O34790">
        <v>0</v>
      </c>
      <c r="P34790">
        <v>0</v>
      </c>
      <c r="Q34790">
        <v>1</v>
      </c>
      <c r="R34790">
        <v>0</v>
      </c>
      <c r="S34790">
        <v>0</v>
      </c>
      <c r="T34790">
        <v>0</v>
      </c>
      <c r="U34790">
        <v>0</v>
      </c>
      <c r="V34790">
        <v>2</v>
      </c>
      <c r="W34790">
        <v>2</v>
      </c>
      <c r="X34790">
        <v>2</v>
      </c>
    </row>
    <row r="34791" spans="1:24" x14ac:dyDescent="0.2">
      <c r="A34791" t="s">
        <v>562</v>
      </c>
      <c r="B34791" s="14">
        <v>44097</v>
      </c>
      <c r="C34791">
        <v>0</v>
      </c>
      <c r="D34791">
        <v>0</v>
      </c>
      <c r="E34791">
        <v>0</v>
      </c>
      <c r="F34791">
        <v>2</v>
      </c>
      <c r="G34791">
        <v>0</v>
      </c>
      <c r="H34791">
        <v>14</v>
      </c>
      <c r="I34791">
        <v>2</v>
      </c>
      <c r="J34791">
        <v>281</v>
      </c>
      <c r="K34791" t="s">
        <v>1307</v>
      </c>
      <c r="L34791">
        <v>460</v>
      </c>
      <c r="M34791" t="s">
        <v>1629</v>
      </c>
      <c r="N34791" t="s">
        <v>2345</v>
      </c>
      <c r="O34791">
        <v>43.478260869565219</v>
      </c>
      <c r="P34791">
        <v>3.772261063052988</v>
      </c>
      <c r="Q34791">
        <v>1</v>
      </c>
      <c r="R34791">
        <v>0</v>
      </c>
      <c r="S34791">
        <v>0.14285714285714279</v>
      </c>
      <c r="T34791">
        <v>1.785714285714286</v>
      </c>
      <c r="U34791">
        <v>0</v>
      </c>
      <c r="V34791">
        <v>7.5579753487672736</v>
      </c>
      <c r="W34791">
        <v>4.4000000000000004</v>
      </c>
      <c r="X34791">
        <v>3.371428571428571</v>
      </c>
    </row>
    <row r="34792" spans="1:24" x14ac:dyDescent="0.2">
      <c r="A34792" t="s">
        <v>824</v>
      </c>
      <c r="B34792" s="14">
        <v>44097</v>
      </c>
      <c r="C34792">
        <v>0</v>
      </c>
      <c r="D34792">
        <v>0</v>
      </c>
      <c r="E34792">
        <v>0</v>
      </c>
      <c r="F34792">
        <v>0</v>
      </c>
      <c r="G34792">
        <v>1</v>
      </c>
      <c r="H34792">
        <v>0</v>
      </c>
      <c r="I34792">
        <v>0</v>
      </c>
      <c r="J34792">
        <v>599</v>
      </c>
      <c r="K34792" t="s">
        <v>1316</v>
      </c>
      <c r="L34792">
        <v>592</v>
      </c>
      <c r="M34792" t="s">
        <v>1891</v>
      </c>
      <c r="N34792" t="s">
        <v>2345</v>
      </c>
      <c r="O34792">
        <v>0</v>
      </c>
      <c r="P34792">
        <v>0</v>
      </c>
      <c r="Q34792">
        <v>1</v>
      </c>
      <c r="R34792">
        <v>0</v>
      </c>
      <c r="S34792">
        <v>0</v>
      </c>
      <c r="T34792">
        <v>0</v>
      </c>
      <c r="U34792">
        <v>0</v>
      </c>
      <c r="V34792">
        <v>2</v>
      </c>
      <c r="W34792">
        <v>2</v>
      </c>
      <c r="X34792">
        <v>3.7142857142857131</v>
      </c>
    </row>
    <row r="34793" spans="1:24" x14ac:dyDescent="0.2">
      <c r="A34793" t="s">
        <v>823</v>
      </c>
      <c r="B34793" s="14">
        <v>44097</v>
      </c>
      <c r="C34793">
        <v>0</v>
      </c>
      <c r="D34793">
        <v>0</v>
      </c>
      <c r="E34793">
        <v>0</v>
      </c>
      <c r="F34793">
        <v>0</v>
      </c>
      <c r="G34793">
        <v>0</v>
      </c>
      <c r="H34793">
        <v>0</v>
      </c>
      <c r="I34793">
        <v>0</v>
      </c>
      <c r="J34793">
        <v>2053</v>
      </c>
      <c r="K34793" t="s">
        <v>1284</v>
      </c>
      <c r="L34793">
        <v>378</v>
      </c>
      <c r="M34793" t="s">
        <v>1890</v>
      </c>
      <c r="N34793" t="s">
        <v>2345</v>
      </c>
      <c r="O34793">
        <v>0</v>
      </c>
      <c r="P34793">
        <v>0</v>
      </c>
      <c r="Q34793">
        <v>1</v>
      </c>
      <c r="R34793">
        <v>0</v>
      </c>
      <c r="S34793">
        <v>0</v>
      </c>
      <c r="T34793">
        <v>0</v>
      </c>
      <c r="U34793">
        <v>0</v>
      </c>
      <c r="V34793">
        <v>2</v>
      </c>
      <c r="W34793">
        <v>2</v>
      </c>
      <c r="X34793">
        <v>2</v>
      </c>
    </row>
    <row r="34794" spans="1:24" x14ac:dyDescent="0.2">
      <c r="A34794" t="s">
        <v>822</v>
      </c>
      <c r="B34794" s="14">
        <v>44097</v>
      </c>
      <c r="C34794">
        <v>0</v>
      </c>
      <c r="D34794">
        <v>0</v>
      </c>
      <c r="E34794">
        <v>0</v>
      </c>
      <c r="F34794">
        <v>0</v>
      </c>
      <c r="G34794">
        <v>0</v>
      </c>
      <c r="H34794">
        <v>0</v>
      </c>
      <c r="I34794">
        <v>0</v>
      </c>
      <c r="J34794">
        <v>1231</v>
      </c>
      <c r="K34794" t="s">
        <v>1312</v>
      </c>
      <c r="L34794">
        <v>238</v>
      </c>
      <c r="M34794" t="s">
        <v>1889</v>
      </c>
      <c r="N34794" t="s">
        <v>2345</v>
      </c>
      <c r="O34794">
        <v>0</v>
      </c>
      <c r="P34794">
        <v>0</v>
      </c>
      <c r="Q34794">
        <v>1</v>
      </c>
      <c r="R34794">
        <v>0</v>
      </c>
      <c r="S34794">
        <v>0</v>
      </c>
      <c r="T34794">
        <v>0</v>
      </c>
      <c r="U34794">
        <v>0</v>
      </c>
      <c r="V34794">
        <v>2</v>
      </c>
      <c r="W34794">
        <v>2</v>
      </c>
      <c r="X34794">
        <v>2</v>
      </c>
    </row>
    <row r="34795" spans="1:24" x14ac:dyDescent="0.2">
      <c r="A34795" t="s">
        <v>821</v>
      </c>
      <c r="B34795" s="14">
        <v>44097</v>
      </c>
      <c r="C34795">
        <v>0</v>
      </c>
      <c r="D34795">
        <v>0</v>
      </c>
      <c r="E34795">
        <v>0</v>
      </c>
      <c r="F34795">
        <v>5</v>
      </c>
      <c r="G34795">
        <v>0</v>
      </c>
      <c r="H34795">
        <v>19</v>
      </c>
      <c r="I34795">
        <v>5</v>
      </c>
      <c r="J34795">
        <v>839</v>
      </c>
      <c r="K34795" t="s">
        <v>915</v>
      </c>
      <c r="L34795">
        <v>830</v>
      </c>
      <c r="M34795" t="s">
        <v>1888</v>
      </c>
      <c r="N34795" t="s">
        <v>2345</v>
      </c>
      <c r="O34795">
        <v>60.24096385542169</v>
      </c>
      <c r="P34795">
        <v>4.0983525836196399</v>
      </c>
      <c r="Q34795">
        <v>1</v>
      </c>
      <c r="R34795">
        <v>0</v>
      </c>
      <c r="S34795">
        <v>0.26315789473684209</v>
      </c>
      <c r="T34795">
        <v>3.2894736842105261</v>
      </c>
      <c r="U34795">
        <v>0</v>
      </c>
      <c r="V34795">
        <v>9.3878262678301656</v>
      </c>
      <c r="W34795">
        <v>4.4000000000000004</v>
      </c>
      <c r="X34795">
        <v>4.3999999999999986</v>
      </c>
    </row>
    <row r="34796" spans="1:24" x14ac:dyDescent="0.2">
      <c r="A34796" t="s">
        <v>797</v>
      </c>
      <c r="B34796" s="14">
        <v>44097</v>
      </c>
      <c r="C34796">
        <v>1</v>
      </c>
      <c r="D34796">
        <v>7</v>
      </c>
      <c r="E34796">
        <v>1</v>
      </c>
      <c r="F34796">
        <v>1</v>
      </c>
      <c r="G34796">
        <v>0</v>
      </c>
      <c r="H34796">
        <v>7</v>
      </c>
      <c r="I34796">
        <v>1</v>
      </c>
      <c r="J34796">
        <v>413</v>
      </c>
      <c r="K34796" t="s">
        <v>1312</v>
      </c>
      <c r="L34796">
        <v>465</v>
      </c>
      <c r="M34796" t="s">
        <v>1864</v>
      </c>
      <c r="N34796" t="s">
        <v>2345</v>
      </c>
      <c r="O34796">
        <v>21.50537634408602</v>
      </c>
      <c r="P34796">
        <v>3.0683029663888259</v>
      </c>
      <c r="Q34796">
        <v>1</v>
      </c>
      <c r="R34796">
        <v>0</v>
      </c>
      <c r="S34796">
        <v>0.14285714285714279</v>
      </c>
      <c r="T34796">
        <v>1.785714285714286</v>
      </c>
      <c r="U34796">
        <v>0</v>
      </c>
      <c r="V34796">
        <v>6.8540172521031124</v>
      </c>
      <c r="W34796">
        <v>4.4000000000000004</v>
      </c>
      <c r="X34796">
        <v>2.342857142857143</v>
      </c>
    </row>
    <row r="34797" spans="1:24" x14ac:dyDescent="0.2">
      <c r="A34797" t="s">
        <v>800</v>
      </c>
      <c r="B34797" s="14">
        <v>44097</v>
      </c>
      <c r="C34797">
        <v>0</v>
      </c>
      <c r="D34797">
        <v>0</v>
      </c>
      <c r="E34797">
        <v>0</v>
      </c>
      <c r="F34797">
        <v>0</v>
      </c>
      <c r="G34797">
        <v>0</v>
      </c>
      <c r="H34797">
        <v>0</v>
      </c>
      <c r="I34797">
        <v>0</v>
      </c>
      <c r="J34797">
        <v>1180</v>
      </c>
      <c r="K34797" t="s">
        <v>1301</v>
      </c>
      <c r="L34797">
        <v>307</v>
      </c>
      <c r="M34797" t="s">
        <v>1867</v>
      </c>
      <c r="N34797" t="s">
        <v>2345</v>
      </c>
      <c r="O34797">
        <v>0</v>
      </c>
      <c r="P34797">
        <v>0</v>
      </c>
      <c r="Q34797">
        <v>1</v>
      </c>
      <c r="R34797">
        <v>0</v>
      </c>
      <c r="S34797">
        <v>0</v>
      </c>
      <c r="T34797">
        <v>0</v>
      </c>
      <c r="U34797">
        <v>0</v>
      </c>
      <c r="V34797">
        <v>2</v>
      </c>
      <c r="W34797">
        <v>2</v>
      </c>
      <c r="X34797">
        <v>2</v>
      </c>
    </row>
    <row r="34798" spans="1:24" x14ac:dyDescent="0.2">
      <c r="A34798" t="s">
        <v>801</v>
      </c>
      <c r="B34798" s="14">
        <v>44097</v>
      </c>
      <c r="C34798">
        <v>0</v>
      </c>
      <c r="D34798">
        <v>0</v>
      </c>
      <c r="E34798">
        <v>0</v>
      </c>
      <c r="F34798">
        <v>0</v>
      </c>
      <c r="G34798">
        <v>0</v>
      </c>
      <c r="H34798">
        <v>0</v>
      </c>
      <c r="I34798">
        <v>0</v>
      </c>
      <c r="J34798">
        <v>1213</v>
      </c>
      <c r="K34798" t="s">
        <v>1308</v>
      </c>
      <c r="L34798">
        <v>268</v>
      </c>
      <c r="M34798" t="s">
        <v>1868</v>
      </c>
      <c r="N34798" t="s">
        <v>2345</v>
      </c>
      <c r="O34798">
        <v>0</v>
      </c>
      <c r="P34798">
        <v>0</v>
      </c>
      <c r="Q34798">
        <v>1</v>
      </c>
      <c r="R34798">
        <v>0</v>
      </c>
      <c r="S34798">
        <v>0</v>
      </c>
      <c r="T34798">
        <v>0</v>
      </c>
      <c r="U34798">
        <v>0</v>
      </c>
      <c r="V34798">
        <v>2</v>
      </c>
      <c r="W34798">
        <v>2</v>
      </c>
      <c r="X34798">
        <v>2</v>
      </c>
    </row>
    <row r="34799" spans="1:24" x14ac:dyDescent="0.2">
      <c r="A34799" t="s">
        <v>802</v>
      </c>
      <c r="B34799" s="14">
        <v>44097</v>
      </c>
      <c r="C34799">
        <v>2</v>
      </c>
      <c r="D34799">
        <v>10</v>
      </c>
      <c r="E34799">
        <v>2</v>
      </c>
      <c r="F34799">
        <v>5</v>
      </c>
      <c r="G34799">
        <v>0</v>
      </c>
      <c r="H34799">
        <v>22</v>
      </c>
      <c r="I34799">
        <v>5</v>
      </c>
      <c r="J34799">
        <v>465</v>
      </c>
      <c r="K34799" t="s">
        <v>1287</v>
      </c>
      <c r="L34799">
        <v>640</v>
      </c>
      <c r="M34799" t="s">
        <v>1869</v>
      </c>
      <c r="N34799" t="s">
        <v>2345</v>
      </c>
      <c r="O34799">
        <v>78.125</v>
      </c>
      <c r="P34799">
        <v>4.3583101080565658</v>
      </c>
      <c r="Q34799">
        <v>1</v>
      </c>
      <c r="R34799">
        <v>0</v>
      </c>
      <c r="S34799">
        <v>0.22727272727272729</v>
      </c>
      <c r="T34799">
        <v>2.8409090909090908</v>
      </c>
      <c r="U34799">
        <v>0</v>
      </c>
      <c r="V34799">
        <v>9.1992191989656575</v>
      </c>
      <c r="W34799">
        <v>4.4000000000000004</v>
      </c>
      <c r="X34799">
        <v>4.0571428571428561</v>
      </c>
    </row>
    <row r="34800" spans="1:24" x14ac:dyDescent="0.2">
      <c r="A34800" t="s">
        <v>553</v>
      </c>
      <c r="B34800" s="14">
        <v>44097</v>
      </c>
      <c r="C34800">
        <v>0</v>
      </c>
      <c r="D34800">
        <v>0</v>
      </c>
      <c r="E34800">
        <v>0</v>
      </c>
      <c r="F34800">
        <v>1</v>
      </c>
      <c r="G34800">
        <v>4</v>
      </c>
      <c r="H34800">
        <v>4</v>
      </c>
      <c r="I34800">
        <v>1</v>
      </c>
      <c r="J34800">
        <v>1136</v>
      </c>
      <c r="K34800" t="s">
        <v>1312</v>
      </c>
      <c r="L34800">
        <v>545</v>
      </c>
      <c r="M34800" t="s">
        <v>1620</v>
      </c>
      <c r="N34800" t="s">
        <v>2345</v>
      </c>
      <c r="O34800">
        <v>18.348623853211009</v>
      </c>
      <c r="P34800">
        <v>2.9095545773129392</v>
      </c>
      <c r="Q34800">
        <v>1</v>
      </c>
      <c r="R34800">
        <v>0</v>
      </c>
      <c r="S34800">
        <v>0.25</v>
      </c>
      <c r="T34800">
        <v>3.125</v>
      </c>
      <c r="U34800">
        <v>0</v>
      </c>
      <c r="V34800">
        <v>8.0345545773129388</v>
      </c>
      <c r="W34800">
        <v>4.4000000000000004</v>
      </c>
      <c r="X34800">
        <v>4.3999999999999986</v>
      </c>
    </row>
    <row r="34801" spans="1:24" x14ac:dyDescent="0.2">
      <c r="A34801" t="s">
        <v>270</v>
      </c>
      <c r="B34801" s="14">
        <v>44097</v>
      </c>
      <c r="C34801">
        <v>2</v>
      </c>
      <c r="D34801">
        <v>10</v>
      </c>
      <c r="E34801">
        <v>2</v>
      </c>
      <c r="F34801">
        <v>9</v>
      </c>
      <c r="G34801">
        <v>7</v>
      </c>
      <c r="H34801">
        <v>66</v>
      </c>
      <c r="I34801">
        <v>9</v>
      </c>
      <c r="J34801">
        <v>3791</v>
      </c>
      <c r="K34801" t="s">
        <v>1286</v>
      </c>
      <c r="L34801">
        <v>2355</v>
      </c>
      <c r="M34801" t="s">
        <v>1337</v>
      </c>
      <c r="N34801" t="s">
        <v>2345</v>
      </c>
      <c r="O34801">
        <v>38.216560509554142</v>
      </c>
      <c r="P34801">
        <v>3.6432689428618841</v>
      </c>
      <c r="Q34801">
        <v>1</v>
      </c>
      <c r="R34801">
        <v>0</v>
      </c>
      <c r="S34801">
        <v>0.13636363636363641</v>
      </c>
      <c r="T34801">
        <v>1.7045454545454539</v>
      </c>
      <c r="U34801">
        <v>0</v>
      </c>
      <c r="V34801">
        <v>7.3478143974073387</v>
      </c>
      <c r="W34801">
        <v>5.9</v>
      </c>
      <c r="X34801">
        <v>5.8999999999999986</v>
      </c>
    </row>
    <row r="34802" spans="1:24" x14ac:dyDescent="0.2">
      <c r="A34802" t="s">
        <v>688</v>
      </c>
      <c r="B34802" s="14">
        <v>44097</v>
      </c>
      <c r="C34802">
        <v>0</v>
      </c>
      <c r="D34802">
        <v>0</v>
      </c>
      <c r="E34802">
        <v>0</v>
      </c>
      <c r="F34802">
        <v>1</v>
      </c>
      <c r="G34802">
        <v>2</v>
      </c>
      <c r="H34802">
        <v>3</v>
      </c>
      <c r="I34802">
        <v>1</v>
      </c>
      <c r="J34802">
        <v>198</v>
      </c>
      <c r="K34802" t="s">
        <v>1288</v>
      </c>
      <c r="L34802">
        <v>967</v>
      </c>
      <c r="M34802" t="s">
        <v>1755</v>
      </c>
      <c r="N34802" t="s">
        <v>2345</v>
      </c>
      <c r="O34802">
        <v>10.34126163391934</v>
      </c>
      <c r="P34802">
        <v>2.336141876522889</v>
      </c>
      <c r="Q34802">
        <v>1</v>
      </c>
      <c r="R34802">
        <v>0</v>
      </c>
      <c r="S34802">
        <v>0.33333333333333331</v>
      </c>
      <c r="T34802">
        <v>4.1666666666666661</v>
      </c>
      <c r="U34802">
        <v>0</v>
      </c>
      <c r="V34802">
        <v>8.5028085431895555</v>
      </c>
      <c r="W34802">
        <v>4.4000000000000004</v>
      </c>
      <c r="X34802">
        <v>4.0571428571428569</v>
      </c>
    </row>
    <row r="34803" spans="1:24" x14ac:dyDescent="0.2">
      <c r="A34803" t="s">
        <v>804</v>
      </c>
      <c r="B34803" s="14">
        <v>44097</v>
      </c>
      <c r="C34803">
        <v>0</v>
      </c>
      <c r="D34803">
        <v>0</v>
      </c>
      <c r="E34803">
        <v>0</v>
      </c>
      <c r="F34803">
        <v>1</v>
      </c>
      <c r="G34803">
        <v>1</v>
      </c>
      <c r="H34803">
        <v>1</v>
      </c>
      <c r="I34803">
        <v>1</v>
      </c>
      <c r="J34803">
        <v>1150</v>
      </c>
      <c r="K34803" t="s">
        <v>1313</v>
      </c>
      <c r="L34803">
        <v>470</v>
      </c>
      <c r="M34803" t="s">
        <v>1871</v>
      </c>
      <c r="N34803" t="s">
        <v>2345</v>
      </c>
      <c r="O34803">
        <v>21.276595744680851</v>
      </c>
      <c r="P34803">
        <v>3.0576076772720779</v>
      </c>
      <c r="Q34803">
        <v>1</v>
      </c>
      <c r="R34803">
        <v>0</v>
      </c>
      <c r="S34803">
        <v>1</v>
      </c>
      <c r="T34803">
        <v>12.5</v>
      </c>
      <c r="U34803">
        <v>0</v>
      </c>
      <c r="V34803">
        <v>17.557607677272081</v>
      </c>
      <c r="W34803">
        <v>4.4000000000000004</v>
      </c>
      <c r="X34803">
        <v>2.6857142857142851</v>
      </c>
    </row>
    <row r="34804" spans="1:24" x14ac:dyDescent="0.2">
      <c r="A34804" t="s">
        <v>805</v>
      </c>
      <c r="B34804" s="14">
        <v>44097</v>
      </c>
      <c r="C34804">
        <v>1</v>
      </c>
      <c r="D34804">
        <v>1</v>
      </c>
      <c r="E34804">
        <v>1</v>
      </c>
      <c r="F34804">
        <v>1</v>
      </c>
      <c r="G34804">
        <v>0</v>
      </c>
      <c r="H34804">
        <v>1</v>
      </c>
      <c r="I34804">
        <v>1</v>
      </c>
      <c r="J34804">
        <v>1102</v>
      </c>
      <c r="K34804" t="s">
        <v>1279</v>
      </c>
      <c r="L34804">
        <v>233</v>
      </c>
      <c r="M34804" t="s">
        <v>1872</v>
      </c>
      <c r="N34804" t="s">
        <v>2345</v>
      </c>
      <c r="O34804">
        <v>42.918454935622307</v>
      </c>
      <c r="P34804">
        <v>3.7593019184104821</v>
      </c>
      <c r="Q34804">
        <v>1</v>
      </c>
      <c r="R34804">
        <v>0</v>
      </c>
      <c r="S34804">
        <v>1</v>
      </c>
      <c r="T34804">
        <v>12.5</v>
      </c>
      <c r="U34804">
        <v>0</v>
      </c>
      <c r="V34804">
        <v>18.259301918410479</v>
      </c>
      <c r="W34804">
        <v>4.4000000000000004</v>
      </c>
      <c r="X34804">
        <v>2.342857142857143</v>
      </c>
    </row>
    <row r="34805" spans="1:24" x14ac:dyDescent="0.2">
      <c r="A34805" t="s">
        <v>806</v>
      </c>
      <c r="B34805" s="14">
        <v>44097</v>
      </c>
      <c r="C34805">
        <v>0</v>
      </c>
      <c r="D34805">
        <v>0</v>
      </c>
      <c r="E34805">
        <v>0</v>
      </c>
      <c r="F34805">
        <v>0</v>
      </c>
      <c r="G34805">
        <v>0</v>
      </c>
      <c r="H34805">
        <v>0</v>
      </c>
      <c r="I34805">
        <v>0</v>
      </c>
      <c r="J34805">
        <v>1262</v>
      </c>
      <c r="K34805" t="s">
        <v>1313</v>
      </c>
      <c r="L34805">
        <v>332</v>
      </c>
      <c r="M34805" t="s">
        <v>1873</v>
      </c>
      <c r="N34805" t="s">
        <v>2345</v>
      </c>
      <c r="O34805">
        <v>0</v>
      </c>
      <c r="P34805">
        <v>0</v>
      </c>
      <c r="Q34805">
        <v>1</v>
      </c>
      <c r="R34805">
        <v>0</v>
      </c>
      <c r="S34805">
        <v>0</v>
      </c>
      <c r="T34805">
        <v>0</v>
      </c>
      <c r="U34805">
        <v>0</v>
      </c>
      <c r="V34805">
        <v>2</v>
      </c>
      <c r="W34805">
        <v>2</v>
      </c>
      <c r="X34805">
        <v>2</v>
      </c>
    </row>
    <row r="34806" spans="1:24" x14ac:dyDescent="0.2">
      <c r="A34806" t="s">
        <v>476</v>
      </c>
      <c r="B34806" s="14">
        <v>44097</v>
      </c>
      <c r="C34806">
        <v>6</v>
      </c>
      <c r="D34806">
        <v>59</v>
      </c>
      <c r="E34806">
        <v>6</v>
      </c>
      <c r="F34806">
        <v>19</v>
      </c>
      <c r="G34806">
        <v>16</v>
      </c>
      <c r="H34806">
        <v>308</v>
      </c>
      <c r="I34806">
        <v>19</v>
      </c>
      <c r="J34806">
        <v>1113</v>
      </c>
      <c r="K34806" t="s">
        <v>1287</v>
      </c>
      <c r="L34806">
        <v>9322</v>
      </c>
      <c r="M34806" t="s">
        <v>1543</v>
      </c>
      <c r="N34806" t="s">
        <v>2345</v>
      </c>
      <c r="O34806">
        <v>20.38189229779017</v>
      </c>
      <c r="P34806">
        <v>3.0146468742099368</v>
      </c>
      <c r="Q34806">
        <v>1.1875</v>
      </c>
      <c r="R34806">
        <v>0.34370051385331851</v>
      </c>
      <c r="S34806">
        <v>6.1688311688311688E-2</v>
      </c>
      <c r="T34806">
        <v>0.77110389610389607</v>
      </c>
      <c r="U34806">
        <v>0</v>
      </c>
      <c r="V34806">
        <v>6.1294512841671516</v>
      </c>
      <c r="W34806">
        <v>6.1294512841671516</v>
      </c>
      <c r="X34806">
        <v>6.1783450200497354</v>
      </c>
    </row>
    <row r="34807" spans="1:24" x14ac:dyDescent="0.2">
      <c r="A34807" t="s">
        <v>474</v>
      </c>
      <c r="B34807" s="14">
        <v>44097</v>
      </c>
      <c r="C34807">
        <v>6</v>
      </c>
      <c r="D34807">
        <v>25</v>
      </c>
      <c r="E34807">
        <v>6</v>
      </c>
      <c r="F34807">
        <v>21</v>
      </c>
      <c r="G34807">
        <v>7</v>
      </c>
      <c r="H34807">
        <v>144</v>
      </c>
      <c r="I34807">
        <v>21</v>
      </c>
      <c r="J34807">
        <v>1345</v>
      </c>
      <c r="K34807" t="s">
        <v>1288</v>
      </c>
      <c r="L34807">
        <v>6289</v>
      </c>
      <c r="M34807" t="s">
        <v>1541</v>
      </c>
      <c r="N34807" t="s">
        <v>2345</v>
      </c>
      <c r="O34807">
        <v>33.391636190173323</v>
      </c>
      <c r="P34807">
        <v>3.5083054551561021</v>
      </c>
      <c r="Q34807">
        <v>2.1</v>
      </c>
      <c r="R34807">
        <v>1.4838746894587549</v>
      </c>
      <c r="S34807">
        <v>0.14583333333333329</v>
      </c>
      <c r="T34807">
        <v>1.822916666666667</v>
      </c>
      <c r="U34807">
        <v>0</v>
      </c>
      <c r="V34807">
        <v>8.8150968112815242</v>
      </c>
      <c r="W34807">
        <v>8.8150968112815242</v>
      </c>
      <c r="X34807">
        <v>6.6699601813506524</v>
      </c>
    </row>
    <row r="34808" spans="1:24" x14ac:dyDescent="0.2">
      <c r="A34808" t="s">
        <v>589</v>
      </c>
      <c r="B34808" s="14">
        <v>44097</v>
      </c>
      <c r="C34808">
        <v>1</v>
      </c>
      <c r="D34808">
        <v>16</v>
      </c>
      <c r="E34808">
        <v>1</v>
      </c>
      <c r="F34808">
        <v>14</v>
      </c>
      <c r="G34808">
        <v>4</v>
      </c>
      <c r="H34808">
        <v>84</v>
      </c>
      <c r="I34808">
        <v>14</v>
      </c>
      <c r="J34808">
        <v>276</v>
      </c>
      <c r="K34808" t="s">
        <v>1278</v>
      </c>
      <c r="L34808">
        <v>2616</v>
      </c>
      <c r="M34808" t="s">
        <v>1656</v>
      </c>
      <c r="N34808" t="s">
        <v>2345</v>
      </c>
      <c r="O34808">
        <v>53.51681957186544</v>
      </c>
      <c r="P34808">
        <v>3.9799959890143519</v>
      </c>
      <c r="Q34808">
        <v>1.4</v>
      </c>
      <c r="R34808">
        <v>0.67294447324242579</v>
      </c>
      <c r="S34808">
        <v>0.16666666666666671</v>
      </c>
      <c r="T34808">
        <v>2.083333333333333</v>
      </c>
      <c r="U34808">
        <v>0</v>
      </c>
      <c r="V34808">
        <v>8.7362737955901117</v>
      </c>
      <c r="W34808">
        <v>7.4</v>
      </c>
      <c r="X34808">
        <v>6.3285714285714274</v>
      </c>
    </row>
    <row r="34809" spans="1:24" x14ac:dyDescent="0.2">
      <c r="A34809" t="s">
        <v>807</v>
      </c>
      <c r="B34809" s="14">
        <v>44097</v>
      </c>
      <c r="C34809">
        <v>0</v>
      </c>
      <c r="D34809">
        <v>0</v>
      </c>
      <c r="E34809">
        <v>0</v>
      </c>
      <c r="F34809">
        <v>0</v>
      </c>
      <c r="G34809">
        <v>0</v>
      </c>
      <c r="H34809">
        <v>0</v>
      </c>
      <c r="I34809">
        <v>0</v>
      </c>
      <c r="J34809">
        <v>1148</v>
      </c>
      <c r="K34809" t="s">
        <v>1288</v>
      </c>
      <c r="L34809">
        <v>296</v>
      </c>
      <c r="M34809" t="s">
        <v>1874</v>
      </c>
      <c r="N34809" t="s">
        <v>2345</v>
      </c>
      <c r="O34809">
        <v>0</v>
      </c>
      <c r="P34809">
        <v>0</v>
      </c>
      <c r="Q34809">
        <v>1</v>
      </c>
      <c r="R34809">
        <v>0</v>
      </c>
      <c r="S34809">
        <v>0</v>
      </c>
      <c r="T34809">
        <v>0</v>
      </c>
      <c r="U34809">
        <v>0</v>
      </c>
      <c r="V34809">
        <v>2</v>
      </c>
      <c r="W34809">
        <v>2</v>
      </c>
      <c r="X34809">
        <v>2</v>
      </c>
    </row>
    <row r="34810" spans="1:24" x14ac:dyDescent="0.2">
      <c r="A34810" t="s">
        <v>808</v>
      </c>
      <c r="B34810" s="14">
        <v>44097</v>
      </c>
      <c r="C34810">
        <v>0</v>
      </c>
      <c r="D34810">
        <v>0</v>
      </c>
      <c r="E34810">
        <v>0</v>
      </c>
      <c r="F34810">
        <v>0</v>
      </c>
      <c r="G34810">
        <v>0</v>
      </c>
      <c r="H34810">
        <v>0</v>
      </c>
      <c r="I34810">
        <v>0</v>
      </c>
      <c r="J34810">
        <v>774</v>
      </c>
      <c r="K34810" t="s">
        <v>1307</v>
      </c>
      <c r="L34810">
        <v>391</v>
      </c>
      <c r="M34810" t="s">
        <v>1875</v>
      </c>
      <c r="N34810" t="s">
        <v>2345</v>
      </c>
      <c r="O34810">
        <v>0</v>
      </c>
      <c r="P34810">
        <v>0</v>
      </c>
      <c r="Q34810">
        <v>1</v>
      </c>
      <c r="R34810">
        <v>0</v>
      </c>
      <c r="S34810">
        <v>0</v>
      </c>
      <c r="T34810">
        <v>0</v>
      </c>
      <c r="U34810">
        <v>0</v>
      </c>
      <c r="V34810">
        <v>2</v>
      </c>
      <c r="W34810">
        <v>2</v>
      </c>
      <c r="X34810">
        <v>2</v>
      </c>
    </row>
    <row r="34811" spans="1:24" x14ac:dyDescent="0.2">
      <c r="A34811" t="s">
        <v>810</v>
      </c>
      <c r="B34811" s="14">
        <v>44097</v>
      </c>
      <c r="C34811">
        <v>0</v>
      </c>
      <c r="D34811">
        <v>0</v>
      </c>
      <c r="E34811">
        <v>0</v>
      </c>
      <c r="F34811">
        <v>0</v>
      </c>
      <c r="G34811">
        <v>0</v>
      </c>
      <c r="H34811">
        <v>0</v>
      </c>
      <c r="I34811">
        <v>0</v>
      </c>
      <c r="J34811">
        <v>1221</v>
      </c>
      <c r="K34811" t="s">
        <v>1301</v>
      </c>
      <c r="L34811">
        <v>911</v>
      </c>
      <c r="M34811" t="s">
        <v>1877</v>
      </c>
      <c r="N34811" t="s">
        <v>2345</v>
      </c>
      <c r="O34811">
        <v>0</v>
      </c>
      <c r="P34811">
        <v>0</v>
      </c>
      <c r="Q34811">
        <v>1</v>
      </c>
      <c r="R34811">
        <v>0</v>
      </c>
      <c r="S34811">
        <v>0</v>
      </c>
      <c r="T34811">
        <v>0</v>
      </c>
      <c r="U34811">
        <v>0</v>
      </c>
      <c r="V34811">
        <v>2</v>
      </c>
      <c r="W34811">
        <v>2</v>
      </c>
      <c r="X34811">
        <v>2</v>
      </c>
    </row>
    <row r="34812" spans="1:24" x14ac:dyDescent="0.2">
      <c r="A34812" t="s">
        <v>811</v>
      </c>
      <c r="B34812" s="14">
        <v>44097</v>
      </c>
      <c r="C34812">
        <v>1</v>
      </c>
      <c r="D34812">
        <v>4</v>
      </c>
      <c r="E34812">
        <v>1</v>
      </c>
      <c r="F34812">
        <v>5</v>
      </c>
      <c r="G34812">
        <v>2</v>
      </c>
      <c r="H34812">
        <v>19</v>
      </c>
      <c r="I34812">
        <v>5</v>
      </c>
      <c r="J34812">
        <v>613</v>
      </c>
      <c r="K34812" t="s">
        <v>1296</v>
      </c>
      <c r="L34812">
        <v>874</v>
      </c>
      <c r="M34812" t="s">
        <v>1878</v>
      </c>
      <c r="N34812" t="s">
        <v>2345</v>
      </c>
      <c r="O34812">
        <v>57.208237986270021</v>
      </c>
      <c r="P34812">
        <v>4.0466979087547479</v>
      </c>
      <c r="Q34812">
        <v>1</v>
      </c>
      <c r="R34812">
        <v>0</v>
      </c>
      <c r="S34812">
        <v>0.26315789473684209</v>
      </c>
      <c r="T34812">
        <v>3.2894736842105261</v>
      </c>
      <c r="U34812">
        <v>0</v>
      </c>
      <c r="V34812">
        <v>9.3361715929652735</v>
      </c>
      <c r="W34812">
        <v>4.4000000000000004</v>
      </c>
      <c r="X34812">
        <v>4.3999999999999986</v>
      </c>
    </row>
    <row r="34813" spans="1:24" x14ac:dyDescent="0.2">
      <c r="A34813" t="s">
        <v>617</v>
      </c>
      <c r="B34813" s="14">
        <v>44097</v>
      </c>
      <c r="C34813">
        <v>4</v>
      </c>
      <c r="D34813">
        <v>12</v>
      </c>
      <c r="E34813">
        <v>4</v>
      </c>
      <c r="F34813">
        <v>8</v>
      </c>
      <c r="G34813">
        <v>1</v>
      </c>
      <c r="H34813">
        <v>24</v>
      </c>
      <c r="I34813">
        <v>8</v>
      </c>
      <c r="J34813">
        <v>796</v>
      </c>
      <c r="K34813" t="s">
        <v>1287</v>
      </c>
      <c r="L34813">
        <v>956</v>
      </c>
      <c r="M34813" t="s">
        <v>1684</v>
      </c>
      <c r="N34813" t="s">
        <v>2345</v>
      </c>
      <c r="O34813">
        <v>83.68200836820084</v>
      </c>
      <c r="P34813">
        <v>4.4270240006046171</v>
      </c>
      <c r="Q34813">
        <v>1</v>
      </c>
      <c r="R34813">
        <v>0</v>
      </c>
      <c r="S34813">
        <v>0.33333333333333331</v>
      </c>
      <c r="T34813">
        <v>4.1666666666666661</v>
      </c>
      <c r="U34813">
        <v>0</v>
      </c>
      <c r="V34813">
        <v>10.593690667271281</v>
      </c>
      <c r="W34813">
        <v>5.9</v>
      </c>
      <c r="X34813">
        <v>4.614285714285713</v>
      </c>
    </row>
    <row r="34814" spans="1:24" x14ac:dyDescent="0.2">
      <c r="A34814" t="s">
        <v>683</v>
      </c>
      <c r="B34814" s="14">
        <v>44097</v>
      </c>
      <c r="C34814">
        <v>5</v>
      </c>
      <c r="D34814">
        <v>14</v>
      </c>
      <c r="E34814">
        <v>5</v>
      </c>
      <c r="F34814">
        <v>12</v>
      </c>
      <c r="G34814">
        <v>27</v>
      </c>
      <c r="H34814">
        <v>42</v>
      </c>
      <c r="I34814">
        <v>12</v>
      </c>
      <c r="J34814">
        <v>636</v>
      </c>
      <c r="K34814" t="s">
        <v>1284</v>
      </c>
      <c r="L34814">
        <v>1802</v>
      </c>
      <c r="M34814" t="s">
        <v>1750</v>
      </c>
      <c r="N34814" t="s">
        <v>2345</v>
      </c>
      <c r="O34814">
        <v>66.592674805771367</v>
      </c>
      <c r="P34814">
        <v>4.1985945835959004</v>
      </c>
      <c r="Q34814">
        <v>0.44444444444444442</v>
      </c>
      <c r="R34814">
        <v>-1.621860432432658</v>
      </c>
      <c r="S34814">
        <v>0.2857142857142857</v>
      </c>
      <c r="T34814">
        <v>3.5714285714285712</v>
      </c>
      <c r="U34814">
        <v>0</v>
      </c>
      <c r="V34814">
        <v>8.1481627225918132</v>
      </c>
      <c r="W34814">
        <v>7.4</v>
      </c>
      <c r="X34814">
        <v>8.5885433765224377</v>
      </c>
    </row>
    <row r="34815" spans="1:24" x14ac:dyDescent="0.2">
      <c r="A34815" t="s">
        <v>812</v>
      </c>
      <c r="B34815" s="14">
        <v>44097</v>
      </c>
      <c r="C34815">
        <v>0</v>
      </c>
      <c r="D34815">
        <v>0</v>
      </c>
      <c r="E34815">
        <v>0</v>
      </c>
      <c r="F34815">
        <v>1</v>
      </c>
      <c r="G34815">
        <v>1</v>
      </c>
      <c r="H34815">
        <v>8</v>
      </c>
      <c r="I34815">
        <v>1</v>
      </c>
      <c r="J34815">
        <v>594</v>
      </c>
      <c r="K34815" t="s">
        <v>1280</v>
      </c>
      <c r="L34815">
        <v>900</v>
      </c>
      <c r="M34815" t="s">
        <v>1879</v>
      </c>
      <c r="N34815" t="s">
        <v>2345</v>
      </c>
      <c r="O34815">
        <v>11.111111111111111</v>
      </c>
      <c r="P34815">
        <v>2.4079456086518718</v>
      </c>
      <c r="Q34815">
        <v>1</v>
      </c>
      <c r="R34815">
        <v>0</v>
      </c>
      <c r="S34815">
        <v>0.125</v>
      </c>
      <c r="T34815">
        <v>1.5625</v>
      </c>
      <c r="U34815">
        <v>0</v>
      </c>
      <c r="V34815">
        <v>5.9704456086518718</v>
      </c>
      <c r="W34815">
        <v>4.4000000000000004</v>
      </c>
      <c r="X34815">
        <v>4.3999999999999986</v>
      </c>
    </row>
    <row r="34816" spans="1:24" x14ac:dyDescent="0.2">
      <c r="A34816" t="s">
        <v>632</v>
      </c>
      <c r="B34816" s="14">
        <v>44097</v>
      </c>
      <c r="C34816">
        <v>0</v>
      </c>
      <c r="D34816">
        <v>0</v>
      </c>
      <c r="E34816">
        <v>0</v>
      </c>
      <c r="F34816">
        <v>1</v>
      </c>
      <c r="G34816">
        <v>1</v>
      </c>
      <c r="H34816">
        <v>3</v>
      </c>
      <c r="I34816">
        <v>1</v>
      </c>
      <c r="J34816">
        <v>1079</v>
      </c>
      <c r="K34816" t="s">
        <v>1287</v>
      </c>
      <c r="L34816">
        <v>397</v>
      </c>
      <c r="M34816" t="s">
        <v>1699</v>
      </c>
      <c r="N34816" t="s">
        <v>2345</v>
      </c>
      <c r="O34816">
        <v>25.188916876574311</v>
      </c>
      <c r="P34816">
        <v>3.226404091288992</v>
      </c>
      <c r="Q34816">
        <v>1</v>
      </c>
      <c r="R34816">
        <v>0</v>
      </c>
      <c r="S34816">
        <v>0.33333333333333331</v>
      </c>
      <c r="T34816">
        <v>4.1666666666666661</v>
      </c>
      <c r="U34816">
        <v>0</v>
      </c>
      <c r="V34816">
        <v>9.3930707579556589</v>
      </c>
      <c r="W34816">
        <v>4.4000000000000004</v>
      </c>
      <c r="X34816">
        <v>4.3999999999999986</v>
      </c>
    </row>
    <row r="34817" spans="1:24" x14ac:dyDescent="0.2">
      <c r="A34817" t="s">
        <v>356</v>
      </c>
      <c r="B34817" s="14">
        <v>44097</v>
      </c>
      <c r="C34817">
        <v>1</v>
      </c>
      <c r="D34817">
        <v>4</v>
      </c>
      <c r="E34817">
        <v>1</v>
      </c>
      <c r="F34817">
        <v>8</v>
      </c>
      <c r="G34817">
        <v>3</v>
      </c>
      <c r="H34817">
        <v>26</v>
      </c>
      <c r="I34817">
        <v>8</v>
      </c>
      <c r="J34817">
        <v>612</v>
      </c>
      <c r="K34817" t="s">
        <v>1311</v>
      </c>
      <c r="L34817">
        <v>957</v>
      </c>
      <c r="M34817" t="s">
        <v>1423</v>
      </c>
      <c r="N34817" t="s">
        <v>2345</v>
      </c>
      <c r="O34817">
        <v>83.594566353187048</v>
      </c>
      <c r="P34817">
        <v>4.4259785222030654</v>
      </c>
      <c r="Q34817">
        <v>1</v>
      </c>
      <c r="R34817">
        <v>0</v>
      </c>
      <c r="S34817">
        <v>0.30769230769230771</v>
      </c>
      <c r="T34817">
        <v>3.8461538461538458</v>
      </c>
      <c r="U34817">
        <v>0</v>
      </c>
      <c r="V34817">
        <v>10.27213236835691</v>
      </c>
      <c r="W34817">
        <v>5.9</v>
      </c>
      <c r="X34817">
        <v>4.8285714285714274</v>
      </c>
    </row>
    <row r="34818" spans="1:24" x14ac:dyDescent="0.2">
      <c r="A34818" t="s">
        <v>485</v>
      </c>
      <c r="B34818" s="14">
        <v>44097</v>
      </c>
      <c r="C34818">
        <v>0</v>
      </c>
      <c r="D34818">
        <v>0</v>
      </c>
      <c r="E34818">
        <v>0</v>
      </c>
      <c r="F34818">
        <v>1</v>
      </c>
      <c r="G34818">
        <v>1</v>
      </c>
      <c r="H34818">
        <v>3</v>
      </c>
      <c r="I34818">
        <v>1</v>
      </c>
      <c r="J34818">
        <v>567</v>
      </c>
      <c r="K34818" t="s">
        <v>1287</v>
      </c>
      <c r="L34818">
        <v>827</v>
      </c>
      <c r="M34818" t="s">
        <v>1552</v>
      </c>
      <c r="N34818" t="s">
        <v>2345</v>
      </c>
      <c r="O34818">
        <v>12.0918984280532</v>
      </c>
      <c r="P34818">
        <v>2.492535676952492</v>
      </c>
      <c r="Q34818">
        <v>1</v>
      </c>
      <c r="R34818">
        <v>0</v>
      </c>
      <c r="S34818">
        <v>0.33333333333333331</v>
      </c>
      <c r="T34818">
        <v>4.1666666666666661</v>
      </c>
      <c r="U34818">
        <v>0</v>
      </c>
      <c r="V34818">
        <v>8.6592023436191567</v>
      </c>
      <c r="W34818">
        <v>4.4000000000000004</v>
      </c>
      <c r="X34818">
        <v>4.3999999999999986</v>
      </c>
    </row>
    <row r="34819" spans="1:24" x14ac:dyDescent="0.2">
      <c r="A34819" t="s">
        <v>813</v>
      </c>
      <c r="B34819" s="14">
        <v>44097</v>
      </c>
      <c r="C34819">
        <v>0</v>
      </c>
      <c r="D34819">
        <v>0</v>
      </c>
      <c r="E34819">
        <v>0</v>
      </c>
      <c r="F34819">
        <v>2</v>
      </c>
      <c r="G34819">
        <v>7</v>
      </c>
      <c r="H34819">
        <v>3</v>
      </c>
      <c r="I34819">
        <v>2</v>
      </c>
      <c r="J34819">
        <v>334</v>
      </c>
      <c r="K34819" t="s">
        <v>1304</v>
      </c>
      <c r="L34819">
        <v>749</v>
      </c>
      <c r="M34819" t="s">
        <v>1880</v>
      </c>
      <c r="N34819" t="s">
        <v>2345</v>
      </c>
      <c r="O34819">
        <v>26.702269692923899</v>
      </c>
      <c r="P34819">
        <v>3.284748569018908</v>
      </c>
      <c r="Q34819">
        <v>1</v>
      </c>
      <c r="R34819">
        <v>0</v>
      </c>
      <c r="S34819">
        <v>0.66666666666666663</v>
      </c>
      <c r="T34819">
        <v>8.3333333333333321</v>
      </c>
      <c r="U34819">
        <v>0</v>
      </c>
      <c r="V34819">
        <v>13.618081902352239</v>
      </c>
      <c r="W34819">
        <v>4.4000000000000004</v>
      </c>
      <c r="X34819">
        <v>4.0571428571428561</v>
      </c>
    </row>
    <row r="34820" spans="1:24" x14ac:dyDescent="0.2">
      <c r="A34820" t="s">
        <v>815</v>
      </c>
      <c r="B34820" s="14">
        <v>44097</v>
      </c>
      <c r="C34820">
        <v>0</v>
      </c>
      <c r="D34820">
        <v>0</v>
      </c>
      <c r="E34820">
        <v>0</v>
      </c>
      <c r="F34820">
        <v>0</v>
      </c>
      <c r="G34820">
        <v>1</v>
      </c>
      <c r="H34820">
        <v>0</v>
      </c>
      <c r="I34820">
        <v>0</v>
      </c>
      <c r="J34820">
        <v>392</v>
      </c>
      <c r="K34820" t="s">
        <v>1314</v>
      </c>
      <c r="L34820">
        <v>35</v>
      </c>
      <c r="M34820" t="s">
        <v>1882</v>
      </c>
      <c r="N34820" t="s">
        <v>2345</v>
      </c>
      <c r="O34820">
        <v>0</v>
      </c>
      <c r="P34820">
        <v>0</v>
      </c>
      <c r="Q34820">
        <v>1</v>
      </c>
      <c r="R34820">
        <v>0</v>
      </c>
      <c r="S34820">
        <v>0</v>
      </c>
      <c r="T34820">
        <v>0</v>
      </c>
      <c r="U34820">
        <v>0</v>
      </c>
      <c r="V34820">
        <v>2</v>
      </c>
      <c r="W34820">
        <v>2</v>
      </c>
      <c r="X34820">
        <v>2</v>
      </c>
    </row>
    <row r="34821" spans="1:24" x14ac:dyDescent="0.2">
      <c r="A34821" t="s">
        <v>816</v>
      </c>
      <c r="B34821" s="14">
        <v>44097</v>
      </c>
      <c r="C34821">
        <v>1</v>
      </c>
      <c r="D34821">
        <v>8</v>
      </c>
      <c r="E34821">
        <v>1</v>
      </c>
      <c r="F34821">
        <v>2</v>
      </c>
      <c r="G34821">
        <v>0</v>
      </c>
      <c r="H34821">
        <v>9</v>
      </c>
      <c r="I34821">
        <v>2</v>
      </c>
      <c r="J34821">
        <v>4025</v>
      </c>
      <c r="K34821" t="s">
        <v>1310</v>
      </c>
      <c r="L34821">
        <v>551</v>
      </c>
      <c r="M34821" t="s">
        <v>1883</v>
      </c>
      <c r="N34821" t="s">
        <v>2345</v>
      </c>
      <c r="O34821">
        <v>36.297640653357533</v>
      </c>
      <c r="P34821">
        <v>3.5917527433832142</v>
      </c>
      <c r="Q34821">
        <v>1</v>
      </c>
      <c r="R34821">
        <v>0</v>
      </c>
      <c r="S34821">
        <v>0.22222222222222221</v>
      </c>
      <c r="T34821">
        <v>2.7777777777777781</v>
      </c>
      <c r="U34821">
        <v>0</v>
      </c>
      <c r="V34821">
        <v>8.3695305211609909</v>
      </c>
      <c r="W34821">
        <v>4.4000000000000004</v>
      </c>
      <c r="X34821">
        <v>2.6857142857142851</v>
      </c>
    </row>
    <row r="34822" spans="1:24" x14ac:dyDescent="0.2">
      <c r="A34822" t="s">
        <v>666</v>
      </c>
      <c r="B34822" s="14">
        <v>44097</v>
      </c>
      <c r="C34822">
        <v>0</v>
      </c>
      <c r="D34822">
        <v>0</v>
      </c>
      <c r="E34822">
        <v>0</v>
      </c>
      <c r="F34822">
        <v>4</v>
      </c>
      <c r="G34822">
        <v>6</v>
      </c>
      <c r="H34822">
        <v>15</v>
      </c>
      <c r="I34822">
        <v>4</v>
      </c>
      <c r="J34822">
        <v>3781</v>
      </c>
      <c r="K34822" t="s">
        <v>1285</v>
      </c>
      <c r="L34822">
        <v>1474</v>
      </c>
      <c r="M34822" t="s">
        <v>1733</v>
      </c>
      <c r="N34822" t="s">
        <v>2345</v>
      </c>
      <c r="O34822">
        <v>27.137042062415201</v>
      </c>
      <c r="P34822">
        <v>3.3008996603467908</v>
      </c>
      <c r="Q34822">
        <v>1</v>
      </c>
      <c r="R34822">
        <v>0</v>
      </c>
      <c r="S34822">
        <v>0.26666666666666672</v>
      </c>
      <c r="T34822">
        <v>3.333333333333333</v>
      </c>
      <c r="U34822">
        <v>0</v>
      </c>
      <c r="V34822">
        <v>8.6342329936801256</v>
      </c>
      <c r="W34822">
        <v>4.4000000000000004</v>
      </c>
      <c r="X34822">
        <v>5.2571428571428553</v>
      </c>
    </row>
    <row r="34823" spans="1:24" x14ac:dyDescent="0.2">
      <c r="A34823" t="s">
        <v>667</v>
      </c>
      <c r="B34823" s="14">
        <v>44097</v>
      </c>
      <c r="C34823">
        <v>0</v>
      </c>
      <c r="D34823">
        <v>0</v>
      </c>
      <c r="E34823">
        <v>0</v>
      </c>
      <c r="F34823">
        <v>1</v>
      </c>
      <c r="G34823">
        <v>5</v>
      </c>
      <c r="H34823">
        <v>11</v>
      </c>
      <c r="I34823">
        <v>1</v>
      </c>
      <c r="J34823">
        <v>615</v>
      </c>
      <c r="K34823" t="s">
        <v>1297</v>
      </c>
      <c r="L34823">
        <v>1553</v>
      </c>
      <c r="M34823" t="s">
        <v>1734</v>
      </c>
      <c r="N34823" t="s">
        <v>2345</v>
      </c>
      <c r="O34823">
        <v>6.4391500321957498</v>
      </c>
      <c r="P34823">
        <v>1.8623965488274961</v>
      </c>
      <c r="Q34823">
        <v>1</v>
      </c>
      <c r="R34823">
        <v>0</v>
      </c>
      <c r="S34823">
        <v>9.0909090909090912E-2</v>
      </c>
      <c r="T34823">
        <v>1.136363636363636</v>
      </c>
      <c r="U34823">
        <v>0</v>
      </c>
      <c r="V34823">
        <v>4.9987601851911334</v>
      </c>
      <c r="W34823">
        <v>4.4000000000000004</v>
      </c>
      <c r="X34823">
        <v>4.3999999999999986</v>
      </c>
    </row>
    <row r="34824" spans="1:24" x14ac:dyDescent="0.2">
      <c r="A34824" t="s">
        <v>583</v>
      </c>
      <c r="B34824" s="14">
        <v>44097</v>
      </c>
      <c r="C34824">
        <v>0</v>
      </c>
      <c r="D34824">
        <v>0</v>
      </c>
      <c r="E34824">
        <v>0</v>
      </c>
      <c r="F34824">
        <v>0</v>
      </c>
      <c r="G34824">
        <v>0</v>
      </c>
      <c r="H34824">
        <v>0</v>
      </c>
      <c r="I34824">
        <v>0</v>
      </c>
      <c r="J34824">
        <v>1211</v>
      </c>
      <c r="K34824" t="s">
        <v>1308</v>
      </c>
      <c r="L34824">
        <v>251</v>
      </c>
      <c r="M34824" t="s">
        <v>1650</v>
      </c>
      <c r="N34824" t="s">
        <v>2345</v>
      </c>
      <c r="O34824">
        <v>0</v>
      </c>
      <c r="P34824">
        <v>0</v>
      </c>
      <c r="Q34824">
        <v>1</v>
      </c>
      <c r="R34824">
        <v>0</v>
      </c>
      <c r="S34824">
        <v>0</v>
      </c>
      <c r="T34824">
        <v>0</v>
      </c>
      <c r="U34824">
        <v>0</v>
      </c>
      <c r="V34824">
        <v>2</v>
      </c>
      <c r="W34824">
        <v>2</v>
      </c>
      <c r="X34824">
        <v>2</v>
      </c>
    </row>
    <row r="34825" spans="1:24" x14ac:dyDescent="0.2">
      <c r="A34825" t="s">
        <v>818</v>
      </c>
      <c r="B34825" s="14">
        <v>44097</v>
      </c>
      <c r="C34825">
        <v>0</v>
      </c>
      <c r="D34825">
        <v>0</v>
      </c>
      <c r="E34825">
        <v>0</v>
      </c>
      <c r="F34825">
        <v>0</v>
      </c>
      <c r="G34825">
        <v>0</v>
      </c>
      <c r="H34825">
        <v>0</v>
      </c>
      <c r="I34825">
        <v>0</v>
      </c>
      <c r="J34825">
        <v>766</v>
      </c>
      <c r="K34825" t="s">
        <v>660</v>
      </c>
      <c r="L34825">
        <v>429</v>
      </c>
      <c r="M34825" t="s">
        <v>1885</v>
      </c>
      <c r="N34825" t="s">
        <v>2345</v>
      </c>
      <c r="O34825">
        <v>0</v>
      </c>
      <c r="P34825">
        <v>0</v>
      </c>
      <c r="Q34825">
        <v>1</v>
      </c>
      <c r="R34825">
        <v>0</v>
      </c>
      <c r="S34825">
        <v>0</v>
      </c>
      <c r="T34825">
        <v>0</v>
      </c>
      <c r="U34825">
        <v>0</v>
      </c>
      <c r="V34825">
        <v>2</v>
      </c>
      <c r="W34825">
        <v>2</v>
      </c>
      <c r="X34825">
        <v>2</v>
      </c>
    </row>
    <row r="34826" spans="1:24" x14ac:dyDescent="0.2">
      <c r="A34826" t="s">
        <v>819</v>
      </c>
      <c r="B34826" s="14">
        <v>44097</v>
      </c>
      <c r="C34826">
        <v>0</v>
      </c>
      <c r="D34826">
        <v>0</v>
      </c>
      <c r="E34826">
        <v>0</v>
      </c>
      <c r="F34826">
        <v>0</v>
      </c>
      <c r="G34826">
        <v>0</v>
      </c>
      <c r="H34826">
        <v>0</v>
      </c>
      <c r="I34826">
        <v>0</v>
      </c>
      <c r="J34826">
        <v>1179</v>
      </c>
      <c r="K34826" t="s">
        <v>1301</v>
      </c>
      <c r="L34826">
        <v>871</v>
      </c>
      <c r="M34826" t="s">
        <v>1886</v>
      </c>
      <c r="N34826" t="s">
        <v>2345</v>
      </c>
      <c r="O34826">
        <v>0</v>
      </c>
      <c r="P34826">
        <v>0</v>
      </c>
      <c r="Q34826">
        <v>1</v>
      </c>
      <c r="R34826">
        <v>0</v>
      </c>
      <c r="S34826">
        <v>0</v>
      </c>
      <c r="T34826">
        <v>0</v>
      </c>
      <c r="U34826">
        <v>0</v>
      </c>
      <c r="V34826">
        <v>2</v>
      </c>
      <c r="W34826">
        <v>2</v>
      </c>
      <c r="X34826">
        <v>2</v>
      </c>
    </row>
    <row r="34827" spans="1:24" x14ac:dyDescent="0.2">
      <c r="A34827" t="s">
        <v>809</v>
      </c>
      <c r="B34827" s="14">
        <v>44097</v>
      </c>
      <c r="C34827">
        <v>0</v>
      </c>
      <c r="D34827">
        <v>0</v>
      </c>
      <c r="E34827">
        <v>0</v>
      </c>
      <c r="F34827">
        <v>0</v>
      </c>
      <c r="G34827">
        <v>0</v>
      </c>
      <c r="H34827">
        <v>0</v>
      </c>
      <c r="I34827">
        <v>0</v>
      </c>
      <c r="J34827">
        <v>1052</v>
      </c>
      <c r="K34827" t="s">
        <v>1323</v>
      </c>
      <c r="L34827">
        <v>422</v>
      </c>
      <c r="M34827" t="s">
        <v>1876</v>
      </c>
      <c r="N34827" t="s">
        <v>2345</v>
      </c>
      <c r="O34827">
        <v>0</v>
      </c>
      <c r="P34827">
        <v>0</v>
      </c>
      <c r="Q34827">
        <v>1</v>
      </c>
      <c r="R34827">
        <v>0</v>
      </c>
      <c r="S34827">
        <v>0</v>
      </c>
      <c r="T34827">
        <v>0</v>
      </c>
      <c r="U34827">
        <v>0</v>
      </c>
      <c r="V34827">
        <v>2</v>
      </c>
      <c r="W34827">
        <v>2</v>
      </c>
      <c r="X34827">
        <v>2</v>
      </c>
    </row>
    <row r="34828" spans="1:24" x14ac:dyDescent="0.2">
      <c r="A34828" t="s">
        <v>473</v>
      </c>
      <c r="B34828" s="14">
        <v>44097</v>
      </c>
      <c r="C34828">
        <v>1</v>
      </c>
      <c r="D34828">
        <v>22</v>
      </c>
      <c r="E34828">
        <v>1</v>
      </c>
      <c r="F34828">
        <v>19</v>
      </c>
      <c r="G34828">
        <v>6</v>
      </c>
      <c r="H34828">
        <v>198</v>
      </c>
      <c r="I34828">
        <v>19</v>
      </c>
      <c r="J34828">
        <v>1167</v>
      </c>
      <c r="K34828" t="s">
        <v>1311</v>
      </c>
      <c r="L34828">
        <v>5449</v>
      </c>
      <c r="M34828" t="s">
        <v>1540</v>
      </c>
      <c r="N34828" t="s">
        <v>2345</v>
      </c>
      <c r="O34828">
        <v>34.868783262984032</v>
      </c>
      <c r="P34828">
        <v>3.551591966559525</v>
      </c>
      <c r="Q34828">
        <v>1.9</v>
      </c>
      <c r="R34828">
        <v>1.2837077723447889</v>
      </c>
      <c r="S34828">
        <v>9.5959595959595953E-2</v>
      </c>
      <c r="T34828">
        <v>1.1994949494949489</v>
      </c>
      <c r="U34828">
        <v>0</v>
      </c>
      <c r="V34828">
        <v>8.0347946883992627</v>
      </c>
      <c r="W34828">
        <v>8.0347946883992627</v>
      </c>
      <c r="X34828">
        <v>6.9473595639665566</v>
      </c>
    </row>
    <row r="34829" spans="1:24" x14ac:dyDescent="0.2">
      <c r="A34829" t="s">
        <v>849</v>
      </c>
      <c r="B34829" s="14">
        <v>44097</v>
      </c>
      <c r="C34829">
        <v>0</v>
      </c>
      <c r="D34829">
        <v>0</v>
      </c>
      <c r="E34829">
        <v>0</v>
      </c>
      <c r="F34829">
        <v>0</v>
      </c>
      <c r="G34829">
        <v>1</v>
      </c>
      <c r="H34829">
        <v>0</v>
      </c>
      <c r="I34829">
        <v>0</v>
      </c>
      <c r="J34829">
        <v>414</v>
      </c>
      <c r="K34829" t="s">
        <v>1305</v>
      </c>
      <c r="L34829">
        <v>586</v>
      </c>
      <c r="M34829" t="s">
        <v>1916</v>
      </c>
      <c r="N34829" t="s">
        <v>2345</v>
      </c>
      <c r="O34829">
        <v>0</v>
      </c>
      <c r="P34829">
        <v>0</v>
      </c>
      <c r="Q34829">
        <v>1</v>
      </c>
      <c r="R34829">
        <v>0</v>
      </c>
      <c r="S34829">
        <v>0</v>
      </c>
      <c r="T34829">
        <v>0</v>
      </c>
      <c r="U34829">
        <v>0</v>
      </c>
      <c r="V34829">
        <v>2</v>
      </c>
      <c r="W34829">
        <v>2</v>
      </c>
      <c r="X34829">
        <v>2.6857142857142851</v>
      </c>
    </row>
    <row r="34830" spans="1:24" x14ac:dyDescent="0.2">
      <c r="A34830" t="s">
        <v>864</v>
      </c>
      <c r="B34830" s="14">
        <v>44097</v>
      </c>
      <c r="C34830">
        <v>0</v>
      </c>
      <c r="D34830">
        <v>0</v>
      </c>
      <c r="E34830">
        <v>0</v>
      </c>
      <c r="F34830">
        <v>1</v>
      </c>
      <c r="G34830">
        <v>2</v>
      </c>
      <c r="H34830">
        <v>5</v>
      </c>
      <c r="I34830">
        <v>1</v>
      </c>
      <c r="J34830">
        <v>3601</v>
      </c>
      <c r="K34830" t="s">
        <v>1320</v>
      </c>
      <c r="L34830">
        <v>414</v>
      </c>
      <c r="M34830" t="s">
        <v>1931</v>
      </c>
      <c r="N34830" t="s">
        <v>2345</v>
      </c>
      <c r="O34830">
        <v>24.154589371980681</v>
      </c>
      <c r="P34830">
        <v>3.184474398150869</v>
      </c>
      <c r="Q34830">
        <v>1</v>
      </c>
      <c r="R34830">
        <v>0</v>
      </c>
      <c r="S34830">
        <v>0.2</v>
      </c>
      <c r="T34830">
        <v>2.5</v>
      </c>
      <c r="U34830">
        <v>0</v>
      </c>
      <c r="V34830">
        <v>7.6844743981508694</v>
      </c>
      <c r="W34830">
        <v>4.4000000000000004</v>
      </c>
      <c r="X34830">
        <v>4.3999999999999986</v>
      </c>
    </row>
    <row r="34831" spans="1:24" x14ac:dyDescent="0.2">
      <c r="A34831" t="s">
        <v>880</v>
      </c>
      <c r="B34831" s="14">
        <v>44097</v>
      </c>
      <c r="C34831">
        <v>0</v>
      </c>
      <c r="D34831">
        <v>0</v>
      </c>
      <c r="E34831">
        <v>0</v>
      </c>
      <c r="F34831">
        <v>3</v>
      </c>
      <c r="G34831">
        <v>0</v>
      </c>
      <c r="H34831">
        <v>3</v>
      </c>
      <c r="I34831">
        <v>3</v>
      </c>
      <c r="J34831">
        <v>4024</v>
      </c>
      <c r="K34831" t="s">
        <v>1310</v>
      </c>
      <c r="L34831">
        <v>312</v>
      </c>
      <c r="M34831" t="s">
        <v>1947</v>
      </c>
      <c r="N34831" t="s">
        <v>2345</v>
      </c>
      <c r="O34831">
        <v>96.15384615384616</v>
      </c>
      <c r="P34831">
        <v>4.5659494728348102</v>
      </c>
      <c r="Q34831">
        <v>1</v>
      </c>
      <c r="R34831">
        <v>0</v>
      </c>
      <c r="S34831">
        <v>1</v>
      </c>
      <c r="T34831">
        <v>12.5</v>
      </c>
      <c r="U34831">
        <v>0</v>
      </c>
      <c r="V34831">
        <v>19.065949472834809</v>
      </c>
      <c r="W34831">
        <v>4.4000000000000004</v>
      </c>
      <c r="X34831">
        <v>4.0571428571428561</v>
      </c>
    </row>
    <row r="34832" spans="1:24" x14ac:dyDescent="0.2">
      <c r="A34832" t="s">
        <v>355</v>
      </c>
      <c r="B34832" s="14">
        <v>44097</v>
      </c>
      <c r="C34832">
        <v>0</v>
      </c>
      <c r="D34832">
        <v>0</v>
      </c>
      <c r="E34832">
        <v>0</v>
      </c>
      <c r="F34832">
        <v>4</v>
      </c>
      <c r="G34832">
        <v>6</v>
      </c>
      <c r="H34832">
        <v>25</v>
      </c>
      <c r="I34832">
        <v>4</v>
      </c>
      <c r="J34832">
        <v>1243</v>
      </c>
      <c r="K34832" t="s">
        <v>1292</v>
      </c>
      <c r="L34832">
        <v>1500</v>
      </c>
      <c r="M34832" t="s">
        <v>1422</v>
      </c>
      <c r="N34832" t="s">
        <v>2345</v>
      </c>
      <c r="O34832">
        <v>26.666666666666671</v>
      </c>
      <c r="P34832">
        <v>3.2834143460057721</v>
      </c>
      <c r="Q34832">
        <v>1</v>
      </c>
      <c r="R34832">
        <v>0</v>
      </c>
      <c r="S34832">
        <v>0.16</v>
      </c>
      <c r="T34832">
        <v>2</v>
      </c>
      <c r="U34832">
        <v>0</v>
      </c>
      <c r="V34832">
        <v>7.2834143460057721</v>
      </c>
      <c r="W34832">
        <v>4.4000000000000004</v>
      </c>
      <c r="X34832">
        <v>5.2571428571428553</v>
      </c>
    </row>
    <row r="34833" spans="1:24" x14ac:dyDescent="0.2">
      <c r="A34833" t="s">
        <v>661</v>
      </c>
      <c r="B34833" s="14">
        <v>44097</v>
      </c>
      <c r="C34833">
        <v>0</v>
      </c>
      <c r="D34833">
        <v>0</v>
      </c>
      <c r="E34833">
        <v>0</v>
      </c>
      <c r="F34833">
        <v>0</v>
      </c>
      <c r="G34833">
        <v>0</v>
      </c>
      <c r="H34833">
        <v>0</v>
      </c>
      <c r="I34833">
        <v>0</v>
      </c>
      <c r="J34833">
        <v>1347</v>
      </c>
      <c r="K34833" t="s">
        <v>1299</v>
      </c>
      <c r="L34833">
        <v>2444</v>
      </c>
      <c r="M34833" t="s">
        <v>1728</v>
      </c>
      <c r="N34833" t="s">
        <v>2345</v>
      </c>
      <c r="O34833">
        <v>0</v>
      </c>
      <c r="P34833">
        <v>0</v>
      </c>
      <c r="Q34833">
        <v>1</v>
      </c>
      <c r="R34833">
        <v>0</v>
      </c>
      <c r="S34833">
        <v>0</v>
      </c>
      <c r="T34833">
        <v>0</v>
      </c>
      <c r="U34833">
        <v>0</v>
      </c>
      <c r="V34833">
        <v>2</v>
      </c>
      <c r="W34833">
        <v>2</v>
      </c>
      <c r="X34833">
        <v>2</v>
      </c>
    </row>
    <row r="34834" spans="1:24" x14ac:dyDescent="0.2">
      <c r="A34834" t="s">
        <v>689</v>
      </c>
      <c r="B34834" s="14">
        <v>44097</v>
      </c>
      <c r="C34834">
        <v>0</v>
      </c>
      <c r="D34834">
        <v>0</v>
      </c>
      <c r="E34834">
        <v>0</v>
      </c>
      <c r="F34834">
        <v>0</v>
      </c>
      <c r="G34834">
        <v>1</v>
      </c>
      <c r="H34834">
        <v>0</v>
      </c>
      <c r="I34834">
        <v>0</v>
      </c>
      <c r="J34834">
        <v>2039</v>
      </c>
      <c r="K34834" t="s">
        <v>1287</v>
      </c>
      <c r="L34834">
        <v>44</v>
      </c>
      <c r="M34834" t="s">
        <v>1756</v>
      </c>
      <c r="N34834" t="s">
        <v>2345</v>
      </c>
      <c r="O34834">
        <v>0</v>
      </c>
      <c r="P34834">
        <v>0</v>
      </c>
      <c r="Q34834">
        <v>1</v>
      </c>
      <c r="R34834">
        <v>0</v>
      </c>
      <c r="S34834">
        <v>0</v>
      </c>
      <c r="T34834">
        <v>0</v>
      </c>
      <c r="U34834">
        <v>0</v>
      </c>
      <c r="V34834">
        <v>2</v>
      </c>
      <c r="W34834">
        <v>2</v>
      </c>
      <c r="X34834">
        <v>4.0571428571428569</v>
      </c>
    </row>
    <row r="34835" spans="1:24" x14ac:dyDescent="0.2">
      <c r="A34835" t="s">
        <v>881</v>
      </c>
      <c r="B34835" s="14">
        <v>44097</v>
      </c>
      <c r="C34835">
        <v>1</v>
      </c>
      <c r="D34835">
        <v>4</v>
      </c>
      <c r="E34835">
        <v>1</v>
      </c>
      <c r="F34835">
        <v>1</v>
      </c>
      <c r="G34835">
        <v>2</v>
      </c>
      <c r="H34835">
        <v>4</v>
      </c>
      <c r="I34835">
        <v>1</v>
      </c>
      <c r="J34835">
        <v>3746</v>
      </c>
      <c r="K34835" t="s">
        <v>1286</v>
      </c>
      <c r="L34835">
        <v>798</v>
      </c>
      <c r="M34835" t="s">
        <v>1948</v>
      </c>
      <c r="N34835" t="s">
        <v>2345</v>
      </c>
      <c r="O34835">
        <v>12.531328320802009</v>
      </c>
      <c r="P34835">
        <v>2.528231774526374</v>
      </c>
      <c r="Q34835">
        <v>1</v>
      </c>
      <c r="R34835">
        <v>0</v>
      </c>
      <c r="S34835">
        <v>0.25</v>
      </c>
      <c r="T34835">
        <v>3.125</v>
      </c>
      <c r="U34835">
        <v>0</v>
      </c>
      <c r="V34835">
        <v>7.6532317745263736</v>
      </c>
      <c r="W34835">
        <v>4.4000000000000004</v>
      </c>
      <c r="X34835">
        <v>3.371428571428571</v>
      </c>
    </row>
    <row r="34836" spans="1:24" x14ac:dyDescent="0.2">
      <c r="A34836" t="s">
        <v>883</v>
      </c>
      <c r="B34836" s="14">
        <v>44097</v>
      </c>
      <c r="C34836">
        <v>0</v>
      </c>
      <c r="D34836">
        <v>0</v>
      </c>
      <c r="E34836">
        <v>0</v>
      </c>
      <c r="F34836">
        <v>0</v>
      </c>
      <c r="G34836">
        <v>0</v>
      </c>
      <c r="H34836">
        <v>0</v>
      </c>
      <c r="I34836">
        <v>0</v>
      </c>
      <c r="J34836">
        <v>78</v>
      </c>
      <c r="K34836" t="s">
        <v>1287</v>
      </c>
      <c r="L34836">
        <v>355</v>
      </c>
      <c r="M34836" t="s">
        <v>1950</v>
      </c>
      <c r="N34836" t="s">
        <v>2345</v>
      </c>
      <c r="O34836">
        <v>0</v>
      </c>
      <c r="P34836">
        <v>0</v>
      </c>
      <c r="Q34836">
        <v>1</v>
      </c>
      <c r="R34836">
        <v>0</v>
      </c>
      <c r="S34836">
        <v>0</v>
      </c>
      <c r="T34836">
        <v>0</v>
      </c>
      <c r="U34836">
        <v>0</v>
      </c>
      <c r="V34836">
        <v>2</v>
      </c>
      <c r="W34836">
        <v>2</v>
      </c>
      <c r="X34836">
        <v>2</v>
      </c>
    </row>
    <row r="34837" spans="1:24" x14ac:dyDescent="0.2">
      <c r="A34837" t="s">
        <v>884</v>
      </c>
      <c r="B34837" s="14">
        <v>44097</v>
      </c>
      <c r="C34837">
        <v>0</v>
      </c>
      <c r="D34837">
        <v>0</v>
      </c>
      <c r="E34837">
        <v>0</v>
      </c>
      <c r="F34837">
        <v>0</v>
      </c>
      <c r="G34837">
        <v>0</v>
      </c>
      <c r="H34837">
        <v>0</v>
      </c>
      <c r="I34837">
        <v>0</v>
      </c>
      <c r="J34837">
        <v>412</v>
      </c>
      <c r="K34837" t="s">
        <v>1302</v>
      </c>
      <c r="L34837">
        <v>3</v>
      </c>
      <c r="M34837" t="s">
        <v>1951</v>
      </c>
      <c r="N34837" t="s">
        <v>2345</v>
      </c>
      <c r="O34837">
        <v>0</v>
      </c>
      <c r="P34837">
        <v>0</v>
      </c>
      <c r="Q34837">
        <v>1</v>
      </c>
      <c r="R34837">
        <v>0</v>
      </c>
      <c r="S34837">
        <v>0</v>
      </c>
      <c r="T34837">
        <v>0</v>
      </c>
      <c r="U34837">
        <v>0</v>
      </c>
      <c r="V34837">
        <v>2</v>
      </c>
      <c r="W34837">
        <v>2</v>
      </c>
      <c r="X34837">
        <v>2</v>
      </c>
    </row>
    <row r="34838" spans="1:24" x14ac:dyDescent="0.2">
      <c r="A34838" t="s">
        <v>353</v>
      </c>
      <c r="B34838" s="14">
        <v>44097</v>
      </c>
      <c r="C34838">
        <v>0</v>
      </c>
      <c r="D34838">
        <v>0</v>
      </c>
      <c r="E34838">
        <v>0</v>
      </c>
      <c r="F34838">
        <v>0</v>
      </c>
      <c r="G34838">
        <v>0</v>
      </c>
      <c r="H34838">
        <v>0</v>
      </c>
      <c r="I34838">
        <v>0</v>
      </c>
      <c r="J34838">
        <v>4006</v>
      </c>
      <c r="K34838" t="s">
        <v>1310</v>
      </c>
      <c r="L34838">
        <v>767</v>
      </c>
      <c r="M34838" t="s">
        <v>1420</v>
      </c>
      <c r="N34838" t="s">
        <v>2345</v>
      </c>
      <c r="O34838">
        <v>0</v>
      </c>
      <c r="P34838">
        <v>0</v>
      </c>
      <c r="Q34838">
        <v>1</v>
      </c>
      <c r="R34838">
        <v>0</v>
      </c>
      <c r="S34838">
        <v>0</v>
      </c>
      <c r="T34838">
        <v>0</v>
      </c>
      <c r="U34838">
        <v>0</v>
      </c>
      <c r="V34838">
        <v>2</v>
      </c>
      <c r="W34838">
        <v>2</v>
      </c>
      <c r="X34838">
        <v>2</v>
      </c>
    </row>
    <row r="34839" spans="1:24" x14ac:dyDescent="0.2">
      <c r="A34839" t="s">
        <v>352</v>
      </c>
      <c r="B34839" s="14">
        <v>44097</v>
      </c>
      <c r="C34839">
        <v>0</v>
      </c>
      <c r="D34839">
        <v>0</v>
      </c>
      <c r="E34839">
        <v>0</v>
      </c>
      <c r="F34839">
        <v>0</v>
      </c>
      <c r="G34839">
        <v>2</v>
      </c>
      <c r="H34839">
        <v>0</v>
      </c>
      <c r="I34839">
        <v>0</v>
      </c>
      <c r="J34839">
        <v>1334</v>
      </c>
      <c r="K34839" t="s">
        <v>1301</v>
      </c>
      <c r="L34839">
        <v>410</v>
      </c>
      <c r="M34839" t="s">
        <v>1419</v>
      </c>
      <c r="N34839" t="s">
        <v>2345</v>
      </c>
      <c r="O34839">
        <v>0</v>
      </c>
      <c r="P34839">
        <v>0</v>
      </c>
      <c r="Q34839">
        <v>1</v>
      </c>
      <c r="R34839">
        <v>0</v>
      </c>
      <c r="S34839">
        <v>0</v>
      </c>
      <c r="T34839">
        <v>0</v>
      </c>
      <c r="U34839">
        <v>0</v>
      </c>
      <c r="V34839">
        <v>2</v>
      </c>
      <c r="W34839">
        <v>2</v>
      </c>
      <c r="X34839">
        <v>2.6857142857142851</v>
      </c>
    </row>
    <row r="34840" spans="1:24" x14ac:dyDescent="0.2">
      <c r="A34840" t="s">
        <v>886</v>
      </c>
      <c r="B34840" s="14">
        <v>44097</v>
      </c>
      <c r="C34840">
        <v>0</v>
      </c>
      <c r="D34840">
        <v>0</v>
      </c>
      <c r="E34840">
        <v>0</v>
      </c>
      <c r="F34840">
        <v>2</v>
      </c>
      <c r="G34840">
        <v>0</v>
      </c>
      <c r="H34840">
        <v>4</v>
      </c>
      <c r="I34840">
        <v>0</v>
      </c>
      <c r="J34840">
        <v>990</v>
      </c>
      <c r="K34840" t="s">
        <v>1318</v>
      </c>
      <c r="L34840">
        <v>698</v>
      </c>
      <c r="M34840" t="s">
        <v>1953</v>
      </c>
      <c r="N34840" t="s">
        <v>2345</v>
      </c>
      <c r="O34840">
        <v>28.653295128939831</v>
      </c>
      <c r="P34840">
        <v>3.3552684497737562</v>
      </c>
      <c r="Q34840">
        <v>1</v>
      </c>
      <c r="R34840">
        <v>0</v>
      </c>
      <c r="S34840">
        <v>0</v>
      </c>
      <c r="T34840">
        <v>0</v>
      </c>
      <c r="U34840">
        <v>0</v>
      </c>
      <c r="V34840">
        <v>5.3552684497737557</v>
      </c>
      <c r="W34840">
        <v>4.4000000000000004</v>
      </c>
      <c r="X34840">
        <v>4.0571428571428561</v>
      </c>
    </row>
    <row r="34841" spans="1:24" x14ac:dyDescent="0.2">
      <c r="A34841" t="s">
        <v>628</v>
      </c>
      <c r="B34841" s="14">
        <v>44097</v>
      </c>
      <c r="C34841">
        <v>0</v>
      </c>
      <c r="D34841">
        <v>0</v>
      </c>
      <c r="E34841">
        <v>0</v>
      </c>
      <c r="F34841">
        <v>0</v>
      </c>
      <c r="G34841">
        <v>1</v>
      </c>
      <c r="H34841">
        <v>0</v>
      </c>
      <c r="I34841">
        <v>0</v>
      </c>
      <c r="J34841">
        <v>3602</v>
      </c>
      <c r="K34841" t="s">
        <v>1285</v>
      </c>
      <c r="L34841">
        <v>992</v>
      </c>
      <c r="M34841" t="s">
        <v>1695</v>
      </c>
      <c r="N34841" t="s">
        <v>2345</v>
      </c>
      <c r="O34841">
        <v>0</v>
      </c>
      <c r="P34841">
        <v>0</v>
      </c>
      <c r="Q34841">
        <v>1</v>
      </c>
      <c r="R34841">
        <v>0</v>
      </c>
      <c r="S34841">
        <v>0</v>
      </c>
      <c r="T34841">
        <v>0</v>
      </c>
      <c r="U34841">
        <v>0</v>
      </c>
      <c r="V34841">
        <v>2</v>
      </c>
      <c r="W34841">
        <v>2</v>
      </c>
      <c r="X34841">
        <v>4.0571428571428561</v>
      </c>
    </row>
    <row r="34842" spans="1:24" x14ac:dyDescent="0.2">
      <c r="A34842" t="s">
        <v>281</v>
      </c>
      <c r="B34842" s="14">
        <v>44097</v>
      </c>
      <c r="C34842">
        <v>5</v>
      </c>
      <c r="D34842">
        <v>32</v>
      </c>
      <c r="E34842">
        <v>5</v>
      </c>
      <c r="F34842">
        <v>17</v>
      </c>
      <c r="G34842">
        <v>22</v>
      </c>
      <c r="H34842">
        <v>148</v>
      </c>
      <c r="I34842">
        <v>17</v>
      </c>
      <c r="J34842">
        <v>3795</v>
      </c>
      <c r="K34842" t="s">
        <v>1286</v>
      </c>
      <c r="L34842">
        <v>2741</v>
      </c>
      <c r="M34842" t="s">
        <v>1348</v>
      </c>
      <c r="N34842" t="s">
        <v>2345</v>
      </c>
      <c r="O34842">
        <v>62.021160160525348</v>
      </c>
      <c r="P34842">
        <v>4.127475619729613</v>
      </c>
      <c r="Q34842">
        <v>0.77272727272727271</v>
      </c>
      <c r="R34842">
        <v>-0.51565821860419958</v>
      </c>
      <c r="S34842">
        <v>0.1148648648648649</v>
      </c>
      <c r="T34842">
        <v>1.435810810810811</v>
      </c>
      <c r="U34842">
        <v>0</v>
      </c>
      <c r="V34842">
        <v>7.0476282119362246</v>
      </c>
      <c r="W34842">
        <v>7.0476282119362246</v>
      </c>
      <c r="X34842">
        <v>7.3573558653856281</v>
      </c>
    </row>
    <row r="34843" spans="1:24" x14ac:dyDescent="0.2">
      <c r="A34843" t="s">
        <v>888</v>
      </c>
      <c r="B34843" s="14">
        <v>44097</v>
      </c>
      <c r="C34843">
        <v>0</v>
      </c>
      <c r="D34843">
        <v>0</v>
      </c>
      <c r="E34843">
        <v>0</v>
      </c>
      <c r="F34843">
        <v>1</v>
      </c>
      <c r="G34843">
        <v>0</v>
      </c>
      <c r="H34843">
        <v>2</v>
      </c>
      <c r="I34843">
        <v>1</v>
      </c>
      <c r="J34843">
        <v>564</v>
      </c>
      <c r="K34843" t="s">
        <v>1314</v>
      </c>
      <c r="L34843">
        <v>784</v>
      </c>
      <c r="M34843" t="s">
        <v>1955</v>
      </c>
      <c r="N34843" t="s">
        <v>2345</v>
      </c>
      <c r="O34843">
        <v>12.755102040816331</v>
      </c>
      <c r="P34843">
        <v>2.5459313516257751</v>
      </c>
      <c r="Q34843">
        <v>1</v>
      </c>
      <c r="R34843">
        <v>0</v>
      </c>
      <c r="S34843">
        <v>0.5</v>
      </c>
      <c r="T34843">
        <v>6.25</v>
      </c>
      <c r="U34843">
        <v>0</v>
      </c>
      <c r="V34843">
        <v>10.79593135162578</v>
      </c>
      <c r="W34843">
        <v>4.4000000000000004</v>
      </c>
      <c r="X34843">
        <v>3.371428571428571</v>
      </c>
    </row>
    <row r="34844" spans="1:24" x14ac:dyDescent="0.2">
      <c r="A34844" t="s">
        <v>889</v>
      </c>
      <c r="B34844" s="14">
        <v>44097</v>
      </c>
      <c r="C34844">
        <v>0</v>
      </c>
      <c r="D34844">
        <v>0</v>
      </c>
      <c r="E34844">
        <v>0</v>
      </c>
      <c r="F34844">
        <v>0</v>
      </c>
      <c r="G34844">
        <v>0</v>
      </c>
      <c r="H34844">
        <v>0</v>
      </c>
      <c r="I34844">
        <v>0</v>
      </c>
      <c r="J34844">
        <v>354</v>
      </c>
      <c r="K34844" t="s">
        <v>1326</v>
      </c>
      <c r="L34844">
        <v>742</v>
      </c>
      <c r="M34844" t="s">
        <v>1956</v>
      </c>
      <c r="N34844" t="s">
        <v>2345</v>
      </c>
      <c r="O34844">
        <v>0</v>
      </c>
      <c r="P34844">
        <v>0</v>
      </c>
      <c r="Q34844">
        <v>1</v>
      </c>
      <c r="R34844">
        <v>0</v>
      </c>
      <c r="S34844">
        <v>0</v>
      </c>
      <c r="T34844">
        <v>0</v>
      </c>
      <c r="U34844">
        <v>0</v>
      </c>
      <c r="V34844">
        <v>2</v>
      </c>
      <c r="W34844">
        <v>2</v>
      </c>
      <c r="X34844">
        <v>2</v>
      </c>
    </row>
    <row r="34845" spans="1:24" x14ac:dyDescent="0.2">
      <c r="A34845" t="s">
        <v>890</v>
      </c>
      <c r="B34845" s="14">
        <v>44097</v>
      </c>
      <c r="C34845">
        <v>0</v>
      </c>
      <c r="D34845">
        <v>0</v>
      </c>
      <c r="E34845">
        <v>0</v>
      </c>
      <c r="F34845">
        <v>0</v>
      </c>
      <c r="G34845">
        <v>2</v>
      </c>
      <c r="H34845">
        <v>0</v>
      </c>
      <c r="I34845">
        <v>0</v>
      </c>
      <c r="J34845">
        <v>1225</v>
      </c>
      <c r="K34845" t="s">
        <v>1306</v>
      </c>
      <c r="L34845">
        <v>102</v>
      </c>
      <c r="M34845" t="s">
        <v>1957</v>
      </c>
      <c r="N34845" t="s">
        <v>2345</v>
      </c>
      <c r="O34845">
        <v>0</v>
      </c>
      <c r="P34845">
        <v>0</v>
      </c>
      <c r="Q34845">
        <v>1</v>
      </c>
      <c r="R34845">
        <v>0</v>
      </c>
      <c r="S34845">
        <v>0</v>
      </c>
      <c r="T34845">
        <v>0</v>
      </c>
      <c r="U34845">
        <v>0</v>
      </c>
      <c r="V34845">
        <v>2</v>
      </c>
      <c r="W34845">
        <v>2</v>
      </c>
      <c r="X34845">
        <v>3.371428571428571</v>
      </c>
    </row>
    <row r="34846" spans="1:24" x14ac:dyDescent="0.2">
      <c r="A34846" t="s">
        <v>891</v>
      </c>
      <c r="B34846" s="14">
        <v>44097</v>
      </c>
      <c r="C34846">
        <v>0</v>
      </c>
      <c r="D34846">
        <v>0</v>
      </c>
      <c r="E34846">
        <v>0</v>
      </c>
      <c r="F34846">
        <v>2</v>
      </c>
      <c r="G34846">
        <v>1</v>
      </c>
      <c r="H34846">
        <v>10</v>
      </c>
      <c r="I34846">
        <v>2</v>
      </c>
      <c r="J34846">
        <v>390</v>
      </c>
      <c r="K34846" t="s">
        <v>1293</v>
      </c>
      <c r="L34846">
        <v>1023</v>
      </c>
      <c r="M34846" t="s">
        <v>1958</v>
      </c>
      <c r="N34846" t="s">
        <v>2345</v>
      </c>
      <c r="O34846">
        <v>19.550342130987289</v>
      </c>
      <c r="P34846">
        <v>2.9729927865845021</v>
      </c>
      <c r="Q34846">
        <v>1</v>
      </c>
      <c r="R34846">
        <v>0</v>
      </c>
      <c r="S34846">
        <v>0.2</v>
      </c>
      <c r="T34846">
        <v>2.5</v>
      </c>
      <c r="U34846">
        <v>0</v>
      </c>
      <c r="V34846">
        <v>7.4729927865845021</v>
      </c>
      <c r="W34846">
        <v>4.4000000000000004</v>
      </c>
      <c r="X34846">
        <v>4.3999999999999986</v>
      </c>
    </row>
    <row r="34847" spans="1:24" x14ac:dyDescent="0.2">
      <c r="A34847" t="s">
        <v>892</v>
      </c>
      <c r="B34847" s="14">
        <v>44097</v>
      </c>
      <c r="C34847">
        <v>0</v>
      </c>
      <c r="D34847">
        <v>0</v>
      </c>
      <c r="E34847">
        <v>0</v>
      </c>
      <c r="F34847">
        <v>1</v>
      </c>
      <c r="G34847">
        <v>1</v>
      </c>
      <c r="H34847">
        <v>4</v>
      </c>
      <c r="I34847">
        <v>1</v>
      </c>
      <c r="J34847">
        <v>444</v>
      </c>
      <c r="K34847" t="s">
        <v>1292</v>
      </c>
      <c r="L34847">
        <v>505</v>
      </c>
      <c r="M34847" t="s">
        <v>1959</v>
      </c>
      <c r="N34847" t="s">
        <v>2345</v>
      </c>
      <c r="O34847">
        <v>19.801980198019798</v>
      </c>
      <c r="P34847">
        <v>2.985781942700823</v>
      </c>
      <c r="Q34847">
        <v>1</v>
      </c>
      <c r="R34847">
        <v>0</v>
      </c>
      <c r="S34847">
        <v>0.25</v>
      </c>
      <c r="T34847">
        <v>3.125</v>
      </c>
      <c r="U34847">
        <v>0</v>
      </c>
      <c r="V34847">
        <v>8.1107819427008234</v>
      </c>
      <c r="W34847">
        <v>4.4000000000000004</v>
      </c>
      <c r="X34847">
        <v>4.3999999999999986</v>
      </c>
    </row>
    <row r="34848" spans="1:24" x14ac:dyDescent="0.2">
      <c r="A34848" t="s">
        <v>895</v>
      </c>
      <c r="B34848" s="14">
        <v>44097</v>
      </c>
      <c r="C34848">
        <v>0</v>
      </c>
      <c r="D34848">
        <v>0</v>
      </c>
      <c r="E34848">
        <v>0</v>
      </c>
      <c r="F34848">
        <v>0</v>
      </c>
      <c r="G34848">
        <v>4</v>
      </c>
      <c r="H34848">
        <v>0</v>
      </c>
      <c r="I34848">
        <v>0</v>
      </c>
      <c r="J34848">
        <v>2051</v>
      </c>
      <c r="K34848" t="s">
        <v>660</v>
      </c>
      <c r="L34848">
        <v>570</v>
      </c>
      <c r="M34848" t="s">
        <v>1962</v>
      </c>
      <c r="N34848" t="s">
        <v>2345</v>
      </c>
      <c r="O34848">
        <v>0</v>
      </c>
      <c r="P34848">
        <v>0</v>
      </c>
      <c r="Q34848">
        <v>1</v>
      </c>
      <c r="R34848">
        <v>0</v>
      </c>
      <c r="S34848">
        <v>0</v>
      </c>
      <c r="T34848">
        <v>0</v>
      </c>
      <c r="U34848">
        <v>0</v>
      </c>
      <c r="V34848">
        <v>2</v>
      </c>
      <c r="W34848">
        <v>2</v>
      </c>
      <c r="X34848">
        <v>4.0571428571428561</v>
      </c>
    </row>
    <row r="34849" spans="1:24" x14ac:dyDescent="0.2">
      <c r="A34849" t="s">
        <v>896</v>
      </c>
      <c r="B34849" s="14">
        <v>44097</v>
      </c>
      <c r="C34849">
        <v>0</v>
      </c>
      <c r="D34849">
        <v>0</v>
      </c>
      <c r="E34849">
        <v>0</v>
      </c>
      <c r="F34849">
        <v>0</v>
      </c>
      <c r="G34849">
        <v>4</v>
      </c>
      <c r="H34849">
        <v>0</v>
      </c>
      <c r="I34849">
        <v>0</v>
      </c>
      <c r="J34849">
        <v>2016</v>
      </c>
      <c r="K34849" t="s">
        <v>1300</v>
      </c>
      <c r="L34849">
        <v>394</v>
      </c>
      <c r="M34849" t="s">
        <v>1963</v>
      </c>
      <c r="N34849" t="s">
        <v>2345</v>
      </c>
      <c r="O34849">
        <v>0</v>
      </c>
      <c r="P34849">
        <v>0</v>
      </c>
      <c r="Q34849">
        <v>1</v>
      </c>
      <c r="R34849">
        <v>0</v>
      </c>
      <c r="S34849">
        <v>0</v>
      </c>
      <c r="T34849">
        <v>0</v>
      </c>
      <c r="U34849">
        <v>0</v>
      </c>
      <c r="V34849">
        <v>2</v>
      </c>
      <c r="W34849">
        <v>2</v>
      </c>
      <c r="X34849">
        <v>4.0571428571428561</v>
      </c>
    </row>
    <row r="34850" spans="1:24" x14ac:dyDescent="0.2">
      <c r="A34850" t="s">
        <v>899</v>
      </c>
      <c r="B34850" s="14">
        <v>44097</v>
      </c>
      <c r="C34850">
        <v>0</v>
      </c>
      <c r="D34850">
        <v>0</v>
      </c>
      <c r="E34850">
        <v>0</v>
      </c>
      <c r="F34850">
        <v>0</v>
      </c>
      <c r="G34850">
        <v>0</v>
      </c>
      <c r="H34850">
        <v>0</v>
      </c>
      <c r="I34850">
        <v>0</v>
      </c>
      <c r="J34850">
        <v>362</v>
      </c>
      <c r="K34850" t="s">
        <v>1325</v>
      </c>
      <c r="L34850">
        <v>583</v>
      </c>
      <c r="M34850" t="s">
        <v>1966</v>
      </c>
      <c r="N34850" t="s">
        <v>2345</v>
      </c>
      <c r="O34850">
        <v>0</v>
      </c>
      <c r="P34850">
        <v>0</v>
      </c>
      <c r="Q34850">
        <v>1</v>
      </c>
      <c r="R34850">
        <v>0</v>
      </c>
      <c r="S34850">
        <v>0</v>
      </c>
      <c r="T34850">
        <v>0</v>
      </c>
      <c r="U34850">
        <v>0</v>
      </c>
      <c r="V34850">
        <v>2</v>
      </c>
      <c r="W34850">
        <v>2</v>
      </c>
      <c r="X34850">
        <v>2</v>
      </c>
    </row>
    <row r="34851" spans="1:24" x14ac:dyDescent="0.2">
      <c r="A34851" t="s">
        <v>274</v>
      </c>
      <c r="B34851" s="14">
        <v>44097</v>
      </c>
      <c r="C34851">
        <v>0</v>
      </c>
      <c r="D34851">
        <v>0</v>
      </c>
      <c r="E34851">
        <v>0</v>
      </c>
      <c r="F34851">
        <v>1</v>
      </c>
      <c r="G34851">
        <v>4</v>
      </c>
      <c r="H34851">
        <v>10</v>
      </c>
      <c r="I34851">
        <v>1</v>
      </c>
      <c r="J34851">
        <v>539</v>
      </c>
      <c r="K34851" t="s">
        <v>1289</v>
      </c>
      <c r="L34851">
        <v>1220</v>
      </c>
      <c r="M34851" t="s">
        <v>1341</v>
      </c>
      <c r="N34851" t="s">
        <v>2345</v>
      </c>
      <c r="O34851">
        <v>8.1967213114754092</v>
      </c>
      <c r="P34851">
        <v>2.103734234248881</v>
      </c>
      <c r="Q34851">
        <v>1</v>
      </c>
      <c r="R34851">
        <v>0</v>
      </c>
      <c r="S34851">
        <v>0.1</v>
      </c>
      <c r="T34851">
        <v>1.25</v>
      </c>
      <c r="U34851">
        <v>0</v>
      </c>
      <c r="V34851">
        <v>5.353734234248881</v>
      </c>
      <c r="W34851">
        <v>4.4000000000000004</v>
      </c>
      <c r="X34851">
        <v>4.3999999999999986</v>
      </c>
    </row>
    <row r="34852" spans="1:24" x14ac:dyDescent="0.2">
      <c r="A34852" t="s">
        <v>325</v>
      </c>
      <c r="B34852" s="14">
        <v>44097</v>
      </c>
      <c r="C34852">
        <v>0</v>
      </c>
      <c r="D34852">
        <v>0</v>
      </c>
      <c r="E34852">
        <v>0</v>
      </c>
      <c r="F34852">
        <v>0</v>
      </c>
      <c r="G34852">
        <v>1</v>
      </c>
      <c r="H34852">
        <v>0</v>
      </c>
      <c r="I34852">
        <v>0</v>
      </c>
      <c r="J34852">
        <v>997</v>
      </c>
      <c r="K34852" t="s">
        <v>1289</v>
      </c>
      <c r="L34852">
        <v>2100</v>
      </c>
      <c r="M34852" t="s">
        <v>1392</v>
      </c>
      <c r="N34852" t="s">
        <v>2345</v>
      </c>
      <c r="O34852">
        <v>0</v>
      </c>
      <c r="P34852">
        <v>0</v>
      </c>
      <c r="Q34852">
        <v>1</v>
      </c>
      <c r="R34852">
        <v>0</v>
      </c>
      <c r="S34852">
        <v>0</v>
      </c>
      <c r="T34852">
        <v>0</v>
      </c>
      <c r="U34852">
        <v>0</v>
      </c>
      <c r="V34852">
        <v>2</v>
      </c>
      <c r="W34852">
        <v>2</v>
      </c>
      <c r="X34852">
        <v>4.0571428571428561</v>
      </c>
    </row>
    <row r="34853" spans="1:24" x14ac:dyDescent="0.2">
      <c r="A34853" t="s">
        <v>902</v>
      </c>
      <c r="B34853" s="14">
        <v>44097</v>
      </c>
      <c r="C34853">
        <v>0</v>
      </c>
      <c r="D34853">
        <v>0</v>
      </c>
      <c r="E34853">
        <v>0</v>
      </c>
      <c r="F34853">
        <v>0</v>
      </c>
      <c r="G34853">
        <v>0</v>
      </c>
      <c r="H34853">
        <v>0</v>
      </c>
      <c r="I34853">
        <v>0</v>
      </c>
      <c r="J34853">
        <v>3619</v>
      </c>
      <c r="K34853" t="s">
        <v>1319</v>
      </c>
      <c r="L34853">
        <v>156</v>
      </c>
      <c r="M34853" t="s">
        <v>1969</v>
      </c>
      <c r="N34853" t="s">
        <v>2345</v>
      </c>
      <c r="O34853">
        <v>0</v>
      </c>
      <c r="P34853">
        <v>0</v>
      </c>
      <c r="Q34853">
        <v>1</v>
      </c>
      <c r="R34853">
        <v>0</v>
      </c>
      <c r="S34853">
        <v>0</v>
      </c>
      <c r="T34853">
        <v>0</v>
      </c>
      <c r="U34853">
        <v>0</v>
      </c>
      <c r="V34853">
        <v>2</v>
      </c>
      <c r="W34853">
        <v>2</v>
      </c>
      <c r="X34853">
        <v>2</v>
      </c>
    </row>
    <row r="34854" spans="1:24" x14ac:dyDescent="0.2">
      <c r="A34854" t="s">
        <v>879</v>
      </c>
      <c r="B34854" s="14">
        <v>44097</v>
      </c>
      <c r="C34854">
        <v>0</v>
      </c>
      <c r="D34854">
        <v>0</v>
      </c>
      <c r="E34854">
        <v>0</v>
      </c>
      <c r="F34854">
        <v>0</v>
      </c>
      <c r="G34854">
        <v>1</v>
      </c>
      <c r="H34854">
        <v>0</v>
      </c>
      <c r="I34854">
        <v>0</v>
      </c>
      <c r="J34854">
        <v>3782</v>
      </c>
      <c r="K34854" t="s">
        <v>1319</v>
      </c>
      <c r="L34854">
        <v>231</v>
      </c>
      <c r="M34854" t="s">
        <v>1946</v>
      </c>
      <c r="N34854" t="s">
        <v>2345</v>
      </c>
      <c r="O34854">
        <v>0</v>
      </c>
      <c r="P34854">
        <v>0</v>
      </c>
      <c r="Q34854">
        <v>1</v>
      </c>
      <c r="R34854">
        <v>0</v>
      </c>
      <c r="S34854">
        <v>0</v>
      </c>
      <c r="T34854">
        <v>0</v>
      </c>
      <c r="U34854">
        <v>0</v>
      </c>
      <c r="V34854">
        <v>2</v>
      </c>
      <c r="W34854">
        <v>2</v>
      </c>
      <c r="X34854">
        <v>2.6857142857142851</v>
      </c>
    </row>
    <row r="34855" spans="1:24" x14ac:dyDescent="0.2">
      <c r="A34855" t="s">
        <v>307</v>
      </c>
      <c r="B34855" s="14">
        <v>44097</v>
      </c>
      <c r="C34855">
        <v>0</v>
      </c>
      <c r="D34855">
        <v>0</v>
      </c>
      <c r="E34855">
        <v>0</v>
      </c>
      <c r="F34855">
        <v>3</v>
      </c>
      <c r="G34855">
        <v>1</v>
      </c>
      <c r="H34855">
        <v>4</v>
      </c>
      <c r="I34855">
        <v>3</v>
      </c>
      <c r="J34855">
        <v>854</v>
      </c>
      <c r="K34855" t="s">
        <v>1300</v>
      </c>
      <c r="L34855">
        <v>424</v>
      </c>
      <c r="M34855" t="s">
        <v>1374</v>
      </c>
      <c r="N34855" t="s">
        <v>2345</v>
      </c>
      <c r="O34855">
        <v>70.754716981132077</v>
      </c>
      <c r="P34855">
        <v>4.259219205412335</v>
      </c>
      <c r="Q34855">
        <v>1</v>
      </c>
      <c r="R34855">
        <v>0</v>
      </c>
      <c r="S34855">
        <v>0.75</v>
      </c>
      <c r="T34855">
        <v>9.375</v>
      </c>
      <c r="U34855">
        <v>0</v>
      </c>
      <c r="V34855">
        <v>15.634219205412339</v>
      </c>
      <c r="W34855">
        <v>4.4000000000000004</v>
      </c>
      <c r="X34855">
        <v>4.0571428571428561</v>
      </c>
    </row>
    <row r="34856" spans="1:24" x14ac:dyDescent="0.2">
      <c r="A34856" t="s">
        <v>619</v>
      </c>
      <c r="B34856" s="14">
        <v>44097</v>
      </c>
      <c r="C34856">
        <v>0</v>
      </c>
      <c r="D34856">
        <v>0</v>
      </c>
      <c r="E34856">
        <v>0</v>
      </c>
      <c r="F34856">
        <v>1</v>
      </c>
      <c r="G34856">
        <v>1</v>
      </c>
      <c r="H34856">
        <v>5</v>
      </c>
      <c r="I34856">
        <v>1</v>
      </c>
      <c r="J34856">
        <v>3822</v>
      </c>
      <c r="K34856" t="s">
        <v>1286</v>
      </c>
      <c r="L34856">
        <v>821</v>
      </c>
      <c r="M34856" t="s">
        <v>1686</v>
      </c>
      <c r="N34856" t="s">
        <v>2345</v>
      </c>
      <c r="O34856">
        <v>12.180267965895251</v>
      </c>
      <c r="P34856">
        <v>2.499817262523754</v>
      </c>
      <c r="Q34856">
        <v>1</v>
      </c>
      <c r="R34856">
        <v>0</v>
      </c>
      <c r="S34856">
        <v>0.2</v>
      </c>
      <c r="T34856">
        <v>2.5</v>
      </c>
      <c r="U34856">
        <v>0</v>
      </c>
      <c r="V34856">
        <v>6.999817262523754</v>
      </c>
      <c r="W34856">
        <v>4.4000000000000004</v>
      </c>
      <c r="X34856">
        <v>4.3999999999999986</v>
      </c>
    </row>
    <row r="34857" spans="1:24" x14ac:dyDescent="0.2">
      <c r="A34857" t="s">
        <v>421</v>
      </c>
      <c r="B34857" s="14">
        <v>44097</v>
      </c>
      <c r="C34857">
        <v>0</v>
      </c>
      <c r="D34857">
        <v>0</v>
      </c>
      <c r="E34857">
        <v>0</v>
      </c>
      <c r="F34857">
        <v>0</v>
      </c>
      <c r="G34857">
        <v>1</v>
      </c>
      <c r="H34857">
        <v>0</v>
      </c>
      <c r="I34857">
        <v>0</v>
      </c>
      <c r="J34857">
        <v>540</v>
      </c>
      <c r="K34857" t="s">
        <v>1316</v>
      </c>
      <c r="L34857">
        <v>1236</v>
      </c>
      <c r="M34857" t="s">
        <v>1488</v>
      </c>
      <c r="N34857" t="s">
        <v>2345</v>
      </c>
      <c r="O34857">
        <v>0</v>
      </c>
      <c r="P34857">
        <v>0</v>
      </c>
      <c r="Q34857">
        <v>1</v>
      </c>
      <c r="R34857">
        <v>0</v>
      </c>
      <c r="S34857">
        <v>0</v>
      </c>
      <c r="T34857">
        <v>0</v>
      </c>
      <c r="U34857">
        <v>0</v>
      </c>
      <c r="V34857">
        <v>2</v>
      </c>
      <c r="W34857">
        <v>2</v>
      </c>
      <c r="X34857">
        <v>3.371428571428571</v>
      </c>
    </row>
    <row r="34858" spans="1:24" x14ac:dyDescent="0.2">
      <c r="A34858" t="s">
        <v>878</v>
      </c>
      <c r="B34858" s="14">
        <v>44097</v>
      </c>
      <c r="C34858">
        <v>0</v>
      </c>
      <c r="D34858">
        <v>0</v>
      </c>
      <c r="E34858">
        <v>0</v>
      </c>
      <c r="F34858">
        <v>2</v>
      </c>
      <c r="G34858">
        <v>0</v>
      </c>
      <c r="H34858">
        <v>5</v>
      </c>
      <c r="I34858">
        <v>2</v>
      </c>
      <c r="J34858">
        <v>3568</v>
      </c>
      <c r="K34858" t="s">
        <v>1286</v>
      </c>
      <c r="L34858">
        <v>330</v>
      </c>
      <c r="M34858" t="s">
        <v>1945</v>
      </c>
      <c r="N34858" t="s">
        <v>2345</v>
      </c>
      <c r="O34858">
        <v>60.606060606060609</v>
      </c>
      <c r="P34858">
        <v>4.1043948980756024</v>
      </c>
      <c r="Q34858">
        <v>1</v>
      </c>
      <c r="R34858">
        <v>0</v>
      </c>
      <c r="S34858">
        <v>0.4</v>
      </c>
      <c r="T34858">
        <v>5</v>
      </c>
      <c r="U34858">
        <v>0</v>
      </c>
      <c r="V34858">
        <v>11.104394898075601</v>
      </c>
      <c r="W34858">
        <v>4.4000000000000004</v>
      </c>
      <c r="X34858">
        <v>3.028571428571428</v>
      </c>
    </row>
    <row r="34859" spans="1:24" x14ac:dyDescent="0.2">
      <c r="A34859" t="s">
        <v>876</v>
      </c>
      <c r="B34859" s="14">
        <v>44097</v>
      </c>
      <c r="C34859">
        <v>0</v>
      </c>
      <c r="D34859">
        <v>0</v>
      </c>
      <c r="E34859">
        <v>0</v>
      </c>
      <c r="F34859">
        <v>0</v>
      </c>
      <c r="G34859">
        <v>0</v>
      </c>
      <c r="H34859">
        <v>0</v>
      </c>
      <c r="I34859">
        <v>0</v>
      </c>
      <c r="J34859">
        <v>3565</v>
      </c>
      <c r="K34859" t="s">
        <v>1282</v>
      </c>
      <c r="L34859">
        <v>706</v>
      </c>
      <c r="M34859" t="s">
        <v>1943</v>
      </c>
      <c r="N34859" t="s">
        <v>2345</v>
      </c>
      <c r="O34859">
        <v>0</v>
      </c>
      <c r="P34859">
        <v>0</v>
      </c>
      <c r="Q34859">
        <v>1</v>
      </c>
      <c r="R34859">
        <v>0</v>
      </c>
      <c r="S34859">
        <v>0</v>
      </c>
      <c r="T34859">
        <v>0</v>
      </c>
      <c r="U34859">
        <v>0</v>
      </c>
      <c r="V34859">
        <v>2</v>
      </c>
      <c r="W34859">
        <v>2</v>
      </c>
      <c r="X34859">
        <v>2</v>
      </c>
    </row>
    <row r="34860" spans="1:24" x14ac:dyDescent="0.2">
      <c r="A34860" t="s">
        <v>852</v>
      </c>
      <c r="B34860" s="14">
        <v>44097</v>
      </c>
      <c r="C34860">
        <v>0</v>
      </c>
      <c r="D34860">
        <v>0</v>
      </c>
      <c r="E34860">
        <v>0</v>
      </c>
      <c r="F34860">
        <v>5</v>
      </c>
      <c r="G34860">
        <v>1</v>
      </c>
      <c r="H34860">
        <v>22</v>
      </c>
      <c r="I34860">
        <v>5</v>
      </c>
      <c r="J34860">
        <v>616</v>
      </c>
      <c r="K34860" t="s">
        <v>1281</v>
      </c>
      <c r="L34860">
        <v>1008</v>
      </c>
      <c r="M34860" t="s">
        <v>1919</v>
      </c>
      <c r="N34860" t="s">
        <v>2345</v>
      </c>
      <c r="O34860">
        <v>49.603174603174601</v>
      </c>
      <c r="P34860">
        <v>3.9040548357789691</v>
      </c>
      <c r="Q34860">
        <v>1</v>
      </c>
      <c r="R34860">
        <v>0</v>
      </c>
      <c r="S34860">
        <v>0.22727272727272729</v>
      </c>
      <c r="T34860">
        <v>2.8409090909090908</v>
      </c>
      <c r="U34860">
        <v>0</v>
      </c>
      <c r="V34860">
        <v>8.7449639266880599</v>
      </c>
      <c r="W34860">
        <v>4.4000000000000004</v>
      </c>
      <c r="X34860">
        <v>4.3999999999999986</v>
      </c>
    </row>
    <row r="34861" spans="1:24" x14ac:dyDescent="0.2">
      <c r="A34861" t="s">
        <v>426</v>
      </c>
      <c r="B34861" s="14">
        <v>44097</v>
      </c>
      <c r="C34861">
        <v>2</v>
      </c>
      <c r="D34861">
        <v>8</v>
      </c>
      <c r="E34861">
        <v>2</v>
      </c>
      <c r="F34861">
        <v>3</v>
      </c>
      <c r="G34861">
        <v>0</v>
      </c>
      <c r="H34861">
        <v>11</v>
      </c>
      <c r="I34861">
        <v>3</v>
      </c>
      <c r="J34861">
        <v>1069</v>
      </c>
      <c r="K34861" t="s">
        <v>1284</v>
      </c>
      <c r="L34861">
        <v>915</v>
      </c>
      <c r="M34861" t="s">
        <v>1493</v>
      </c>
      <c r="N34861" t="s">
        <v>2345</v>
      </c>
      <c r="O34861">
        <v>32.786885245901637</v>
      </c>
      <c r="P34861">
        <v>3.4900285953687709</v>
      </c>
      <c r="Q34861">
        <v>1</v>
      </c>
      <c r="R34861">
        <v>0</v>
      </c>
      <c r="S34861">
        <v>0.27272727272727271</v>
      </c>
      <c r="T34861">
        <v>3.4090909090909092</v>
      </c>
      <c r="U34861">
        <v>0</v>
      </c>
      <c r="V34861">
        <v>8.89911950445968</v>
      </c>
      <c r="W34861">
        <v>4.4000000000000004</v>
      </c>
      <c r="X34861">
        <v>2.6857142857142851</v>
      </c>
    </row>
    <row r="34862" spans="1:24" x14ac:dyDescent="0.2">
      <c r="A34862" t="s">
        <v>536</v>
      </c>
      <c r="B34862" s="14">
        <v>44097</v>
      </c>
      <c r="C34862">
        <v>0</v>
      </c>
      <c r="D34862">
        <v>0</v>
      </c>
      <c r="E34862">
        <v>0</v>
      </c>
      <c r="F34862">
        <v>0</v>
      </c>
      <c r="G34862">
        <v>0</v>
      </c>
      <c r="H34862">
        <v>0</v>
      </c>
      <c r="I34862">
        <v>0</v>
      </c>
      <c r="J34862">
        <v>4702</v>
      </c>
      <c r="K34862" t="s">
        <v>1310</v>
      </c>
      <c r="L34862">
        <v>631</v>
      </c>
      <c r="M34862" t="s">
        <v>1603</v>
      </c>
      <c r="N34862" t="s">
        <v>2345</v>
      </c>
      <c r="O34862">
        <v>0</v>
      </c>
      <c r="P34862">
        <v>0</v>
      </c>
      <c r="Q34862">
        <v>1</v>
      </c>
      <c r="R34862">
        <v>0</v>
      </c>
      <c r="S34862">
        <v>0</v>
      </c>
      <c r="T34862">
        <v>0</v>
      </c>
      <c r="U34862">
        <v>0</v>
      </c>
      <c r="V34862">
        <v>2</v>
      </c>
      <c r="W34862">
        <v>2</v>
      </c>
      <c r="X34862">
        <v>2</v>
      </c>
    </row>
    <row r="34863" spans="1:24" x14ac:dyDescent="0.2">
      <c r="A34863" t="s">
        <v>482</v>
      </c>
      <c r="B34863" s="14">
        <v>44097</v>
      </c>
      <c r="C34863">
        <v>0</v>
      </c>
      <c r="D34863">
        <v>0</v>
      </c>
      <c r="E34863">
        <v>0</v>
      </c>
      <c r="F34863">
        <v>4</v>
      </c>
      <c r="G34863">
        <v>1</v>
      </c>
      <c r="H34863">
        <v>27</v>
      </c>
      <c r="I34863">
        <v>4</v>
      </c>
      <c r="J34863">
        <v>206</v>
      </c>
      <c r="K34863" t="s">
        <v>1288</v>
      </c>
      <c r="L34863">
        <v>1459</v>
      </c>
      <c r="M34863" t="s">
        <v>1549</v>
      </c>
      <c r="N34863" t="s">
        <v>2345</v>
      </c>
      <c r="O34863">
        <v>27.416038382453731</v>
      </c>
      <c r="P34863">
        <v>3.3111281845732878</v>
      </c>
      <c r="Q34863">
        <v>1</v>
      </c>
      <c r="R34863">
        <v>0</v>
      </c>
      <c r="S34863">
        <v>0.14814814814814811</v>
      </c>
      <c r="T34863">
        <v>1.8518518518518521</v>
      </c>
      <c r="U34863">
        <v>0</v>
      </c>
      <c r="V34863">
        <v>7.1629800364251386</v>
      </c>
      <c r="W34863">
        <v>4.4000000000000004</v>
      </c>
      <c r="X34863">
        <v>4.3999999999999986</v>
      </c>
    </row>
    <row r="34864" spans="1:24" x14ac:dyDescent="0.2">
      <c r="A34864" t="s">
        <v>853</v>
      </c>
      <c r="B34864" s="14">
        <v>44097</v>
      </c>
      <c r="C34864">
        <v>0</v>
      </c>
      <c r="D34864">
        <v>0</v>
      </c>
      <c r="E34864">
        <v>0</v>
      </c>
      <c r="F34864">
        <v>4</v>
      </c>
      <c r="G34864">
        <v>2</v>
      </c>
      <c r="H34864">
        <v>8</v>
      </c>
      <c r="I34864">
        <v>4</v>
      </c>
      <c r="J34864">
        <v>735</v>
      </c>
      <c r="K34864" t="s">
        <v>915</v>
      </c>
      <c r="L34864">
        <v>669</v>
      </c>
      <c r="M34864" t="s">
        <v>1920</v>
      </c>
      <c r="N34864" t="s">
        <v>2345</v>
      </c>
      <c r="O34864">
        <v>59.790732436472346</v>
      </c>
      <c r="P34864">
        <v>4.0908506729678447</v>
      </c>
      <c r="Q34864">
        <v>1</v>
      </c>
      <c r="R34864">
        <v>0</v>
      </c>
      <c r="S34864">
        <v>0.5</v>
      </c>
      <c r="T34864">
        <v>6.25</v>
      </c>
      <c r="U34864">
        <v>0</v>
      </c>
      <c r="V34864">
        <v>12.340850672967839</v>
      </c>
      <c r="W34864">
        <v>4.4000000000000004</v>
      </c>
      <c r="X34864">
        <v>4.3999999999999986</v>
      </c>
    </row>
    <row r="34865" spans="1:24" x14ac:dyDescent="0.2">
      <c r="A34865" t="s">
        <v>310</v>
      </c>
      <c r="B34865" s="14">
        <v>44097</v>
      </c>
      <c r="C34865">
        <v>1</v>
      </c>
      <c r="D34865">
        <v>6</v>
      </c>
      <c r="E34865">
        <v>1</v>
      </c>
      <c r="F34865">
        <v>3</v>
      </c>
      <c r="G34865">
        <v>6</v>
      </c>
      <c r="H34865">
        <v>15</v>
      </c>
      <c r="I34865">
        <v>3</v>
      </c>
      <c r="J34865">
        <v>445</v>
      </c>
      <c r="K34865" t="s">
        <v>1094</v>
      </c>
      <c r="L34865">
        <v>1187</v>
      </c>
      <c r="M34865" t="s">
        <v>1377</v>
      </c>
      <c r="N34865" t="s">
        <v>2345</v>
      </c>
      <c r="O34865">
        <v>25.27379949452401</v>
      </c>
      <c r="P34865">
        <v>3.229768266034625</v>
      </c>
      <c r="Q34865">
        <v>1</v>
      </c>
      <c r="R34865">
        <v>0</v>
      </c>
      <c r="S34865">
        <v>0.2</v>
      </c>
      <c r="T34865">
        <v>2.5</v>
      </c>
      <c r="U34865">
        <v>0</v>
      </c>
      <c r="V34865">
        <v>7.7297682660346254</v>
      </c>
      <c r="W34865">
        <v>4.4000000000000004</v>
      </c>
      <c r="X34865">
        <v>4.3999999999999986</v>
      </c>
    </row>
    <row r="34866" spans="1:24" x14ac:dyDescent="0.2">
      <c r="A34866" t="s">
        <v>854</v>
      </c>
      <c r="B34866" s="14">
        <v>44097</v>
      </c>
      <c r="C34866">
        <v>1</v>
      </c>
      <c r="D34866">
        <v>1</v>
      </c>
      <c r="E34866">
        <v>1</v>
      </c>
      <c r="F34866">
        <v>1</v>
      </c>
      <c r="G34866">
        <v>0</v>
      </c>
      <c r="H34866">
        <v>1</v>
      </c>
      <c r="I34866">
        <v>1</v>
      </c>
      <c r="J34866">
        <v>372</v>
      </c>
      <c r="K34866" t="s">
        <v>1322</v>
      </c>
      <c r="L34866">
        <v>536</v>
      </c>
      <c r="M34866" t="s">
        <v>1921</v>
      </c>
      <c r="N34866" t="s">
        <v>2345</v>
      </c>
      <c r="O34866">
        <v>18.656716417910449</v>
      </c>
      <c r="P34866">
        <v>2.9262062109053808</v>
      </c>
      <c r="Q34866">
        <v>1</v>
      </c>
      <c r="R34866">
        <v>0</v>
      </c>
      <c r="S34866">
        <v>1</v>
      </c>
      <c r="T34866">
        <v>12.5</v>
      </c>
      <c r="U34866">
        <v>0</v>
      </c>
      <c r="V34866">
        <v>17.426206210905381</v>
      </c>
      <c r="W34866">
        <v>4.4000000000000004</v>
      </c>
      <c r="X34866">
        <v>2.342857142857143</v>
      </c>
    </row>
    <row r="34867" spans="1:24" x14ac:dyDescent="0.2">
      <c r="A34867" t="s">
        <v>855</v>
      </c>
      <c r="B34867" s="14">
        <v>44097</v>
      </c>
      <c r="C34867">
        <v>0</v>
      </c>
      <c r="D34867">
        <v>0</v>
      </c>
      <c r="E34867">
        <v>0</v>
      </c>
      <c r="F34867">
        <v>2</v>
      </c>
      <c r="G34867">
        <v>0</v>
      </c>
      <c r="H34867">
        <v>8</v>
      </c>
      <c r="I34867">
        <v>2</v>
      </c>
      <c r="J34867">
        <v>135</v>
      </c>
      <c r="K34867" t="s">
        <v>1296</v>
      </c>
      <c r="L34867">
        <v>555</v>
      </c>
      <c r="M34867" t="s">
        <v>1922</v>
      </c>
      <c r="N34867" t="s">
        <v>2345</v>
      </c>
      <c r="O34867">
        <v>36.036036036036037</v>
      </c>
      <c r="P34867">
        <v>3.5845194387896941</v>
      </c>
      <c r="Q34867">
        <v>1</v>
      </c>
      <c r="R34867">
        <v>0</v>
      </c>
      <c r="S34867">
        <v>0.25</v>
      </c>
      <c r="T34867">
        <v>3.125</v>
      </c>
      <c r="U34867">
        <v>0</v>
      </c>
      <c r="V34867">
        <v>8.7095194387896946</v>
      </c>
      <c r="W34867">
        <v>4.4000000000000004</v>
      </c>
      <c r="X34867">
        <v>3.371428571428571</v>
      </c>
    </row>
    <row r="34868" spans="1:24" x14ac:dyDescent="0.2">
      <c r="A34868" t="s">
        <v>856</v>
      </c>
      <c r="B34868" s="14">
        <v>44097</v>
      </c>
      <c r="C34868">
        <v>0</v>
      </c>
      <c r="D34868">
        <v>0</v>
      </c>
      <c r="E34868">
        <v>0</v>
      </c>
      <c r="F34868">
        <v>1</v>
      </c>
      <c r="G34868">
        <v>0</v>
      </c>
      <c r="H34868">
        <v>2</v>
      </c>
      <c r="I34868">
        <v>1</v>
      </c>
      <c r="J34868">
        <v>184</v>
      </c>
      <c r="K34868" t="s">
        <v>1288</v>
      </c>
      <c r="L34868">
        <v>868</v>
      </c>
      <c r="M34868" t="s">
        <v>1923</v>
      </c>
      <c r="N34868" t="s">
        <v>2345</v>
      </c>
      <c r="O34868">
        <v>11.52073732718894</v>
      </c>
      <c r="P34868">
        <v>2.4441486573158331</v>
      </c>
      <c r="Q34868">
        <v>1</v>
      </c>
      <c r="R34868">
        <v>0</v>
      </c>
      <c r="S34868">
        <v>0.5</v>
      </c>
      <c r="T34868">
        <v>6.25</v>
      </c>
      <c r="U34868">
        <v>0</v>
      </c>
      <c r="V34868">
        <v>10.69414865731583</v>
      </c>
      <c r="W34868">
        <v>4.4000000000000004</v>
      </c>
      <c r="X34868">
        <v>2.6857142857142851</v>
      </c>
    </row>
    <row r="34869" spans="1:24" x14ac:dyDescent="0.2">
      <c r="A34869" t="s">
        <v>851</v>
      </c>
      <c r="B34869" s="14">
        <v>44097</v>
      </c>
      <c r="C34869">
        <v>2</v>
      </c>
      <c r="D34869">
        <v>8</v>
      </c>
      <c r="E34869">
        <v>2</v>
      </c>
      <c r="F34869">
        <v>4</v>
      </c>
      <c r="G34869">
        <v>1</v>
      </c>
      <c r="H34869">
        <v>20</v>
      </c>
      <c r="I34869">
        <v>4</v>
      </c>
      <c r="J34869">
        <v>335</v>
      </c>
      <c r="K34869" t="s">
        <v>1094</v>
      </c>
      <c r="L34869">
        <v>946</v>
      </c>
      <c r="M34869" t="s">
        <v>1918</v>
      </c>
      <c r="N34869" t="s">
        <v>2345</v>
      </c>
      <c r="O34869">
        <v>42.283298097251588</v>
      </c>
      <c r="P34869">
        <v>3.7443921640441951</v>
      </c>
      <c r="Q34869">
        <v>1</v>
      </c>
      <c r="R34869">
        <v>0</v>
      </c>
      <c r="S34869">
        <v>0.2</v>
      </c>
      <c r="T34869">
        <v>2.5</v>
      </c>
      <c r="U34869">
        <v>0</v>
      </c>
      <c r="V34869">
        <v>8.2443921640441946</v>
      </c>
      <c r="W34869">
        <v>4.4000000000000004</v>
      </c>
      <c r="X34869">
        <v>4.3999999999999986</v>
      </c>
    </row>
    <row r="34870" spans="1:24" x14ac:dyDescent="0.2">
      <c r="A34870" t="s">
        <v>865</v>
      </c>
      <c r="B34870" s="14">
        <v>44097</v>
      </c>
      <c r="C34870">
        <v>0</v>
      </c>
      <c r="D34870">
        <v>0</v>
      </c>
      <c r="E34870">
        <v>0</v>
      </c>
      <c r="F34870">
        <v>2</v>
      </c>
      <c r="G34870">
        <v>0</v>
      </c>
      <c r="H34870">
        <v>3</v>
      </c>
      <c r="I34870">
        <v>2</v>
      </c>
      <c r="J34870">
        <v>178</v>
      </c>
      <c r="K34870" t="s">
        <v>1318</v>
      </c>
      <c r="L34870">
        <v>981</v>
      </c>
      <c r="M34870" t="s">
        <v>1932</v>
      </c>
      <c r="N34870" t="s">
        <v>2345</v>
      </c>
      <c r="O34870">
        <v>20.387359836901119</v>
      </c>
      <c r="P34870">
        <v>3.0149150929707651</v>
      </c>
      <c r="Q34870">
        <v>1</v>
      </c>
      <c r="R34870">
        <v>0</v>
      </c>
      <c r="S34870">
        <v>0.66666666666666663</v>
      </c>
      <c r="T34870">
        <v>8.3333333333333321</v>
      </c>
      <c r="U34870">
        <v>0</v>
      </c>
      <c r="V34870">
        <v>13.348248426304099</v>
      </c>
      <c r="W34870">
        <v>4.4000000000000004</v>
      </c>
      <c r="X34870">
        <v>3.028571428571428</v>
      </c>
    </row>
    <row r="34871" spans="1:24" x14ac:dyDescent="0.2">
      <c r="A34871" t="s">
        <v>794</v>
      </c>
      <c r="B34871" s="14">
        <v>44097</v>
      </c>
      <c r="C34871">
        <v>1</v>
      </c>
      <c r="D34871">
        <v>4</v>
      </c>
      <c r="E34871">
        <v>1</v>
      </c>
      <c r="F34871">
        <v>1</v>
      </c>
      <c r="G34871">
        <v>2</v>
      </c>
      <c r="H34871">
        <v>4</v>
      </c>
      <c r="I34871">
        <v>1</v>
      </c>
      <c r="J34871">
        <v>4701</v>
      </c>
      <c r="K34871" t="s">
        <v>1310</v>
      </c>
      <c r="L34871">
        <v>726</v>
      </c>
      <c r="M34871" t="s">
        <v>1861</v>
      </c>
      <c r="N34871" t="s">
        <v>2345</v>
      </c>
      <c r="O34871">
        <v>13.77410468319559</v>
      </c>
      <c r="P34871">
        <v>2.622790357151386</v>
      </c>
      <c r="Q34871">
        <v>1</v>
      </c>
      <c r="R34871">
        <v>0</v>
      </c>
      <c r="S34871">
        <v>0.25</v>
      </c>
      <c r="T34871">
        <v>3.125</v>
      </c>
      <c r="U34871">
        <v>0</v>
      </c>
      <c r="V34871">
        <v>7.747790357151386</v>
      </c>
      <c r="W34871">
        <v>4.4000000000000004</v>
      </c>
      <c r="X34871">
        <v>4.3999999999999986</v>
      </c>
    </row>
    <row r="34872" spans="1:24" x14ac:dyDescent="0.2">
      <c r="A34872" t="s">
        <v>405</v>
      </c>
      <c r="B34872" s="14">
        <v>44097</v>
      </c>
      <c r="C34872">
        <v>0</v>
      </c>
      <c r="D34872">
        <v>0</v>
      </c>
      <c r="E34872">
        <v>0</v>
      </c>
      <c r="F34872">
        <v>1</v>
      </c>
      <c r="G34872">
        <v>2</v>
      </c>
      <c r="H34872">
        <v>2</v>
      </c>
      <c r="I34872">
        <v>1</v>
      </c>
      <c r="J34872">
        <v>339</v>
      </c>
      <c r="K34872" t="s">
        <v>1284</v>
      </c>
      <c r="L34872">
        <v>672</v>
      </c>
      <c r="M34872" t="s">
        <v>1472</v>
      </c>
      <c r="N34872" t="s">
        <v>2345</v>
      </c>
      <c r="O34872">
        <v>14.88095238095238</v>
      </c>
      <c r="P34872">
        <v>2.7000820314530332</v>
      </c>
      <c r="Q34872">
        <v>1</v>
      </c>
      <c r="R34872">
        <v>0</v>
      </c>
      <c r="S34872">
        <v>0.5</v>
      </c>
      <c r="T34872">
        <v>6.25</v>
      </c>
      <c r="U34872">
        <v>0</v>
      </c>
      <c r="V34872">
        <v>10.95008203145303</v>
      </c>
      <c r="W34872">
        <v>4.4000000000000004</v>
      </c>
      <c r="X34872">
        <v>4.3999999999999986</v>
      </c>
    </row>
    <row r="34873" spans="1:24" x14ac:dyDescent="0.2">
      <c r="A34873" t="s">
        <v>868</v>
      </c>
      <c r="B34873" s="14">
        <v>44097</v>
      </c>
      <c r="C34873">
        <v>0</v>
      </c>
      <c r="D34873">
        <v>0</v>
      </c>
      <c r="E34873">
        <v>0</v>
      </c>
      <c r="F34873">
        <v>2</v>
      </c>
      <c r="G34873">
        <v>2</v>
      </c>
      <c r="H34873">
        <v>12</v>
      </c>
      <c r="I34873">
        <v>2</v>
      </c>
      <c r="J34873">
        <v>460</v>
      </c>
      <c r="K34873" t="s">
        <v>1287</v>
      </c>
      <c r="L34873">
        <v>621</v>
      </c>
      <c r="M34873" t="s">
        <v>1935</v>
      </c>
      <c r="N34873" t="s">
        <v>2345</v>
      </c>
      <c r="O34873">
        <v>32.206119162640903</v>
      </c>
      <c r="P34873">
        <v>3.4721564706026489</v>
      </c>
      <c r="Q34873">
        <v>1</v>
      </c>
      <c r="R34873">
        <v>0</v>
      </c>
      <c r="S34873">
        <v>0.16666666666666671</v>
      </c>
      <c r="T34873">
        <v>2.083333333333333</v>
      </c>
      <c r="U34873">
        <v>0</v>
      </c>
      <c r="V34873">
        <v>7.5554898039359824</v>
      </c>
      <c r="W34873">
        <v>4.4000000000000004</v>
      </c>
      <c r="X34873">
        <v>4.3999999999999986</v>
      </c>
    </row>
    <row r="34874" spans="1:24" x14ac:dyDescent="0.2">
      <c r="A34874" t="s">
        <v>403</v>
      </c>
      <c r="B34874" s="14">
        <v>44097</v>
      </c>
      <c r="C34874">
        <v>0</v>
      </c>
      <c r="D34874">
        <v>0</v>
      </c>
      <c r="E34874">
        <v>0</v>
      </c>
      <c r="F34874">
        <v>0</v>
      </c>
      <c r="G34874">
        <v>0</v>
      </c>
      <c r="H34874">
        <v>0</v>
      </c>
      <c r="I34874">
        <v>0</v>
      </c>
      <c r="J34874">
        <v>127</v>
      </c>
      <c r="K34874" t="s">
        <v>1287</v>
      </c>
      <c r="L34874">
        <v>479</v>
      </c>
      <c r="M34874" t="s">
        <v>1470</v>
      </c>
      <c r="N34874" t="s">
        <v>2345</v>
      </c>
      <c r="O34874">
        <v>0</v>
      </c>
      <c r="P34874">
        <v>0</v>
      </c>
      <c r="Q34874">
        <v>1</v>
      </c>
      <c r="R34874">
        <v>0</v>
      </c>
      <c r="S34874">
        <v>0</v>
      </c>
      <c r="T34874">
        <v>0</v>
      </c>
      <c r="U34874">
        <v>0</v>
      </c>
      <c r="V34874">
        <v>2</v>
      </c>
      <c r="W34874">
        <v>2</v>
      </c>
      <c r="X34874">
        <v>2</v>
      </c>
    </row>
    <row r="34875" spans="1:24" x14ac:dyDescent="0.2">
      <c r="A34875" t="s">
        <v>399</v>
      </c>
      <c r="B34875" s="14">
        <v>44097</v>
      </c>
      <c r="C34875">
        <v>0</v>
      </c>
      <c r="D34875">
        <v>0</v>
      </c>
      <c r="E34875">
        <v>0</v>
      </c>
      <c r="F34875">
        <v>2</v>
      </c>
      <c r="G34875">
        <v>1</v>
      </c>
      <c r="H34875">
        <v>7</v>
      </c>
      <c r="I34875">
        <v>2</v>
      </c>
      <c r="J34875">
        <v>789</v>
      </c>
      <c r="K34875" t="s">
        <v>1305</v>
      </c>
      <c r="L34875">
        <v>624</v>
      </c>
      <c r="M34875" t="s">
        <v>1466</v>
      </c>
      <c r="N34875" t="s">
        <v>2345</v>
      </c>
      <c r="O34875">
        <v>32.051282051282051</v>
      </c>
      <c r="P34875">
        <v>3.4673371841666998</v>
      </c>
      <c r="Q34875">
        <v>1</v>
      </c>
      <c r="R34875">
        <v>0</v>
      </c>
      <c r="S34875">
        <v>0.2857142857142857</v>
      </c>
      <c r="T34875">
        <v>3.5714285714285712</v>
      </c>
      <c r="U34875">
        <v>0</v>
      </c>
      <c r="V34875">
        <v>9.0387657555952714</v>
      </c>
      <c r="W34875">
        <v>4.4000000000000004</v>
      </c>
      <c r="X34875">
        <v>4.3999999999999986</v>
      </c>
    </row>
    <row r="34876" spans="1:24" x14ac:dyDescent="0.2">
      <c r="A34876" t="s">
        <v>870</v>
      </c>
      <c r="B34876" s="14">
        <v>44097</v>
      </c>
      <c r="C34876">
        <v>0</v>
      </c>
      <c r="D34876">
        <v>0</v>
      </c>
      <c r="E34876">
        <v>0</v>
      </c>
      <c r="F34876">
        <v>1</v>
      </c>
      <c r="G34876">
        <v>0</v>
      </c>
      <c r="H34876">
        <v>1</v>
      </c>
      <c r="I34876">
        <v>1</v>
      </c>
      <c r="J34876">
        <v>713</v>
      </c>
      <c r="K34876" t="s">
        <v>1312</v>
      </c>
      <c r="L34876">
        <v>428</v>
      </c>
      <c r="M34876" t="s">
        <v>1937</v>
      </c>
      <c r="N34876" t="s">
        <v>2345</v>
      </c>
      <c r="O34876">
        <v>23.364485981308409</v>
      </c>
      <c r="P34876">
        <v>3.1512171763943861</v>
      </c>
      <c r="Q34876">
        <v>1</v>
      </c>
      <c r="R34876">
        <v>0</v>
      </c>
      <c r="S34876">
        <v>1</v>
      </c>
      <c r="T34876">
        <v>12.5</v>
      </c>
      <c r="U34876">
        <v>0</v>
      </c>
      <c r="V34876">
        <v>17.65121717639439</v>
      </c>
      <c r="W34876">
        <v>4.4000000000000004</v>
      </c>
      <c r="X34876">
        <v>3.028571428571428</v>
      </c>
    </row>
    <row r="34877" spans="1:24" x14ac:dyDescent="0.2">
      <c r="A34877" t="s">
        <v>454</v>
      </c>
      <c r="B34877" s="14">
        <v>44097</v>
      </c>
      <c r="C34877">
        <v>0</v>
      </c>
      <c r="D34877">
        <v>0</v>
      </c>
      <c r="E34877">
        <v>0</v>
      </c>
      <c r="F34877">
        <v>0</v>
      </c>
      <c r="G34877">
        <v>1</v>
      </c>
      <c r="H34877">
        <v>0</v>
      </c>
      <c r="I34877">
        <v>0</v>
      </c>
      <c r="J34877">
        <v>1228</v>
      </c>
      <c r="K34877" t="s">
        <v>1301</v>
      </c>
      <c r="L34877">
        <v>1024</v>
      </c>
      <c r="M34877" t="s">
        <v>1521</v>
      </c>
      <c r="N34877" t="s">
        <v>2345</v>
      </c>
      <c r="O34877">
        <v>0</v>
      </c>
      <c r="P34877">
        <v>0</v>
      </c>
      <c r="Q34877">
        <v>1</v>
      </c>
      <c r="R34877">
        <v>0</v>
      </c>
      <c r="S34877">
        <v>0</v>
      </c>
      <c r="T34877">
        <v>0</v>
      </c>
      <c r="U34877">
        <v>0</v>
      </c>
      <c r="V34877">
        <v>2</v>
      </c>
      <c r="W34877">
        <v>2</v>
      </c>
      <c r="X34877">
        <v>4.0571428571428561</v>
      </c>
    </row>
    <row r="34878" spans="1:24" x14ac:dyDescent="0.2">
      <c r="A34878" t="s">
        <v>313</v>
      </c>
      <c r="B34878" s="14">
        <v>44097</v>
      </c>
      <c r="C34878">
        <v>0</v>
      </c>
      <c r="D34878">
        <v>0</v>
      </c>
      <c r="E34878">
        <v>0</v>
      </c>
      <c r="F34878">
        <v>3</v>
      </c>
      <c r="G34878">
        <v>4</v>
      </c>
      <c r="H34878">
        <v>16</v>
      </c>
      <c r="I34878">
        <v>3</v>
      </c>
      <c r="J34878">
        <v>247</v>
      </c>
      <c r="K34878" t="s">
        <v>1302</v>
      </c>
      <c r="L34878">
        <v>1174</v>
      </c>
      <c r="M34878" t="s">
        <v>1380</v>
      </c>
      <c r="N34878" t="s">
        <v>2345</v>
      </c>
      <c r="O34878">
        <v>25.55366269165247</v>
      </c>
      <c r="P34878">
        <v>3.240780660256251</v>
      </c>
      <c r="Q34878">
        <v>1</v>
      </c>
      <c r="R34878">
        <v>0</v>
      </c>
      <c r="S34878">
        <v>0.1875</v>
      </c>
      <c r="T34878">
        <v>2.34375</v>
      </c>
      <c r="U34878">
        <v>0</v>
      </c>
      <c r="V34878">
        <v>7.5845306602562506</v>
      </c>
      <c r="W34878">
        <v>4.4000000000000004</v>
      </c>
      <c r="X34878">
        <v>4.3999999999999986</v>
      </c>
    </row>
    <row r="34879" spans="1:24" x14ac:dyDescent="0.2">
      <c r="A34879" t="s">
        <v>595</v>
      </c>
      <c r="B34879" s="14">
        <v>44097</v>
      </c>
      <c r="C34879">
        <v>0</v>
      </c>
      <c r="D34879">
        <v>0</v>
      </c>
      <c r="E34879">
        <v>0</v>
      </c>
      <c r="F34879">
        <v>0</v>
      </c>
      <c r="G34879">
        <v>1</v>
      </c>
      <c r="H34879">
        <v>0</v>
      </c>
      <c r="I34879">
        <v>0</v>
      </c>
      <c r="J34879">
        <v>437</v>
      </c>
      <c r="K34879" t="s">
        <v>1300</v>
      </c>
      <c r="L34879">
        <v>983</v>
      </c>
      <c r="M34879" t="s">
        <v>1662</v>
      </c>
      <c r="N34879" t="s">
        <v>2345</v>
      </c>
      <c r="O34879">
        <v>0</v>
      </c>
      <c r="P34879">
        <v>0</v>
      </c>
      <c r="Q34879">
        <v>1</v>
      </c>
      <c r="R34879">
        <v>0</v>
      </c>
      <c r="S34879">
        <v>0</v>
      </c>
      <c r="T34879">
        <v>0</v>
      </c>
      <c r="U34879">
        <v>0</v>
      </c>
      <c r="V34879">
        <v>2</v>
      </c>
      <c r="W34879">
        <v>2</v>
      </c>
      <c r="X34879">
        <v>2.342857142857143</v>
      </c>
    </row>
    <row r="34880" spans="1:24" x14ac:dyDescent="0.2">
      <c r="A34880" t="s">
        <v>874</v>
      </c>
      <c r="B34880" s="14">
        <v>44097</v>
      </c>
      <c r="C34880">
        <v>0</v>
      </c>
      <c r="D34880">
        <v>0</v>
      </c>
      <c r="E34880">
        <v>0</v>
      </c>
      <c r="F34880">
        <v>0</v>
      </c>
      <c r="G34880">
        <v>0</v>
      </c>
      <c r="H34880">
        <v>0</v>
      </c>
      <c r="I34880">
        <v>0</v>
      </c>
      <c r="J34880">
        <v>1260</v>
      </c>
      <c r="K34880" t="s">
        <v>1326</v>
      </c>
      <c r="L34880">
        <v>621</v>
      </c>
      <c r="M34880" t="s">
        <v>1941</v>
      </c>
      <c r="N34880" t="s">
        <v>2345</v>
      </c>
      <c r="O34880">
        <v>0</v>
      </c>
      <c r="P34880">
        <v>0</v>
      </c>
      <c r="Q34880">
        <v>1</v>
      </c>
      <c r="R34880">
        <v>0</v>
      </c>
      <c r="S34880">
        <v>0</v>
      </c>
      <c r="T34880">
        <v>0</v>
      </c>
      <c r="U34880">
        <v>0</v>
      </c>
      <c r="V34880">
        <v>2</v>
      </c>
      <c r="W34880">
        <v>2</v>
      </c>
      <c r="X34880">
        <v>2</v>
      </c>
    </row>
    <row r="34881" spans="1:24" x14ac:dyDescent="0.2">
      <c r="A34881" t="s">
        <v>594</v>
      </c>
      <c r="B34881" s="14">
        <v>44097</v>
      </c>
      <c r="C34881">
        <v>0</v>
      </c>
      <c r="D34881">
        <v>0</v>
      </c>
      <c r="E34881">
        <v>0</v>
      </c>
      <c r="F34881">
        <v>3</v>
      </c>
      <c r="G34881">
        <v>0</v>
      </c>
      <c r="H34881">
        <v>5</v>
      </c>
      <c r="I34881">
        <v>3</v>
      </c>
      <c r="J34881">
        <v>324</v>
      </c>
      <c r="K34881" t="s">
        <v>1322</v>
      </c>
      <c r="L34881">
        <v>555</v>
      </c>
      <c r="M34881" t="s">
        <v>1661</v>
      </c>
      <c r="N34881" t="s">
        <v>2345</v>
      </c>
      <c r="O34881">
        <v>54.054054054054063</v>
      </c>
      <c r="P34881">
        <v>3.9899845468978579</v>
      </c>
      <c r="Q34881">
        <v>1</v>
      </c>
      <c r="R34881">
        <v>0</v>
      </c>
      <c r="S34881">
        <v>0.6</v>
      </c>
      <c r="T34881">
        <v>7.5</v>
      </c>
      <c r="U34881">
        <v>0</v>
      </c>
      <c r="V34881">
        <v>13.48998454689786</v>
      </c>
      <c r="W34881">
        <v>4.4000000000000004</v>
      </c>
      <c r="X34881">
        <v>3.7142857142857131</v>
      </c>
    </row>
    <row r="34882" spans="1:24" x14ac:dyDescent="0.2">
      <c r="A34882" t="s">
        <v>850</v>
      </c>
      <c r="B34882" s="14">
        <v>44097</v>
      </c>
      <c r="C34882">
        <v>0</v>
      </c>
      <c r="D34882">
        <v>0</v>
      </c>
      <c r="E34882">
        <v>0</v>
      </c>
      <c r="F34882">
        <v>4</v>
      </c>
      <c r="G34882">
        <v>1</v>
      </c>
      <c r="H34882">
        <v>15</v>
      </c>
      <c r="I34882">
        <v>4</v>
      </c>
      <c r="J34882">
        <v>1377</v>
      </c>
      <c r="K34882" t="s">
        <v>1305</v>
      </c>
      <c r="L34882">
        <v>188</v>
      </c>
      <c r="M34882" t="s">
        <v>1917</v>
      </c>
      <c r="N34882" t="s">
        <v>2345</v>
      </c>
      <c r="O34882">
        <v>212.7659574468085</v>
      </c>
      <c r="P34882">
        <v>5.3601927702661243</v>
      </c>
      <c r="Q34882">
        <v>1</v>
      </c>
      <c r="R34882">
        <v>0</v>
      </c>
      <c r="S34882">
        <v>0.26666666666666672</v>
      </c>
      <c r="T34882">
        <v>3.333333333333333</v>
      </c>
      <c r="U34882">
        <v>0</v>
      </c>
      <c r="V34882">
        <v>10.69352610359946</v>
      </c>
      <c r="W34882">
        <v>4.4000000000000004</v>
      </c>
      <c r="X34882">
        <v>4.3999999999999986</v>
      </c>
    </row>
    <row r="34883" spans="1:24" x14ac:dyDescent="0.2">
      <c r="A34883" t="s">
        <v>460</v>
      </c>
      <c r="B34883" s="14">
        <v>44097</v>
      </c>
      <c r="C34883">
        <v>4</v>
      </c>
      <c r="D34883">
        <v>20</v>
      </c>
      <c r="E34883">
        <v>4</v>
      </c>
      <c r="F34883">
        <v>6</v>
      </c>
      <c r="G34883">
        <v>0</v>
      </c>
      <c r="H34883">
        <v>24</v>
      </c>
      <c r="I34883">
        <v>6</v>
      </c>
      <c r="J34883">
        <v>282</v>
      </c>
      <c r="K34883" t="s">
        <v>1293</v>
      </c>
      <c r="L34883">
        <v>1171</v>
      </c>
      <c r="M34883" t="s">
        <v>1527</v>
      </c>
      <c r="N34883" t="s">
        <v>2345</v>
      </c>
      <c r="O34883">
        <v>51.238257899231428</v>
      </c>
      <c r="P34883">
        <v>3.93648647760652</v>
      </c>
      <c r="Q34883">
        <v>1</v>
      </c>
      <c r="R34883">
        <v>0</v>
      </c>
      <c r="S34883">
        <v>0.25</v>
      </c>
      <c r="T34883">
        <v>3.125</v>
      </c>
      <c r="U34883">
        <v>0</v>
      </c>
      <c r="V34883">
        <v>9.06148647760652</v>
      </c>
      <c r="W34883">
        <v>5.9</v>
      </c>
      <c r="X34883">
        <v>3.242857142857142</v>
      </c>
    </row>
    <row r="34884" spans="1:24" x14ac:dyDescent="0.2">
      <c r="A34884" t="s">
        <v>795</v>
      </c>
      <c r="B34884" s="14">
        <v>44097</v>
      </c>
      <c r="C34884">
        <v>2</v>
      </c>
      <c r="D34884">
        <v>2</v>
      </c>
      <c r="E34884">
        <v>2</v>
      </c>
      <c r="F34884">
        <v>5</v>
      </c>
      <c r="G34884">
        <v>6</v>
      </c>
      <c r="H34884">
        <v>15</v>
      </c>
      <c r="I34884">
        <v>5</v>
      </c>
      <c r="J34884">
        <v>3571</v>
      </c>
      <c r="K34884" t="s">
        <v>1286</v>
      </c>
      <c r="L34884">
        <v>1016</v>
      </c>
      <c r="M34884" t="s">
        <v>1862</v>
      </c>
      <c r="N34884" t="s">
        <v>2345</v>
      </c>
      <c r="O34884">
        <v>49.212598425196852</v>
      </c>
      <c r="P34884">
        <v>3.8961496562718558</v>
      </c>
      <c r="Q34884">
        <v>1</v>
      </c>
      <c r="R34884">
        <v>0</v>
      </c>
      <c r="S34884">
        <v>0.33333333333333331</v>
      </c>
      <c r="T34884">
        <v>4.1666666666666661</v>
      </c>
      <c r="U34884">
        <v>0</v>
      </c>
      <c r="V34884">
        <v>10.06281632293852</v>
      </c>
      <c r="W34884">
        <v>4.4000000000000004</v>
      </c>
      <c r="X34884">
        <v>5.2571428571428553</v>
      </c>
    </row>
    <row r="34885" spans="1:24" x14ac:dyDescent="0.2">
      <c r="A34885" t="s">
        <v>725</v>
      </c>
      <c r="B34885" s="14">
        <v>44097</v>
      </c>
      <c r="C34885">
        <v>0</v>
      </c>
      <c r="D34885">
        <v>0</v>
      </c>
      <c r="E34885">
        <v>0</v>
      </c>
      <c r="F34885">
        <v>2</v>
      </c>
      <c r="G34885">
        <v>3</v>
      </c>
      <c r="H34885">
        <v>7</v>
      </c>
      <c r="I34885">
        <v>2</v>
      </c>
      <c r="J34885">
        <v>721</v>
      </c>
      <c r="K34885" t="s">
        <v>1290</v>
      </c>
      <c r="L34885">
        <v>626</v>
      </c>
      <c r="M34885" t="s">
        <v>1792</v>
      </c>
      <c r="N34885" t="s">
        <v>2345</v>
      </c>
      <c r="O34885">
        <v>31.948881789137381</v>
      </c>
      <c r="P34885">
        <v>3.4641371814360289</v>
      </c>
      <c r="Q34885">
        <v>1</v>
      </c>
      <c r="R34885">
        <v>0</v>
      </c>
      <c r="S34885">
        <v>0.2857142857142857</v>
      </c>
      <c r="T34885">
        <v>3.5714285714285712</v>
      </c>
      <c r="U34885">
        <v>0</v>
      </c>
      <c r="V34885">
        <v>9.035565752864601</v>
      </c>
      <c r="W34885">
        <v>4.4000000000000004</v>
      </c>
      <c r="X34885">
        <v>4.3999999999999986</v>
      </c>
    </row>
    <row r="34886" spans="1:24" x14ac:dyDescent="0.2">
      <c r="A34886" t="s">
        <v>603</v>
      </c>
      <c r="B34886" s="14">
        <v>44097</v>
      </c>
      <c r="C34886">
        <v>2</v>
      </c>
      <c r="D34886">
        <v>3</v>
      </c>
      <c r="E34886">
        <v>2</v>
      </c>
      <c r="F34886">
        <v>5</v>
      </c>
      <c r="G34886">
        <v>1</v>
      </c>
      <c r="H34886">
        <v>6</v>
      </c>
      <c r="I34886">
        <v>5</v>
      </c>
      <c r="J34886">
        <v>304</v>
      </c>
      <c r="K34886" t="s">
        <v>1300</v>
      </c>
      <c r="L34886">
        <v>726</v>
      </c>
      <c r="M34886" t="s">
        <v>1670</v>
      </c>
      <c r="N34886" t="s">
        <v>2345</v>
      </c>
      <c r="O34886">
        <v>68.870523415977956</v>
      </c>
      <c r="P34886">
        <v>4.2322282695854874</v>
      </c>
      <c r="Q34886">
        <v>1</v>
      </c>
      <c r="R34886">
        <v>0</v>
      </c>
      <c r="S34886">
        <v>0.83333333333333337</v>
      </c>
      <c r="T34886">
        <v>10.41666666666667</v>
      </c>
      <c r="U34886">
        <v>0</v>
      </c>
      <c r="V34886">
        <v>16.648894936252159</v>
      </c>
      <c r="W34886">
        <v>4.4000000000000004</v>
      </c>
      <c r="X34886">
        <v>2.6857142857142851</v>
      </c>
    </row>
    <row r="34887" spans="1:24" x14ac:dyDescent="0.2">
      <c r="A34887" t="s">
        <v>564</v>
      </c>
      <c r="B34887" s="14">
        <v>44097</v>
      </c>
      <c r="C34887">
        <v>0</v>
      </c>
      <c r="D34887">
        <v>0</v>
      </c>
      <c r="E34887">
        <v>0</v>
      </c>
      <c r="F34887">
        <v>1</v>
      </c>
      <c r="G34887">
        <v>1</v>
      </c>
      <c r="H34887">
        <v>2</v>
      </c>
      <c r="I34887">
        <v>1</v>
      </c>
      <c r="J34887">
        <v>861</v>
      </c>
      <c r="K34887" t="s">
        <v>1322</v>
      </c>
      <c r="L34887">
        <v>876</v>
      </c>
      <c r="M34887" t="s">
        <v>1631</v>
      </c>
      <c r="N34887" t="s">
        <v>2345</v>
      </c>
      <c r="O34887">
        <v>11.415525114155249</v>
      </c>
      <c r="P34887">
        <v>2.434974281039791</v>
      </c>
      <c r="Q34887">
        <v>1</v>
      </c>
      <c r="R34887">
        <v>0</v>
      </c>
      <c r="S34887">
        <v>0.5</v>
      </c>
      <c r="T34887">
        <v>6.25</v>
      </c>
      <c r="U34887">
        <v>0</v>
      </c>
      <c r="V34887">
        <v>10.684974281039789</v>
      </c>
      <c r="W34887">
        <v>4.4000000000000004</v>
      </c>
      <c r="X34887">
        <v>4.3999999999999986</v>
      </c>
    </row>
    <row r="34888" spans="1:24" x14ac:dyDescent="0.2">
      <c r="A34888" t="s">
        <v>726</v>
      </c>
      <c r="B34888" s="14">
        <v>44097</v>
      </c>
      <c r="C34888">
        <v>0</v>
      </c>
      <c r="D34888">
        <v>0</v>
      </c>
      <c r="E34888">
        <v>0</v>
      </c>
      <c r="F34888">
        <v>0</v>
      </c>
      <c r="G34888">
        <v>0</v>
      </c>
      <c r="H34888">
        <v>0</v>
      </c>
      <c r="I34888">
        <v>0</v>
      </c>
      <c r="J34888">
        <v>885</v>
      </c>
      <c r="K34888" t="s">
        <v>1326</v>
      </c>
      <c r="L34888">
        <v>484</v>
      </c>
      <c r="M34888" t="s">
        <v>1793</v>
      </c>
      <c r="N34888" t="s">
        <v>2345</v>
      </c>
      <c r="O34888">
        <v>0</v>
      </c>
      <c r="P34888">
        <v>0</v>
      </c>
      <c r="Q34888">
        <v>1</v>
      </c>
      <c r="R34888">
        <v>0</v>
      </c>
      <c r="S34888">
        <v>0</v>
      </c>
      <c r="T34888">
        <v>0</v>
      </c>
      <c r="U34888">
        <v>0</v>
      </c>
      <c r="V34888">
        <v>2</v>
      </c>
      <c r="W34888">
        <v>2</v>
      </c>
      <c r="X34888">
        <v>2</v>
      </c>
    </row>
    <row r="34889" spans="1:24" x14ac:dyDescent="0.2">
      <c r="A34889" t="s">
        <v>432</v>
      </c>
      <c r="B34889" s="14">
        <v>44097</v>
      </c>
      <c r="C34889">
        <v>0</v>
      </c>
      <c r="D34889">
        <v>0</v>
      </c>
      <c r="E34889">
        <v>0</v>
      </c>
      <c r="F34889">
        <v>0</v>
      </c>
      <c r="G34889">
        <v>4</v>
      </c>
      <c r="H34889">
        <v>0</v>
      </c>
      <c r="I34889">
        <v>0</v>
      </c>
      <c r="J34889">
        <v>36</v>
      </c>
      <c r="K34889" t="s">
        <v>1131</v>
      </c>
      <c r="L34889">
        <v>629</v>
      </c>
      <c r="M34889" t="s">
        <v>1499</v>
      </c>
      <c r="N34889" t="s">
        <v>2345</v>
      </c>
      <c r="O34889">
        <v>0</v>
      </c>
      <c r="P34889">
        <v>0</v>
      </c>
      <c r="Q34889">
        <v>1</v>
      </c>
      <c r="R34889">
        <v>0</v>
      </c>
      <c r="S34889">
        <v>0</v>
      </c>
      <c r="T34889">
        <v>0</v>
      </c>
      <c r="U34889">
        <v>0</v>
      </c>
      <c r="V34889">
        <v>2</v>
      </c>
      <c r="W34889">
        <v>2</v>
      </c>
      <c r="X34889">
        <v>4.0571428571428561</v>
      </c>
    </row>
    <row r="34890" spans="1:24" x14ac:dyDescent="0.2">
      <c r="A34890" t="s">
        <v>480</v>
      </c>
      <c r="B34890" s="14">
        <v>44097</v>
      </c>
      <c r="C34890">
        <v>1</v>
      </c>
      <c r="D34890">
        <v>9</v>
      </c>
      <c r="E34890">
        <v>1</v>
      </c>
      <c r="F34890">
        <v>1</v>
      </c>
      <c r="G34890">
        <v>1</v>
      </c>
      <c r="H34890">
        <v>9</v>
      </c>
      <c r="I34890">
        <v>1</v>
      </c>
      <c r="J34890">
        <v>284</v>
      </c>
      <c r="K34890" t="s">
        <v>1288</v>
      </c>
      <c r="L34890">
        <v>1293</v>
      </c>
      <c r="M34890" t="s">
        <v>1547</v>
      </c>
      <c r="N34890" t="s">
        <v>2345</v>
      </c>
      <c r="O34890">
        <v>7.7339520494972929</v>
      </c>
      <c r="P34890">
        <v>2.0456199932043249</v>
      </c>
      <c r="Q34890">
        <v>1</v>
      </c>
      <c r="R34890">
        <v>0</v>
      </c>
      <c r="S34890">
        <v>0.1111111111111111</v>
      </c>
      <c r="T34890">
        <v>1.3888888888888891</v>
      </c>
      <c r="U34890">
        <v>0</v>
      </c>
      <c r="V34890">
        <v>5.4345088820932137</v>
      </c>
      <c r="W34890">
        <v>4.4000000000000004</v>
      </c>
      <c r="X34890">
        <v>4.0571428571428569</v>
      </c>
    </row>
    <row r="34891" spans="1:24" x14ac:dyDescent="0.2">
      <c r="A34891" t="s">
        <v>729</v>
      </c>
      <c r="B34891" s="14">
        <v>44097</v>
      </c>
      <c r="C34891">
        <v>0</v>
      </c>
      <c r="D34891">
        <v>0</v>
      </c>
      <c r="E34891">
        <v>0</v>
      </c>
      <c r="F34891">
        <v>1</v>
      </c>
      <c r="G34891">
        <v>1</v>
      </c>
      <c r="H34891">
        <v>3</v>
      </c>
      <c r="I34891">
        <v>1</v>
      </c>
      <c r="J34891">
        <v>293</v>
      </c>
      <c r="K34891" t="s">
        <v>1314</v>
      </c>
      <c r="L34891">
        <v>585</v>
      </c>
      <c r="M34891" t="s">
        <v>1796</v>
      </c>
      <c r="N34891" t="s">
        <v>2345</v>
      </c>
      <c r="O34891">
        <v>17.09401709401709</v>
      </c>
      <c r="P34891">
        <v>2.8387285247443259</v>
      </c>
      <c r="Q34891">
        <v>1</v>
      </c>
      <c r="R34891">
        <v>0</v>
      </c>
      <c r="S34891">
        <v>0.33333333333333331</v>
      </c>
      <c r="T34891">
        <v>4.1666666666666661</v>
      </c>
      <c r="U34891">
        <v>0</v>
      </c>
      <c r="V34891">
        <v>9.005395191410992</v>
      </c>
      <c r="W34891">
        <v>4.4000000000000004</v>
      </c>
      <c r="X34891">
        <v>4.3999999999999986</v>
      </c>
    </row>
    <row r="34892" spans="1:24" x14ac:dyDescent="0.2">
      <c r="A34892" t="s">
        <v>323</v>
      </c>
      <c r="B34892" s="14">
        <v>44097</v>
      </c>
      <c r="C34892">
        <v>0</v>
      </c>
      <c r="D34892">
        <v>0</v>
      </c>
      <c r="E34892">
        <v>0</v>
      </c>
      <c r="F34892">
        <v>1</v>
      </c>
      <c r="G34892">
        <v>1</v>
      </c>
      <c r="H34892">
        <v>7</v>
      </c>
      <c r="I34892">
        <v>1</v>
      </c>
      <c r="J34892">
        <v>142</v>
      </c>
      <c r="K34892" t="s">
        <v>1296</v>
      </c>
      <c r="L34892">
        <v>1027</v>
      </c>
      <c r="M34892" t="s">
        <v>1390</v>
      </c>
      <c r="N34892" t="s">
        <v>2345</v>
      </c>
      <c r="O34892">
        <v>9.7370983446932815</v>
      </c>
      <c r="P34892">
        <v>2.275943162047624</v>
      </c>
      <c r="Q34892">
        <v>1</v>
      </c>
      <c r="R34892">
        <v>0</v>
      </c>
      <c r="S34892">
        <v>0.14285714285714279</v>
      </c>
      <c r="T34892">
        <v>1.785714285714286</v>
      </c>
      <c r="U34892">
        <v>0</v>
      </c>
      <c r="V34892">
        <v>6.0616574477619096</v>
      </c>
      <c r="W34892">
        <v>4.4000000000000004</v>
      </c>
      <c r="X34892">
        <v>4.3999999999999986</v>
      </c>
    </row>
    <row r="34893" spans="1:24" x14ac:dyDescent="0.2">
      <c r="A34893" t="s">
        <v>730</v>
      </c>
      <c r="B34893" s="14">
        <v>44097</v>
      </c>
      <c r="C34893">
        <v>0</v>
      </c>
      <c r="D34893">
        <v>0</v>
      </c>
      <c r="E34893">
        <v>0</v>
      </c>
      <c r="F34893">
        <v>0</v>
      </c>
      <c r="G34893">
        <v>0</v>
      </c>
      <c r="H34893">
        <v>0</v>
      </c>
      <c r="I34893">
        <v>0</v>
      </c>
      <c r="J34893">
        <v>2008</v>
      </c>
      <c r="K34893" t="s">
        <v>1292</v>
      </c>
      <c r="L34893">
        <v>519</v>
      </c>
      <c r="M34893" t="s">
        <v>1797</v>
      </c>
      <c r="N34893" t="s">
        <v>2345</v>
      </c>
      <c r="O34893">
        <v>0</v>
      </c>
      <c r="P34893">
        <v>0</v>
      </c>
      <c r="Q34893">
        <v>1</v>
      </c>
      <c r="R34893">
        <v>0</v>
      </c>
      <c r="S34893">
        <v>0</v>
      </c>
      <c r="T34893">
        <v>0</v>
      </c>
      <c r="U34893">
        <v>0</v>
      </c>
      <c r="V34893">
        <v>2</v>
      </c>
      <c r="W34893">
        <v>2</v>
      </c>
      <c r="X34893">
        <v>2</v>
      </c>
    </row>
    <row r="34894" spans="1:24" x14ac:dyDescent="0.2">
      <c r="A34894" t="s">
        <v>733</v>
      </c>
      <c r="B34894" s="14">
        <v>44097</v>
      </c>
      <c r="C34894">
        <v>0</v>
      </c>
      <c r="D34894">
        <v>0</v>
      </c>
      <c r="E34894">
        <v>0</v>
      </c>
      <c r="F34894">
        <v>0</v>
      </c>
      <c r="G34894">
        <v>0</v>
      </c>
      <c r="H34894">
        <v>0</v>
      </c>
      <c r="I34894">
        <v>0</v>
      </c>
      <c r="J34894">
        <v>18</v>
      </c>
      <c r="K34894" t="s">
        <v>1131</v>
      </c>
      <c r="L34894">
        <v>580</v>
      </c>
      <c r="M34894" t="s">
        <v>1800</v>
      </c>
      <c r="N34894" t="s">
        <v>2345</v>
      </c>
      <c r="O34894">
        <v>0</v>
      </c>
      <c r="P34894">
        <v>0</v>
      </c>
      <c r="Q34894">
        <v>1</v>
      </c>
      <c r="R34894">
        <v>0</v>
      </c>
      <c r="S34894">
        <v>0</v>
      </c>
      <c r="T34894">
        <v>0</v>
      </c>
      <c r="U34894">
        <v>0</v>
      </c>
      <c r="V34894">
        <v>2</v>
      </c>
      <c r="W34894">
        <v>2</v>
      </c>
      <c r="X34894">
        <v>2</v>
      </c>
    </row>
    <row r="34895" spans="1:24" x14ac:dyDescent="0.2">
      <c r="A34895" t="s">
        <v>734</v>
      </c>
      <c r="B34895" s="14">
        <v>44097</v>
      </c>
      <c r="C34895">
        <v>1</v>
      </c>
      <c r="D34895">
        <v>1</v>
      </c>
      <c r="E34895">
        <v>1</v>
      </c>
      <c r="F34895">
        <v>1</v>
      </c>
      <c r="G34895">
        <v>2</v>
      </c>
      <c r="H34895">
        <v>1</v>
      </c>
      <c r="I34895">
        <v>1</v>
      </c>
      <c r="J34895">
        <v>259</v>
      </c>
      <c r="K34895" t="s">
        <v>1300</v>
      </c>
      <c r="L34895">
        <v>766</v>
      </c>
      <c r="M34895" t="s">
        <v>1801</v>
      </c>
      <c r="N34895" t="s">
        <v>2345</v>
      </c>
      <c r="O34895">
        <v>13.05483028720627</v>
      </c>
      <c r="P34895">
        <v>2.5691582022355921</v>
      </c>
      <c r="Q34895">
        <v>1</v>
      </c>
      <c r="R34895">
        <v>0</v>
      </c>
      <c r="S34895">
        <v>1</v>
      </c>
      <c r="T34895">
        <v>12.5</v>
      </c>
      <c r="U34895">
        <v>0</v>
      </c>
      <c r="V34895">
        <v>17.069158202235592</v>
      </c>
      <c r="W34895">
        <v>4.4000000000000004</v>
      </c>
      <c r="X34895">
        <v>4.0571428571428561</v>
      </c>
    </row>
    <row r="34896" spans="1:24" x14ac:dyDescent="0.2">
      <c r="A34896" t="s">
        <v>735</v>
      </c>
      <c r="B34896" s="14">
        <v>44097</v>
      </c>
      <c r="C34896">
        <v>0</v>
      </c>
      <c r="D34896">
        <v>0</v>
      </c>
      <c r="E34896">
        <v>0</v>
      </c>
      <c r="F34896">
        <v>0</v>
      </c>
      <c r="G34896">
        <v>0</v>
      </c>
      <c r="H34896">
        <v>0</v>
      </c>
      <c r="I34896">
        <v>0</v>
      </c>
      <c r="J34896">
        <v>329</v>
      </c>
      <c r="K34896" t="s">
        <v>1308</v>
      </c>
      <c r="L34896">
        <v>1054</v>
      </c>
      <c r="M34896" t="s">
        <v>1802</v>
      </c>
      <c r="N34896" t="s">
        <v>2345</v>
      </c>
      <c r="O34896">
        <v>0</v>
      </c>
      <c r="P34896">
        <v>0</v>
      </c>
      <c r="Q34896">
        <v>1</v>
      </c>
      <c r="R34896">
        <v>0</v>
      </c>
      <c r="S34896">
        <v>0</v>
      </c>
      <c r="T34896">
        <v>0</v>
      </c>
      <c r="U34896">
        <v>0</v>
      </c>
      <c r="V34896">
        <v>2</v>
      </c>
      <c r="W34896">
        <v>2</v>
      </c>
      <c r="X34896">
        <v>2</v>
      </c>
    </row>
    <row r="34897" spans="1:24" x14ac:dyDescent="0.2">
      <c r="A34897" t="s">
        <v>739</v>
      </c>
      <c r="B34897" s="14">
        <v>44097</v>
      </c>
      <c r="C34897">
        <v>0</v>
      </c>
      <c r="D34897">
        <v>0</v>
      </c>
      <c r="E34897">
        <v>0</v>
      </c>
      <c r="F34897">
        <v>0</v>
      </c>
      <c r="G34897">
        <v>3</v>
      </c>
      <c r="H34897">
        <v>0</v>
      </c>
      <c r="I34897">
        <v>0</v>
      </c>
      <c r="J34897">
        <v>1058</v>
      </c>
      <c r="K34897" t="s">
        <v>1312</v>
      </c>
      <c r="L34897">
        <v>353</v>
      </c>
      <c r="M34897" t="s">
        <v>1806</v>
      </c>
      <c r="N34897" t="s">
        <v>2345</v>
      </c>
      <c r="O34897">
        <v>0</v>
      </c>
      <c r="P34897">
        <v>0</v>
      </c>
      <c r="Q34897">
        <v>1</v>
      </c>
      <c r="R34897">
        <v>0</v>
      </c>
      <c r="S34897">
        <v>0</v>
      </c>
      <c r="T34897">
        <v>0</v>
      </c>
      <c r="U34897">
        <v>0</v>
      </c>
      <c r="V34897">
        <v>2</v>
      </c>
      <c r="W34897">
        <v>2</v>
      </c>
      <c r="X34897">
        <v>2</v>
      </c>
    </row>
    <row r="34898" spans="1:24" x14ac:dyDescent="0.2">
      <c r="A34898" t="s">
        <v>465</v>
      </c>
      <c r="B34898" s="14">
        <v>44097</v>
      </c>
      <c r="C34898">
        <v>6</v>
      </c>
      <c r="D34898">
        <v>24</v>
      </c>
      <c r="E34898">
        <v>6</v>
      </c>
      <c r="F34898">
        <v>14</v>
      </c>
      <c r="G34898">
        <v>0</v>
      </c>
      <c r="H34898">
        <v>53</v>
      </c>
      <c r="I34898">
        <v>14</v>
      </c>
      <c r="J34898">
        <v>739</v>
      </c>
      <c r="K34898" t="s">
        <v>444</v>
      </c>
      <c r="L34898">
        <v>1457</v>
      </c>
      <c r="M34898" t="s">
        <v>1532</v>
      </c>
      <c r="N34898" t="s">
        <v>2345</v>
      </c>
      <c r="O34898">
        <v>96.087851750171581</v>
      </c>
      <c r="P34898">
        <v>4.5652628953962369</v>
      </c>
      <c r="Q34898">
        <v>1.4</v>
      </c>
      <c r="R34898">
        <v>0.67294447324242579</v>
      </c>
      <c r="S34898">
        <v>0.26415094339622641</v>
      </c>
      <c r="T34898">
        <v>3.3018867924528301</v>
      </c>
      <c r="U34898">
        <v>0</v>
      </c>
      <c r="V34898">
        <v>10.54009416109149</v>
      </c>
      <c r="W34898">
        <v>7.4</v>
      </c>
      <c r="X34898">
        <v>5.0428571428571418</v>
      </c>
    </row>
    <row r="34899" spans="1:24" x14ac:dyDescent="0.2">
      <c r="A34899" t="s">
        <v>742</v>
      </c>
      <c r="B34899" s="14">
        <v>44097</v>
      </c>
      <c r="C34899">
        <v>0</v>
      </c>
      <c r="D34899">
        <v>0</v>
      </c>
      <c r="E34899">
        <v>0</v>
      </c>
      <c r="F34899">
        <v>1</v>
      </c>
      <c r="G34899">
        <v>2</v>
      </c>
      <c r="H34899">
        <v>1</v>
      </c>
      <c r="I34899">
        <v>1</v>
      </c>
      <c r="J34899">
        <v>2049</v>
      </c>
      <c r="K34899" t="s">
        <v>1305</v>
      </c>
      <c r="L34899">
        <v>648</v>
      </c>
      <c r="M34899" t="s">
        <v>1809</v>
      </c>
      <c r="N34899" t="s">
        <v>2345</v>
      </c>
      <c r="O34899">
        <v>15.4320987654321</v>
      </c>
      <c r="P34899">
        <v>2.7364496756239078</v>
      </c>
      <c r="Q34899">
        <v>1</v>
      </c>
      <c r="R34899">
        <v>0</v>
      </c>
      <c r="S34899">
        <v>1</v>
      </c>
      <c r="T34899">
        <v>12.5</v>
      </c>
      <c r="U34899">
        <v>0</v>
      </c>
      <c r="V34899">
        <v>17.236449675623909</v>
      </c>
      <c r="W34899">
        <v>4.4000000000000004</v>
      </c>
      <c r="X34899">
        <v>4.3999999999999986</v>
      </c>
    </row>
    <row r="34900" spans="1:24" x14ac:dyDescent="0.2">
      <c r="A34900" t="s">
        <v>744</v>
      </c>
      <c r="B34900" s="14">
        <v>44097</v>
      </c>
      <c r="C34900">
        <v>0</v>
      </c>
      <c r="D34900">
        <v>0</v>
      </c>
      <c r="E34900">
        <v>0</v>
      </c>
      <c r="F34900">
        <v>4</v>
      </c>
      <c r="G34900">
        <v>2</v>
      </c>
      <c r="H34900">
        <v>32</v>
      </c>
      <c r="I34900">
        <v>4</v>
      </c>
      <c r="J34900">
        <v>327</v>
      </c>
      <c r="K34900" t="s">
        <v>1311</v>
      </c>
      <c r="L34900">
        <v>989</v>
      </c>
      <c r="M34900" t="s">
        <v>1811</v>
      </c>
      <c r="N34900" t="s">
        <v>2345</v>
      </c>
      <c r="O34900">
        <v>40.444893832153689</v>
      </c>
      <c r="P34900">
        <v>3.699940401473361</v>
      </c>
      <c r="Q34900">
        <v>1</v>
      </c>
      <c r="R34900">
        <v>0</v>
      </c>
      <c r="S34900">
        <v>0.125</v>
      </c>
      <c r="T34900">
        <v>1.5625</v>
      </c>
      <c r="U34900">
        <v>0</v>
      </c>
      <c r="V34900">
        <v>7.262440401473361</v>
      </c>
      <c r="W34900">
        <v>4.4000000000000004</v>
      </c>
      <c r="X34900">
        <v>4.3999999999999986</v>
      </c>
    </row>
    <row r="34901" spans="1:24" x14ac:dyDescent="0.2">
      <c r="A34901" t="s">
        <v>721</v>
      </c>
      <c r="B34901" s="14">
        <v>44097</v>
      </c>
      <c r="C34901">
        <v>0</v>
      </c>
      <c r="D34901">
        <v>0</v>
      </c>
      <c r="E34901">
        <v>0</v>
      </c>
      <c r="F34901">
        <v>0</v>
      </c>
      <c r="G34901">
        <v>9</v>
      </c>
      <c r="H34901">
        <v>0</v>
      </c>
      <c r="I34901">
        <v>0</v>
      </c>
      <c r="J34901">
        <v>27</v>
      </c>
      <c r="K34901" t="s">
        <v>1287</v>
      </c>
      <c r="L34901">
        <v>371</v>
      </c>
      <c r="M34901" t="s">
        <v>1788</v>
      </c>
      <c r="N34901" t="s">
        <v>2345</v>
      </c>
      <c r="O34901">
        <v>0</v>
      </c>
      <c r="P34901">
        <v>0</v>
      </c>
      <c r="Q34901">
        <v>1</v>
      </c>
      <c r="R34901">
        <v>0</v>
      </c>
      <c r="S34901">
        <v>0</v>
      </c>
      <c r="T34901">
        <v>0</v>
      </c>
      <c r="U34901">
        <v>0</v>
      </c>
      <c r="V34901">
        <v>2</v>
      </c>
      <c r="W34901">
        <v>2</v>
      </c>
      <c r="X34901">
        <v>3.6393244958664299</v>
      </c>
    </row>
    <row r="34902" spans="1:24" x14ac:dyDescent="0.2">
      <c r="A34902" t="s">
        <v>600</v>
      </c>
      <c r="B34902" s="14">
        <v>44097</v>
      </c>
      <c r="C34902">
        <v>0</v>
      </c>
      <c r="D34902">
        <v>0</v>
      </c>
      <c r="E34902">
        <v>0</v>
      </c>
      <c r="F34902">
        <v>0</v>
      </c>
      <c r="G34902">
        <v>0</v>
      </c>
      <c r="H34902">
        <v>0</v>
      </c>
      <c r="I34902">
        <v>0</v>
      </c>
      <c r="J34902">
        <v>1223</v>
      </c>
      <c r="K34902" t="s">
        <v>1312</v>
      </c>
      <c r="L34902">
        <v>347</v>
      </c>
      <c r="M34902" t="s">
        <v>1667</v>
      </c>
      <c r="N34902" t="s">
        <v>2345</v>
      </c>
      <c r="O34902">
        <v>0</v>
      </c>
      <c r="P34902">
        <v>0</v>
      </c>
      <c r="Q34902">
        <v>1</v>
      </c>
      <c r="R34902">
        <v>0</v>
      </c>
      <c r="S34902">
        <v>0</v>
      </c>
      <c r="T34902">
        <v>0</v>
      </c>
      <c r="U34902">
        <v>0</v>
      </c>
      <c r="V34902">
        <v>2</v>
      </c>
      <c r="W34902">
        <v>2</v>
      </c>
      <c r="X34902">
        <v>2</v>
      </c>
    </row>
    <row r="34903" spans="1:24" x14ac:dyDescent="0.2">
      <c r="A34903" t="s">
        <v>586</v>
      </c>
      <c r="B34903" s="14">
        <v>44097</v>
      </c>
      <c r="C34903">
        <v>0</v>
      </c>
      <c r="D34903">
        <v>0</v>
      </c>
      <c r="E34903">
        <v>0</v>
      </c>
      <c r="F34903">
        <v>2</v>
      </c>
      <c r="G34903">
        <v>2</v>
      </c>
      <c r="H34903">
        <v>15</v>
      </c>
      <c r="I34903">
        <v>2</v>
      </c>
      <c r="J34903">
        <v>2015</v>
      </c>
      <c r="K34903" t="s">
        <v>1288</v>
      </c>
      <c r="L34903">
        <v>966</v>
      </c>
      <c r="M34903" t="s">
        <v>1653</v>
      </c>
      <c r="N34903" t="s">
        <v>2345</v>
      </c>
      <c r="O34903">
        <v>20.703933747412009</v>
      </c>
      <c r="P34903">
        <v>3.03032371832361</v>
      </c>
      <c r="Q34903">
        <v>1</v>
      </c>
      <c r="R34903">
        <v>0</v>
      </c>
      <c r="S34903">
        <v>0.1333333333333333</v>
      </c>
      <c r="T34903">
        <v>1.666666666666667</v>
      </c>
      <c r="U34903">
        <v>0</v>
      </c>
      <c r="V34903">
        <v>6.6969903849902774</v>
      </c>
      <c r="W34903">
        <v>4.4000000000000004</v>
      </c>
      <c r="X34903">
        <v>4.3999999999999986</v>
      </c>
    </row>
    <row r="34904" spans="1:24" x14ac:dyDescent="0.2">
      <c r="A34904" t="s">
        <v>503</v>
      </c>
      <c r="B34904" s="14">
        <v>44097</v>
      </c>
      <c r="C34904">
        <v>0</v>
      </c>
      <c r="D34904">
        <v>0</v>
      </c>
      <c r="E34904">
        <v>0</v>
      </c>
      <c r="F34904">
        <v>1</v>
      </c>
      <c r="G34904">
        <v>0</v>
      </c>
      <c r="H34904">
        <v>2</v>
      </c>
      <c r="I34904">
        <v>1</v>
      </c>
      <c r="J34904">
        <v>2057</v>
      </c>
      <c r="K34904" t="s">
        <v>1300</v>
      </c>
      <c r="L34904">
        <v>488</v>
      </c>
      <c r="M34904" t="s">
        <v>1570</v>
      </c>
      <c r="N34904" t="s">
        <v>2345</v>
      </c>
      <c r="O34904">
        <v>20.491803278688529</v>
      </c>
      <c r="P34904">
        <v>3.0200249661230361</v>
      </c>
      <c r="Q34904">
        <v>1</v>
      </c>
      <c r="R34904">
        <v>0</v>
      </c>
      <c r="S34904">
        <v>0.5</v>
      </c>
      <c r="T34904">
        <v>6.25</v>
      </c>
      <c r="U34904">
        <v>0</v>
      </c>
      <c r="V34904">
        <v>11.27002496612304</v>
      </c>
      <c r="W34904">
        <v>4.4000000000000004</v>
      </c>
      <c r="X34904">
        <v>3.7142857142857131</v>
      </c>
    </row>
    <row r="34905" spans="1:24" x14ac:dyDescent="0.2">
      <c r="A34905" t="s">
        <v>704</v>
      </c>
      <c r="B34905" s="14">
        <v>44097</v>
      </c>
      <c r="C34905">
        <v>0</v>
      </c>
      <c r="D34905">
        <v>0</v>
      </c>
      <c r="E34905">
        <v>0</v>
      </c>
      <c r="F34905">
        <v>0</v>
      </c>
      <c r="G34905">
        <v>0</v>
      </c>
      <c r="H34905">
        <v>0</v>
      </c>
      <c r="I34905">
        <v>0</v>
      </c>
      <c r="J34905">
        <v>555</v>
      </c>
      <c r="K34905" t="s">
        <v>1309</v>
      </c>
      <c r="L34905">
        <v>446</v>
      </c>
      <c r="M34905" t="s">
        <v>1771</v>
      </c>
      <c r="N34905" t="s">
        <v>2345</v>
      </c>
      <c r="O34905">
        <v>0</v>
      </c>
      <c r="P34905">
        <v>0</v>
      </c>
      <c r="Q34905">
        <v>1</v>
      </c>
      <c r="R34905">
        <v>0</v>
      </c>
      <c r="S34905">
        <v>0</v>
      </c>
      <c r="T34905">
        <v>0</v>
      </c>
      <c r="U34905">
        <v>0</v>
      </c>
      <c r="V34905">
        <v>2</v>
      </c>
      <c r="W34905">
        <v>2</v>
      </c>
      <c r="X34905">
        <v>2</v>
      </c>
    </row>
    <row r="34906" spans="1:24" x14ac:dyDescent="0.2">
      <c r="A34906" t="s">
        <v>705</v>
      </c>
      <c r="B34906" s="14">
        <v>44097</v>
      </c>
      <c r="C34906">
        <v>0</v>
      </c>
      <c r="D34906">
        <v>0</v>
      </c>
      <c r="E34906">
        <v>0</v>
      </c>
      <c r="F34906">
        <v>0</v>
      </c>
      <c r="G34906">
        <v>0</v>
      </c>
      <c r="H34906">
        <v>0</v>
      </c>
      <c r="I34906">
        <v>0</v>
      </c>
      <c r="J34906">
        <v>306</v>
      </c>
      <c r="K34906" t="s">
        <v>1290</v>
      </c>
      <c r="L34906">
        <v>710</v>
      </c>
      <c r="M34906" t="s">
        <v>1772</v>
      </c>
      <c r="N34906" t="s">
        <v>2345</v>
      </c>
      <c r="O34906">
        <v>0</v>
      </c>
      <c r="P34906">
        <v>0</v>
      </c>
      <c r="Q34906">
        <v>1</v>
      </c>
      <c r="R34906">
        <v>0</v>
      </c>
      <c r="S34906">
        <v>0</v>
      </c>
      <c r="T34906">
        <v>0</v>
      </c>
      <c r="U34906">
        <v>0</v>
      </c>
      <c r="V34906">
        <v>2</v>
      </c>
      <c r="W34906">
        <v>2</v>
      </c>
      <c r="X34906">
        <v>2</v>
      </c>
    </row>
    <row r="34907" spans="1:24" x14ac:dyDescent="0.2">
      <c r="A34907" t="s">
        <v>605</v>
      </c>
      <c r="B34907" s="14">
        <v>44097</v>
      </c>
      <c r="C34907">
        <v>0</v>
      </c>
      <c r="D34907">
        <v>0</v>
      </c>
      <c r="E34907">
        <v>0</v>
      </c>
      <c r="F34907">
        <v>0</v>
      </c>
      <c r="G34907">
        <v>0</v>
      </c>
      <c r="H34907">
        <v>0</v>
      </c>
      <c r="I34907">
        <v>0</v>
      </c>
      <c r="J34907">
        <v>3578</v>
      </c>
      <c r="K34907" t="s">
        <v>1319</v>
      </c>
      <c r="L34907">
        <v>738</v>
      </c>
      <c r="M34907" t="s">
        <v>1672</v>
      </c>
      <c r="N34907" t="s">
        <v>2345</v>
      </c>
      <c r="O34907">
        <v>0</v>
      </c>
      <c r="P34907">
        <v>0</v>
      </c>
      <c r="Q34907">
        <v>1</v>
      </c>
      <c r="R34907">
        <v>0</v>
      </c>
      <c r="S34907">
        <v>0</v>
      </c>
      <c r="T34907">
        <v>0</v>
      </c>
      <c r="U34907">
        <v>0</v>
      </c>
      <c r="V34907">
        <v>2</v>
      </c>
      <c r="W34907">
        <v>2</v>
      </c>
      <c r="X34907">
        <v>2</v>
      </c>
    </row>
    <row r="34908" spans="1:24" x14ac:dyDescent="0.2">
      <c r="A34908" t="s">
        <v>300</v>
      </c>
      <c r="B34908" s="14">
        <v>44097</v>
      </c>
      <c r="C34908">
        <v>0</v>
      </c>
      <c r="D34908">
        <v>0</v>
      </c>
      <c r="E34908">
        <v>0</v>
      </c>
      <c r="F34908">
        <v>0</v>
      </c>
      <c r="G34908">
        <v>1</v>
      </c>
      <c r="H34908">
        <v>0</v>
      </c>
      <c r="I34908">
        <v>0</v>
      </c>
      <c r="J34908">
        <v>741</v>
      </c>
      <c r="K34908" t="s">
        <v>1287</v>
      </c>
      <c r="L34908">
        <v>599</v>
      </c>
      <c r="M34908" t="s">
        <v>1367</v>
      </c>
      <c r="N34908" t="s">
        <v>2345</v>
      </c>
      <c r="O34908">
        <v>0</v>
      </c>
      <c r="P34908">
        <v>0</v>
      </c>
      <c r="Q34908">
        <v>1</v>
      </c>
      <c r="R34908">
        <v>0</v>
      </c>
      <c r="S34908">
        <v>0</v>
      </c>
      <c r="T34908">
        <v>0</v>
      </c>
      <c r="U34908">
        <v>0</v>
      </c>
      <c r="V34908">
        <v>2</v>
      </c>
      <c r="W34908">
        <v>2</v>
      </c>
      <c r="X34908">
        <v>2.6857142857142851</v>
      </c>
    </row>
    <row r="34909" spans="1:24" x14ac:dyDescent="0.2">
      <c r="A34909" t="s">
        <v>708</v>
      </c>
      <c r="B34909" s="14">
        <v>44097</v>
      </c>
      <c r="C34909">
        <v>0</v>
      </c>
      <c r="D34909">
        <v>0</v>
      </c>
      <c r="E34909">
        <v>0</v>
      </c>
      <c r="F34909">
        <v>2</v>
      </c>
      <c r="G34909">
        <v>1</v>
      </c>
      <c r="H34909">
        <v>4</v>
      </c>
      <c r="I34909">
        <v>2</v>
      </c>
      <c r="J34909">
        <v>761</v>
      </c>
      <c r="K34909" t="s">
        <v>1291</v>
      </c>
      <c r="L34909">
        <v>755</v>
      </c>
      <c r="M34909" t="s">
        <v>1775</v>
      </c>
      <c r="N34909" t="s">
        <v>2345</v>
      </c>
      <c r="O34909">
        <v>26.49006622516556</v>
      </c>
      <c r="P34909">
        <v>3.2767698032871029</v>
      </c>
      <c r="Q34909">
        <v>1</v>
      </c>
      <c r="R34909">
        <v>0</v>
      </c>
      <c r="S34909">
        <v>0.5</v>
      </c>
      <c r="T34909">
        <v>6.25</v>
      </c>
      <c r="U34909">
        <v>0</v>
      </c>
      <c r="V34909">
        <v>11.526769803287101</v>
      </c>
      <c r="W34909">
        <v>4.4000000000000004</v>
      </c>
      <c r="X34909">
        <v>4.3999999999999986</v>
      </c>
    </row>
    <row r="34910" spans="1:24" x14ac:dyDescent="0.2">
      <c r="A34910" t="s">
        <v>676</v>
      </c>
      <c r="B34910" s="14">
        <v>44097</v>
      </c>
      <c r="C34910">
        <v>0</v>
      </c>
      <c r="D34910">
        <v>0</v>
      </c>
      <c r="E34910">
        <v>0</v>
      </c>
      <c r="F34910">
        <v>1</v>
      </c>
      <c r="G34910">
        <v>0</v>
      </c>
      <c r="H34910">
        <v>4</v>
      </c>
      <c r="I34910">
        <v>1</v>
      </c>
      <c r="J34910">
        <v>394</v>
      </c>
      <c r="K34910" t="s">
        <v>1315</v>
      </c>
      <c r="L34910">
        <v>770</v>
      </c>
      <c r="M34910" t="s">
        <v>1743</v>
      </c>
      <c r="N34910" t="s">
        <v>2345</v>
      </c>
      <c r="O34910">
        <v>12.98701298701299</v>
      </c>
      <c r="P34910">
        <v>2.5639498571284531</v>
      </c>
      <c r="Q34910">
        <v>1</v>
      </c>
      <c r="R34910">
        <v>0</v>
      </c>
      <c r="S34910">
        <v>0.25</v>
      </c>
      <c r="T34910">
        <v>3.125</v>
      </c>
      <c r="U34910">
        <v>0</v>
      </c>
      <c r="V34910">
        <v>7.6889498571284527</v>
      </c>
      <c r="W34910">
        <v>4.4000000000000004</v>
      </c>
      <c r="X34910">
        <v>4.0571428571428561</v>
      </c>
    </row>
    <row r="34911" spans="1:24" x14ac:dyDescent="0.2">
      <c r="A34911" t="s">
        <v>703</v>
      </c>
      <c r="B34911" s="14">
        <v>44097</v>
      </c>
      <c r="C34911">
        <v>0</v>
      </c>
      <c r="D34911">
        <v>0</v>
      </c>
      <c r="E34911">
        <v>0</v>
      </c>
      <c r="F34911">
        <v>0</v>
      </c>
      <c r="G34911">
        <v>0</v>
      </c>
      <c r="H34911">
        <v>0</v>
      </c>
      <c r="I34911">
        <v>0</v>
      </c>
      <c r="J34911">
        <v>614</v>
      </c>
      <c r="K34911" t="s">
        <v>1307</v>
      </c>
      <c r="L34911">
        <v>374</v>
      </c>
      <c r="M34911" t="s">
        <v>1770</v>
      </c>
      <c r="N34911" t="s">
        <v>2345</v>
      </c>
      <c r="O34911">
        <v>0</v>
      </c>
      <c r="P34911">
        <v>0</v>
      </c>
      <c r="Q34911">
        <v>1</v>
      </c>
      <c r="R34911">
        <v>0</v>
      </c>
      <c r="S34911">
        <v>0</v>
      </c>
      <c r="T34911">
        <v>0</v>
      </c>
      <c r="U34911">
        <v>0</v>
      </c>
      <c r="V34911">
        <v>2</v>
      </c>
      <c r="W34911">
        <v>2</v>
      </c>
      <c r="X34911">
        <v>2</v>
      </c>
    </row>
    <row r="34912" spans="1:24" x14ac:dyDescent="0.2">
      <c r="A34912" t="s">
        <v>711</v>
      </c>
      <c r="B34912" s="14">
        <v>44097</v>
      </c>
      <c r="C34912">
        <v>0</v>
      </c>
      <c r="D34912">
        <v>0</v>
      </c>
      <c r="E34912">
        <v>0</v>
      </c>
      <c r="F34912">
        <v>2</v>
      </c>
      <c r="G34912">
        <v>1</v>
      </c>
      <c r="H34912">
        <v>13</v>
      </c>
      <c r="I34912">
        <v>2</v>
      </c>
      <c r="J34912">
        <v>1265</v>
      </c>
      <c r="K34912" t="s">
        <v>1315</v>
      </c>
      <c r="L34912">
        <v>777</v>
      </c>
      <c r="M34912" t="s">
        <v>1778</v>
      </c>
      <c r="N34912" t="s">
        <v>2345</v>
      </c>
      <c r="O34912">
        <v>25.74002574002574</v>
      </c>
      <c r="P34912">
        <v>3.2480472021684812</v>
      </c>
      <c r="Q34912">
        <v>1</v>
      </c>
      <c r="R34912">
        <v>0</v>
      </c>
      <c r="S34912">
        <v>0.15384615384615391</v>
      </c>
      <c r="T34912">
        <v>1.9230769230769229</v>
      </c>
      <c r="U34912">
        <v>0</v>
      </c>
      <c r="V34912">
        <v>7.1711241252454041</v>
      </c>
      <c r="W34912">
        <v>4.4000000000000004</v>
      </c>
      <c r="X34912">
        <v>4.3999999999999986</v>
      </c>
    </row>
    <row r="34913" spans="1:24" x14ac:dyDescent="0.2">
      <c r="A34913" t="s">
        <v>502</v>
      </c>
      <c r="B34913" s="14">
        <v>44097</v>
      </c>
      <c r="C34913">
        <v>0</v>
      </c>
      <c r="D34913">
        <v>0</v>
      </c>
      <c r="E34913">
        <v>0</v>
      </c>
      <c r="F34913">
        <v>2</v>
      </c>
      <c r="G34913">
        <v>1</v>
      </c>
      <c r="H34913">
        <v>18</v>
      </c>
      <c r="I34913">
        <v>2</v>
      </c>
      <c r="J34913">
        <v>415</v>
      </c>
      <c r="K34913" t="s">
        <v>1291</v>
      </c>
      <c r="L34913">
        <v>573</v>
      </c>
      <c r="M34913" t="s">
        <v>1569</v>
      </c>
      <c r="N34913" t="s">
        <v>2345</v>
      </c>
      <c r="O34913">
        <v>34.904013961605592</v>
      </c>
      <c r="P34913">
        <v>3.5526018358213891</v>
      </c>
      <c r="Q34913">
        <v>1</v>
      </c>
      <c r="R34913">
        <v>0</v>
      </c>
      <c r="S34913">
        <v>0.1111111111111111</v>
      </c>
      <c r="T34913">
        <v>1.3888888888888891</v>
      </c>
      <c r="U34913">
        <v>0</v>
      </c>
      <c r="V34913">
        <v>6.9414907247102784</v>
      </c>
      <c r="W34913">
        <v>4.4000000000000004</v>
      </c>
      <c r="X34913">
        <v>4.3999999999999986</v>
      </c>
    </row>
    <row r="34914" spans="1:24" x14ac:dyDescent="0.2">
      <c r="A34914" t="s">
        <v>441</v>
      </c>
      <c r="B34914" s="14">
        <v>44097</v>
      </c>
      <c r="C34914">
        <v>1</v>
      </c>
      <c r="D34914">
        <v>9</v>
      </c>
      <c r="E34914">
        <v>1</v>
      </c>
      <c r="F34914">
        <v>3</v>
      </c>
      <c r="G34914">
        <v>0</v>
      </c>
      <c r="H34914">
        <v>24</v>
      </c>
      <c r="I34914">
        <v>3</v>
      </c>
      <c r="J34914">
        <v>456</v>
      </c>
      <c r="K34914" t="s">
        <v>1287</v>
      </c>
      <c r="L34914">
        <v>1211</v>
      </c>
      <c r="M34914" t="s">
        <v>1508</v>
      </c>
      <c r="N34914" t="s">
        <v>2345</v>
      </c>
      <c r="O34914">
        <v>24.772914946325351</v>
      </c>
      <c r="P34914">
        <v>3.2097509170912</v>
      </c>
      <c r="Q34914">
        <v>1</v>
      </c>
      <c r="R34914">
        <v>0</v>
      </c>
      <c r="S34914">
        <v>0.125</v>
      </c>
      <c r="T34914">
        <v>1.5625</v>
      </c>
      <c r="U34914">
        <v>0</v>
      </c>
      <c r="V34914">
        <v>6.7722509170912</v>
      </c>
      <c r="W34914">
        <v>4.4000000000000004</v>
      </c>
      <c r="X34914">
        <v>3.028571428571428</v>
      </c>
    </row>
    <row r="34915" spans="1:24" x14ac:dyDescent="0.2">
      <c r="A34915" t="s">
        <v>713</v>
      </c>
      <c r="B34915" s="14">
        <v>44097</v>
      </c>
      <c r="C34915">
        <v>1</v>
      </c>
      <c r="D34915">
        <v>1</v>
      </c>
      <c r="E34915">
        <v>1</v>
      </c>
      <c r="F34915">
        <v>1</v>
      </c>
      <c r="G34915">
        <v>2</v>
      </c>
      <c r="H34915">
        <v>1</v>
      </c>
      <c r="I34915">
        <v>1</v>
      </c>
      <c r="J34915">
        <v>1235</v>
      </c>
      <c r="K34915" t="s">
        <v>1301</v>
      </c>
      <c r="L34915">
        <v>513</v>
      </c>
      <c r="M34915" t="s">
        <v>1780</v>
      </c>
      <c r="N34915" t="s">
        <v>2345</v>
      </c>
      <c r="O34915">
        <v>19.49317738791423</v>
      </c>
      <c r="P34915">
        <v>2.9700645268054129</v>
      </c>
      <c r="Q34915">
        <v>1</v>
      </c>
      <c r="R34915">
        <v>0</v>
      </c>
      <c r="S34915">
        <v>1</v>
      </c>
      <c r="T34915">
        <v>12.5</v>
      </c>
      <c r="U34915">
        <v>0</v>
      </c>
      <c r="V34915">
        <v>17.470064526805409</v>
      </c>
      <c r="W34915">
        <v>4.4000000000000004</v>
      </c>
      <c r="X34915">
        <v>3.371428571428571</v>
      </c>
    </row>
    <row r="34916" spans="1:24" x14ac:dyDescent="0.2">
      <c r="A34916" t="s">
        <v>609</v>
      </c>
      <c r="B34916" s="14">
        <v>44097</v>
      </c>
      <c r="C34916">
        <v>0</v>
      </c>
      <c r="D34916">
        <v>0</v>
      </c>
      <c r="E34916">
        <v>0</v>
      </c>
      <c r="F34916">
        <v>0</v>
      </c>
      <c r="G34916">
        <v>0</v>
      </c>
      <c r="H34916">
        <v>0</v>
      </c>
      <c r="I34916">
        <v>0</v>
      </c>
      <c r="J34916">
        <v>224</v>
      </c>
      <c r="K34916" t="s">
        <v>1279</v>
      </c>
      <c r="L34916">
        <v>508</v>
      </c>
      <c r="M34916" t="s">
        <v>1676</v>
      </c>
      <c r="N34916" t="s">
        <v>2345</v>
      </c>
      <c r="O34916">
        <v>0</v>
      </c>
      <c r="P34916">
        <v>0</v>
      </c>
      <c r="Q34916">
        <v>1</v>
      </c>
      <c r="R34916">
        <v>0</v>
      </c>
      <c r="S34916">
        <v>0</v>
      </c>
      <c r="T34916">
        <v>0</v>
      </c>
      <c r="U34916">
        <v>0</v>
      </c>
      <c r="V34916">
        <v>2</v>
      </c>
      <c r="W34916">
        <v>2</v>
      </c>
      <c r="X34916">
        <v>2</v>
      </c>
    </row>
    <row r="34917" spans="1:24" x14ac:dyDescent="0.2">
      <c r="A34917" t="s">
        <v>714</v>
      </c>
      <c r="B34917" s="14">
        <v>44097</v>
      </c>
      <c r="C34917">
        <v>0</v>
      </c>
      <c r="D34917">
        <v>0</v>
      </c>
      <c r="E34917">
        <v>0</v>
      </c>
      <c r="F34917">
        <v>1</v>
      </c>
      <c r="G34917">
        <v>1</v>
      </c>
      <c r="H34917">
        <v>1</v>
      </c>
      <c r="I34917">
        <v>1</v>
      </c>
      <c r="J34917">
        <v>527</v>
      </c>
      <c r="K34917" t="s">
        <v>1316</v>
      </c>
      <c r="L34917">
        <v>336</v>
      </c>
      <c r="M34917" t="s">
        <v>1781</v>
      </c>
      <c r="N34917" t="s">
        <v>2345</v>
      </c>
      <c r="O34917">
        <v>29.761904761904759</v>
      </c>
      <c r="P34917">
        <v>3.393229212012979</v>
      </c>
      <c r="Q34917">
        <v>1</v>
      </c>
      <c r="R34917">
        <v>0</v>
      </c>
      <c r="S34917">
        <v>1</v>
      </c>
      <c r="T34917">
        <v>12.5</v>
      </c>
      <c r="U34917">
        <v>0</v>
      </c>
      <c r="V34917">
        <v>17.893229212012979</v>
      </c>
      <c r="W34917">
        <v>4.4000000000000004</v>
      </c>
      <c r="X34917">
        <v>3.7142857142857131</v>
      </c>
    </row>
    <row r="34918" spans="1:24" x14ac:dyDescent="0.2">
      <c r="A34918" t="s">
        <v>395</v>
      </c>
      <c r="B34918" s="14">
        <v>44097</v>
      </c>
      <c r="C34918">
        <v>1</v>
      </c>
      <c r="D34918">
        <v>6</v>
      </c>
      <c r="E34918">
        <v>1</v>
      </c>
      <c r="F34918">
        <v>3</v>
      </c>
      <c r="G34918">
        <v>1</v>
      </c>
      <c r="H34918">
        <v>12</v>
      </c>
      <c r="I34918">
        <v>3</v>
      </c>
      <c r="J34918">
        <v>7</v>
      </c>
      <c r="K34918" t="s">
        <v>1131</v>
      </c>
      <c r="L34918">
        <v>714</v>
      </c>
      <c r="M34918" t="s">
        <v>1462</v>
      </c>
      <c r="N34918" t="s">
        <v>2345</v>
      </c>
      <c r="O34918">
        <v>42.016806722689083</v>
      </c>
      <c r="P34918">
        <v>3.7380696983047081</v>
      </c>
      <c r="Q34918">
        <v>1</v>
      </c>
      <c r="R34918">
        <v>0</v>
      </c>
      <c r="S34918">
        <v>0.25</v>
      </c>
      <c r="T34918">
        <v>3.125</v>
      </c>
      <c r="U34918">
        <v>0</v>
      </c>
      <c r="V34918">
        <v>8.8630696983047077</v>
      </c>
      <c r="W34918">
        <v>4.4000000000000004</v>
      </c>
      <c r="X34918">
        <v>4.3999999999999986</v>
      </c>
    </row>
    <row r="34919" spans="1:24" x14ac:dyDescent="0.2">
      <c r="A34919" t="s">
        <v>715</v>
      </c>
      <c r="B34919" s="14">
        <v>44097</v>
      </c>
      <c r="C34919">
        <v>0</v>
      </c>
      <c r="D34919">
        <v>0</v>
      </c>
      <c r="E34919">
        <v>0</v>
      </c>
      <c r="F34919">
        <v>0</v>
      </c>
      <c r="G34919">
        <v>0</v>
      </c>
      <c r="H34919">
        <v>0</v>
      </c>
      <c r="I34919">
        <v>0</v>
      </c>
      <c r="J34919">
        <v>1266</v>
      </c>
      <c r="K34919" t="s">
        <v>1323</v>
      </c>
      <c r="L34919">
        <v>152</v>
      </c>
      <c r="M34919" t="s">
        <v>1782</v>
      </c>
      <c r="N34919" t="s">
        <v>2345</v>
      </c>
      <c r="O34919">
        <v>0</v>
      </c>
      <c r="P34919">
        <v>0</v>
      </c>
      <c r="Q34919">
        <v>1</v>
      </c>
      <c r="R34919">
        <v>0</v>
      </c>
      <c r="S34919">
        <v>0</v>
      </c>
      <c r="T34919">
        <v>0</v>
      </c>
      <c r="U34919">
        <v>0</v>
      </c>
      <c r="V34919">
        <v>2</v>
      </c>
      <c r="W34919">
        <v>2</v>
      </c>
      <c r="X34919">
        <v>2</v>
      </c>
    </row>
    <row r="34920" spans="1:24" x14ac:dyDescent="0.2">
      <c r="A34920" t="s">
        <v>570</v>
      </c>
      <c r="B34920" s="14">
        <v>44097</v>
      </c>
      <c r="C34920">
        <v>0</v>
      </c>
      <c r="D34920">
        <v>0</v>
      </c>
      <c r="E34920">
        <v>0</v>
      </c>
      <c r="F34920">
        <v>4</v>
      </c>
      <c r="G34920">
        <v>4</v>
      </c>
      <c r="H34920">
        <v>18</v>
      </c>
      <c r="I34920">
        <v>4</v>
      </c>
      <c r="J34920">
        <v>865</v>
      </c>
      <c r="K34920" t="s">
        <v>1291</v>
      </c>
      <c r="L34920">
        <v>379</v>
      </c>
      <c r="M34920" t="s">
        <v>1637</v>
      </c>
      <c r="N34920" t="s">
        <v>2345</v>
      </c>
      <c r="O34920">
        <v>105.5408970976253</v>
      </c>
      <c r="P34920">
        <v>4.6590985280136472</v>
      </c>
      <c r="Q34920">
        <v>1</v>
      </c>
      <c r="R34920">
        <v>0</v>
      </c>
      <c r="S34920">
        <v>0.22222222222222221</v>
      </c>
      <c r="T34920">
        <v>2.7777777777777781</v>
      </c>
      <c r="U34920">
        <v>0</v>
      </c>
      <c r="V34920">
        <v>9.4368763057914258</v>
      </c>
      <c r="W34920">
        <v>4.4000000000000004</v>
      </c>
      <c r="X34920">
        <v>4.614285714285713</v>
      </c>
    </row>
    <row r="34921" spans="1:24" x14ac:dyDescent="0.2">
      <c r="A34921" t="s">
        <v>684</v>
      </c>
      <c r="B34921" s="14">
        <v>44097</v>
      </c>
      <c r="C34921">
        <v>2</v>
      </c>
      <c r="D34921">
        <v>16</v>
      </c>
      <c r="E34921">
        <v>2</v>
      </c>
      <c r="F34921">
        <v>7</v>
      </c>
      <c r="G34921">
        <v>13</v>
      </c>
      <c r="H34921">
        <v>53</v>
      </c>
      <c r="I34921">
        <v>7</v>
      </c>
      <c r="J34921">
        <v>658</v>
      </c>
      <c r="K34921" t="s">
        <v>1293</v>
      </c>
      <c r="L34921">
        <v>2900</v>
      </c>
      <c r="M34921" t="s">
        <v>1751</v>
      </c>
      <c r="N34921" t="s">
        <v>2345</v>
      </c>
      <c r="O34921">
        <v>24.137931034482762</v>
      </c>
      <c r="P34921">
        <v>3.1837845050569311</v>
      </c>
      <c r="Q34921">
        <v>0.76923076923076927</v>
      </c>
      <c r="R34921">
        <v>-0.52472852893498201</v>
      </c>
      <c r="S34921">
        <v>0.13207547169811321</v>
      </c>
      <c r="T34921">
        <v>1.6509433962264151</v>
      </c>
      <c r="U34921">
        <v>0</v>
      </c>
      <c r="V34921">
        <v>6.3099993723483632</v>
      </c>
      <c r="W34921">
        <v>5.9</v>
      </c>
      <c r="X34921">
        <v>6.0478633064699654</v>
      </c>
    </row>
    <row r="34922" spans="1:24" x14ac:dyDescent="0.2">
      <c r="A34922" t="s">
        <v>294</v>
      </c>
      <c r="B34922" s="14">
        <v>44097</v>
      </c>
      <c r="C34922">
        <v>3</v>
      </c>
      <c r="D34922">
        <v>25</v>
      </c>
      <c r="E34922">
        <v>3</v>
      </c>
      <c r="F34922">
        <v>13</v>
      </c>
      <c r="G34922">
        <v>2</v>
      </c>
      <c r="H34922">
        <v>66</v>
      </c>
      <c r="I34922">
        <v>13</v>
      </c>
      <c r="J34922">
        <v>3641</v>
      </c>
      <c r="K34922" t="s">
        <v>1282</v>
      </c>
      <c r="L34922">
        <v>4371</v>
      </c>
      <c r="M34922" t="s">
        <v>1361</v>
      </c>
      <c r="N34922" t="s">
        <v>2345</v>
      </c>
      <c r="O34922">
        <v>29.741477922672161</v>
      </c>
      <c r="P34922">
        <v>3.3925426345744052</v>
      </c>
      <c r="Q34922">
        <v>1.3</v>
      </c>
      <c r="R34922">
        <v>0.52472852893498212</v>
      </c>
      <c r="S34922">
        <v>0.19696969696969699</v>
      </c>
      <c r="T34922">
        <v>2.4621212121212119</v>
      </c>
      <c r="U34922">
        <v>0</v>
      </c>
      <c r="V34922">
        <v>8.3793923756305979</v>
      </c>
      <c r="W34922">
        <v>7.4</v>
      </c>
      <c r="X34922">
        <v>6.1142857142857157</v>
      </c>
    </row>
    <row r="34923" spans="1:24" x14ac:dyDescent="0.2">
      <c r="A34923" t="s">
        <v>544</v>
      </c>
      <c r="B34923" s="14">
        <v>44097</v>
      </c>
      <c r="C34923">
        <v>0</v>
      </c>
      <c r="D34923">
        <v>0</v>
      </c>
      <c r="E34923">
        <v>0</v>
      </c>
      <c r="F34923">
        <v>6</v>
      </c>
      <c r="G34923">
        <v>4</v>
      </c>
      <c r="H34923">
        <v>31</v>
      </c>
      <c r="I34923">
        <v>6</v>
      </c>
      <c r="J34923">
        <v>1165</v>
      </c>
      <c r="K34923" t="s">
        <v>1281</v>
      </c>
      <c r="L34923">
        <v>735</v>
      </c>
      <c r="M34923" t="s">
        <v>1611</v>
      </c>
      <c r="N34923" t="s">
        <v>2345</v>
      </c>
      <c r="O34923">
        <v>81.632653061224488</v>
      </c>
      <c r="P34923">
        <v>4.4022293419914007</v>
      </c>
      <c r="Q34923">
        <v>1</v>
      </c>
      <c r="R34923">
        <v>0</v>
      </c>
      <c r="S34923">
        <v>0.19354838709677419</v>
      </c>
      <c r="T34923">
        <v>2.419354838709677</v>
      </c>
      <c r="U34923">
        <v>0</v>
      </c>
      <c r="V34923">
        <v>8.8215841807010786</v>
      </c>
      <c r="W34923">
        <v>5.9</v>
      </c>
      <c r="X34923">
        <v>5.4714285714285698</v>
      </c>
    </row>
    <row r="34924" spans="1:24" x14ac:dyDescent="0.2">
      <c r="A34924" t="s">
        <v>718</v>
      </c>
      <c r="B34924" s="14">
        <v>44097</v>
      </c>
      <c r="C34924">
        <v>0</v>
      </c>
      <c r="D34924">
        <v>0</v>
      </c>
      <c r="E34924">
        <v>0</v>
      </c>
      <c r="F34924">
        <v>1</v>
      </c>
      <c r="G34924">
        <v>1</v>
      </c>
      <c r="H34924">
        <v>3</v>
      </c>
      <c r="I34924">
        <v>1</v>
      </c>
      <c r="J34924">
        <v>1160</v>
      </c>
      <c r="K34924" t="s">
        <v>1301</v>
      </c>
      <c r="L34924">
        <v>816</v>
      </c>
      <c r="M34924" t="s">
        <v>1785</v>
      </c>
      <c r="N34924" t="s">
        <v>2345</v>
      </c>
      <c r="O34924">
        <v>12.254901960784309</v>
      </c>
      <c r="P34924">
        <v>2.5059260170120758</v>
      </c>
      <c r="Q34924">
        <v>1</v>
      </c>
      <c r="R34924">
        <v>0</v>
      </c>
      <c r="S34924">
        <v>0.33333333333333331</v>
      </c>
      <c r="T34924">
        <v>4.1666666666666661</v>
      </c>
      <c r="U34924">
        <v>0</v>
      </c>
      <c r="V34924">
        <v>8.6725926836787419</v>
      </c>
      <c r="W34924">
        <v>4.4000000000000004</v>
      </c>
      <c r="X34924">
        <v>4.3999999999999986</v>
      </c>
    </row>
    <row r="34925" spans="1:24" x14ac:dyDescent="0.2">
      <c r="A34925" t="s">
        <v>746</v>
      </c>
      <c r="B34925" s="14">
        <v>44097</v>
      </c>
      <c r="C34925">
        <v>0</v>
      </c>
      <c r="D34925">
        <v>0</v>
      </c>
      <c r="E34925">
        <v>0</v>
      </c>
      <c r="F34925">
        <v>2</v>
      </c>
      <c r="G34925">
        <v>0</v>
      </c>
      <c r="H34925">
        <v>8</v>
      </c>
      <c r="I34925">
        <v>2</v>
      </c>
      <c r="J34925">
        <v>873</v>
      </c>
      <c r="K34925" t="s">
        <v>660</v>
      </c>
      <c r="L34925">
        <v>534</v>
      </c>
      <c r="M34925" t="s">
        <v>1813</v>
      </c>
      <c r="N34925" t="s">
        <v>2345</v>
      </c>
      <c r="O34925">
        <v>37.453183520599246</v>
      </c>
      <c r="P34925">
        <v>3.6230917135759331</v>
      </c>
      <c r="Q34925">
        <v>1</v>
      </c>
      <c r="R34925">
        <v>0</v>
      </c>
      <c r="S34925">
        <v>0.25</v>
      </c>
      <c r="T34925">
        <v>3.125</v>
      </c>
      <c r="U34925">
        <v>0</v>
      </c>
      <c r="V34925">
        <v>8.7480917135759331</v>
      </c>
      <c r="W34925">
        <v>4.4000000000000004</v>
      </c>
      <c r="X34925">
        <v>4.3999999999999986</v>
      </c>
    </row>
    <row r="34926" spans="1:24" x14ac:dyDescent="0.2">
      <c r="A34926" t="s">
        <v>723</v>
      </c>
      <c r="B34926" s="14">
        <v>44097</v>
      </c>
      <c r="C34926">
        <v>0</v>
      </c>
      <c r="D34926">
        <v>0</v>
      </c>
      <c r="E34926">
        <v>0</v>
      </c>
      <c r="F34926">
        <v>0</v>
      </c>
      <c r="G34926">
        <v>0</v>
      </c>
      <c r="H34926">
        <v>0</v>
      </c>
      <c r="I34926">
        <v>0</v>
      </c>
      <c r="J34926">
        <v>1373</v>
      </c>
      <c r="K34926" t="s">
        <v>1326</v>
      </c>
      <c r="L34926">
        <v>11</v>
      </c>
      <c r="M34926" t="s">
        <v>1790</v>
      </c>
      <c r="N34926" t="s">
        <v>2345</v>
      </c>
      <c r="O34926">
        <v>0</v>
      </c>
      <c r="P34926">
        <v>0</v>
      </c>
      <c r="Q34926">
        <v>1</v>
      </c>
      <c r="R34926">
        <v>0</v>
      </c>
      <c r="S34926">
        <v>0</v>
      </c>
      <c r="T34926">
        <v>0</v>
      </c>
      <c r="U34926">
        <v>0</v>
      </c>
      <c r="V34926">
        <v>2</v>
      </c>
      <c r="W34926">
        <v>2</v>
      </c>
      <c r="X34926">
        <v>2</v>
      </c>
    </row>
    <row r="34927" spans="1:24" x14ac:dyDescent="0.2">
      <c r="A34927" t="s">
        <v>748</v>
      </c>
      <c r="B34927" s="14">
        <v>44097</v>
      </c>
      <c r="C34927">
        <v>0</v>
      </c>
      <c r="D34927">
        <v>0</v>
      </c>
      <c r="E34927">
        <v>0</v>
      </c>
      <c r="F34927">
        <v>1</v>
      </c>
      <c r="G34927">
        <v>1</v>
      </c>
      <c r="H34927">
        <v>4</v>
      </c>
      <c r="I34927">
        <v>1</v>
      </c>
      <c r="J34927">
        <v>439</v>
      </c>
      <c r="K34927" t="s">
        <v>1300</v>
      </c>
      <c r="L34927">
        <v>455</v>
      </c>
      <c r="M34927" t="s">
        <v>1815</v>
      </c>
      <c r="N34927" t="s">
        <v>2345</v>
      </c>
      <c r="O34927">
        <v>21.978021978021982</v>
      </c>
      <c r="P34927">
        <v>3.090042953025232</v>
      </c>
      <c r="Q34927">
        <v>1</v>
      </c>
      <c r="R34927">
        <v>0</v>
      </c>
      <c r="S34927">
        <v>0.25</v>
      </c>
      <c r="T34927">
        <v>3.125</v>
      </c>
      <c r="U34927">
        <v>0</v>
      </c>
      <c r="V34927">
        <v>8.2150429530252325</v>
      </c>
      <c r="W34927">
        <v>4.4000000000000004</v>
      </c>
      <c r="X34927">
        <v>4.0571428571428561</v>
      </c>
    </row>
    <row r="34928" spans="1:24" x14ac:dyDescent="0.2">
      <c r="A34928" t="s">
        <v>760</v>
      </c>
      <c r="B34928" s="14">
        <v>44097</v>
      </c>
      <c r="C34928">
        <v>0</v>
      </c>
      <c r="D34928">
        <v>0</v>
      </c>
      <c r="E34928">
        <v>0</v>
      </c>
      <c r="F34928">
        <v>0</v>
      </c>
      <c r="G34928">
        <v>0</v>
      </c>
      <c r="H34928">
        <v>0</v>
      </c>
      <c r="I34928">
        <v>0</v>
      </c>
      <c r="J34928">
        <v>1364</v>
      </c>
      <c r="K34928" t="s">
        <v>1312</v>
      </c>
      <c r="L34928">
        <v>366</v>
      </c>
      <c r="M34928" t="s">
        <v>1827</v>
      </c>
      <c r="N34928" t="s">
        <v>2345</v>
      </c>
      <c r="O34928">
        <v>0</v>
      </c>
      <c r="P34928">
        <v>0</v>
      </c>
      <c r="Q34928">
        <v>1</v>
      </c>
      <c r="R34928">
        <v>0</v>
      </c>
      <c r="S34928">
        <v>0</v>
      </c>
      <c r="T34928">
        <v>0</v>
      </c>
      <c r="U34928">
        <v>0</v>
      </c>
      <c r="V34928">
        <v>2</v>
      </c>
      <c r="W34928">
        <v>2</v>
      </c>
      <c r="X34928">
        <v>2</v>
      </c>
    </row>
    <row r="34929" spans="1:24" x14ac:dyDescent="0.2">
      <c r="A34929" t="s">
        <v>775</v>
      </c>
      <c r="B34929" s="14">
        <v>44097</v>
      </c>
      <c r="C34929">
        <v>0</v>
      </c>
      <c r="D34929">
        <v>0</v>
      </c>
      <c r="E34929">
        <v>0</v>
      </c>
      <c r="F34929">
        <v>0</v>
      </c>
      <c r="G34929">
        <v>0</v>
      </c>
      <c r="H34929">
        <v>0</v>
      </c>
      <c r="I34929">
        <v>0</v>
      </c>
      <c r="J34929">
        <v>366</v>
      </c>
      <c r="K34929" t="s">
        <v>1308</v>
      </c>
      <c r="L34929">
        <v>813</v>
      </c>
      <c r="M34929" t="s">
        <v>1842</v>
      </c>
      <c r="N34929" t="s">
        <v>2345</v>
      </c>
      <c r="O34929">
        <v>0</v>
      </c>
      <c r="P34929">
        <v>0</v>
      </c>
      <c r="Q34929">
        <v>1</v>
      </c>
      <c r="R34929">
        <v>0</v>
      </c>
      <c r="S34929">
        <v>0</v>
      </c>
      <c r="T34929">
        <v>0</v>
      </c>
      <c r="U34929">
        <v>0</v>
      </c>
      <c r="V34929">
        <v>2</v>
      </c>
      <c r="W34929">
        <v>2</v>
      </c>
      <c r="X34929">
        <v>2</v>
      </c>
    </row>
    <row r="34930" spans="1:24" x14ac:dyDescent="0.2">
      <c r="A34930" t="s">
        <v>613</v>
      </c>
      <c r="B34930" s="14">
        <v>44097</v>
      </c>
      <c r="C34930">
        <v>0</v>
      </c>
      <c r="D34930">
        <v>0</v>
      </c>
      <c r="E34930">
        <v>0</v>
      </c>
      <c r="F34930">
        <v>2</v>
      </c>
      <c r="G34930">
        <v>0</v>
      </c>
      <c r="H34930">
        <v>3</v>
      </c>
      <c r="I34930">
        <v>2</v>
      </c>
      <c r="J34930">
        <v>3784</v>
      </c>
      <c r="K34930" t="s">
        <v>1317</v>
      </c>
      <c r="L34930">
        <v>764</v>
      </c>
      <c r="M34930" t="s">
        <v>1680</v>
      </c>
      <c r="N34930" t="s">
        <v>2345</v>
      </c>
      <c r="O34930">
        <v>26.178010471204189</v>
      </c>
      <c r="P34930">
        <v>3.264919763369607</v>
      </c>
      <c r="Q34930">
        <v>1</v>
      </c>
      <c r="R34930">
        <v>0</v>
      </c>
      <c r="S34930">
        <v>0.66666666666666663</v>
      </c>
      <c r="T34930">
        <v>8.3333333333333321</v>
      </c>
      <c r="U34930">
        <v>0</v>
      </c>
      <c r="V34930">
        <v>13.59825309670294</v>
      </c>
      <c r="W34930">
        <v>4.4000000000000004</v>
      </c>
      <c r="X34930">
        <v>3.028571428571428</v>
      </c>
    </row>
    <row r="34931" spans="1:24" x14ac:dyDescent="0.2">
      <c r="A34931" t="s">
        <v>383</v>
      </c>
      <c r="B34931" s="14">
        <v>44097</v>
      </c>
      <c r="C34931">
        <v>1</v>
      </c>
      <c r="D34931">
        <v>27</v>
      </c>
      <c r="E34931">
        <v>1</v>
      </c>
      <c r="F34931">
        <v>2</v>
      </c>
      <c r="G34931">
        <v>1</v>
      </c>
      <c r="H34931">
        <v>35</v>
      </c>
      <c r="I34931">
        <v>2</v>
      </c>
      <c r="J34931">
        <v>432</v>
      </c>
      <c r="K34931" t="s">
        <v>1293</v>
      </c>
      <c r="L34931">
        <v>543</v>
      </c>
      <c r="M34931" t="s">
        <v>1450</v>
      </c>
      <c r="N34931" t="s">
        <v>2345</v>
      </c>
      <c r="O34931">
        <v>36.83241252302026</v>
      </c>
      <c r="P34931">
        <v>3.606378232602192</v>
      </c>
      <c r="Q34931">
        <v>1</v>
      </c>
      <c r="R34931">
        <v>0</v>
      </c>
      <c r="S34931">
        <v>5.7142857142857141E-2</v>
      </c>
      <c r="T34931">
        <v>0.7142857142857143</v>
      </c>
      <c r="U34931">
        <v>0</v>
      </c>
      <c r="V34931">
        <v>6.3206639468879056</v>
      </c>
      <c r="W34931">
        <v>4.4000000000000004</v>
      </c>
      <c r="X34931">
        <v>4.3999999999999986</v>
      </c>
    </row>
    <row r="34932" spans="1:24" x14ac:dyDescent="0.2">
      <c r="A34932" t="s">
        <v>385</v>
      </c>
      <c r="B34932" s="14">
        <v>44097</v>
      </c>
      <c r="C34932">
        <v>0</v>
      </c>
      <c r="D34932">
        <v>0</v>
      </c>
      <c r="E34932">
        <v>0</v>
      </c>
      <c r="F34932">
        <v>7</v>
      </c>
      <c r="G34932">
        <v>4</v>
      </c>
      <c r="H34932">
        <v>39</v>
      </c>
      <c r="I34932">
        <v>7</v>
      </c>
      <c r="J34932">
        <v>1337</v>
      </c>
      <c r="K34932" t="s">
        <v>1296</v>
      </c>
      <c r="L34932">
        <v>2310</v>
      </c>
      <c r="M34932" t="s">
        <v>1452</v>
      </c>
      <c r="N34932" t="s">
        <v>2345</v>
      </c>
      <c r="O34932">
        <v>30.303030303030301</v>
      </c>
      <c r="P34932">
        <v>3.411247717515657</v>
      </c>
      <c r="Q34932">
        <v>1</v>
      </c>
      <c r="R34932">
        <v>0</v>
      </c>
      <c r="S34932">
        <v>0.17948717948717949</v>
      </c>
      <c r="T34932">
        <v>2.2435897435897441</v>
      </c>
      <c r="U34932">
        <v>0</v>
      </c>
      <c r="V34932">
        <v>7.6548374611054006</v>
      </c>
      <c r="W34932">
        <v>5.9</v>
      </c>
      <c r="X34932">
        <v>5.2571428571428571</v>
      </c>
    </row>
    <row r="34933" spans="1:24" x14ac:dyDescent="0.2">
      <c r="A34933" t="s">
        <v>779</v>
      </c>
      <c r="B34933" s="14">
        <v>44097</v>
      </c>
      <c r="C34933">
        <v>0</v>
      </c>
      <c r="D34933">
        <v>0</v>
      </c>
      <c r="E34933">
        <v>0</v>
      </c>
      <c r="F34933">
        <v>0</v>
      </c>
      <c r="G34933">
        <v>0</v>
      </c>
      <c r="H34933">
        <v>0</v>
      </c>
      <c r="I34933">
        <v>0</v>
      </c>
      <c r="J34933">
        <v>1132</v>
      </c>
      <c r="K34933" t="s">
        <v>1308</v>
      </c>
      <c r="L34933">
        <v>566</v>
      </c>
      <c r="M34933" t="s">
        <v>1846</v>
      </c>
      <c r="N34933" t="s">
        <v>2345</v>
      </c>
      <c r="O34933">
        <v>0</v>
      </c>
      <c r="P34933">
        <v>0</v>
      </c>
      <c r="Q34933">
        <v>1</v>
      </c>
      <c r="R34933">
        <v>0</v>
      </c>
      <c r="S34933">
        <v>0</v>
      </c>
      <c r="T34933">
        <v>0</v>
      </c>
      <c r="U34933">
        <v>0</v>
      </c>
      <c r="V34933">
        <v>2</v>
      </c>
      <c r="W34933">
        <v>2</v>
      </c>
      <c r="X34933">
        <v>2</v>
      </c>
    </row>
    <row r="34934" spans="1:24" x14ac:dyDescent="0.2">
      <c r="A34934" t="s">
        <v>783</v>
      </c>
      <c r="B34934" s="14">
        <v>44097</v>
      </c>
      <c r="C34934">
        <v>0</v>
      </c>
      <c r="D34934">
        <v>0</v>
      </c>
      <c r="E34934">
        <v>0</v>
      </c>
      <c r="F34934">
        <v>0</v>
      </c>
      <c r="G34934">
        <v>0</v>
      </c>
      <c r="H34934">
        <v>0</v>
      </c>
      <c r="I34934">
        <v>0</v>
      </c>
      <c r="J34934">
        <v>4009</v>
      </c>
      <c r="K34934" t="s">
        <v>1310</v>
      </c>
      <c r="L34934">
        <v>321</v>
      </c>
      <c r="M34934" t="s">
        <v>1850</v>
      </c>
      <c r="N34934" t="s">
        <v>2345</v>
      </c>
      <c r="O34934">
        <v>0</v>
      </c>
      <c r="P34934">
        <v>0</v>
      </c>
      <c r="Q34934">
        <v>1</v>
      </c>
      <c r="R34934">
        <v>0</v>
      </c>
      <c r="S34934">
        <v>0</v>
      </c>
      <c r="T34934">
        <v>0</v>
      </c>
      <c r="U34934">
        <v>0</v>
      </c>
      <c r="V34934">
        <v>2</v>
      </c>
      <c r="W34934">
        <v>2</v>
      </c>
      <c r="X34934">
        <v>2</v>
      </c>
    </row>
    <row r="34935" spans="1:24" x14ac:dyDescent="0.2">
      <c r="A34935" t="s">
        <v>464</v>
      </c>
      <c r="B34935" s="14">
        <v>44097</v>
      </c>
      <c r="C34935">
        <v>3</v>
      </c>
      <c r="D34935">
        <v>14</v>
      </c>
      <c r="E34935">
        <v>3</v>
      </c>
      <c r="F34935">
        <v>13</v>
      </c>
      <c r="G34935">
        <v>5</v>
      </c>
      <c r="H34935">
        <v>49</v>
      </c>
      <c r="I34935">
        <v>13</v>
      </c>
      <c r="J34935">
        <v>856</v>
      </c>
      <c r="K34935" t="s">
        <v>915</v>
      </c>
      <c r="L34935">
        <v>1508</v>
      </c>
      <c r="M34935" t="s">
        <v>1531</v>
      </c>
      <c r="N34935" t="s">
        <v>2345</v>
      </c>
      <c r="O34935">
        <v>86.206896551724142</v>
      </c>
      <c r="P34935">
        <v>4.4567501808698182</v>
      </c>
      <c r="Q34935">
        <v>1.3</v>
      </c>
      <c r="R34935">
        <v>0.52472852893498212</v>
      </c>
      <c r="S34935">
        <v>0.26530612244897961</v>
      </c>
      <c r="T34935">
        <v>3.3163265306122449</v>
      </c>
      <c r="U34935">
        <v>0</v>
      </c>
      <c r="V34935">
        <v>10.297805240417039</v>
      </c>
      <c r="W34935">
        <v>7.4</v>
      </c>
      <c r="X34935">
        <v>6.5428571428571418</v>
      </c>
    </row>
    <row r="34936" spans="1:24" x14ac:dyDescent="0.2">
      <c r="A34936" t="s">
        <v>384</v>
      </c>
      <c r="B34936" s="14">
        <v>44097</v>
      </c>
      <c r="C34936">
        <v>0</v>
      </c>
      <c r="D34936">
        <v>0</v>
      </c>
      <c r="E34936">
        <v>0</v>
      </c>
      <c r="F34936">
        <v>2</v>
      </c>
      <c r="G34936">
        <v>3</v>
      </c>
      <c r="H34936">
        <v>23</v>
      </c>
      <c r="I34936">
        <v>2</v>
      </c>
      <c r="J34936">
        <v>661</v>
      </c>
      <c r="K34936" t="s">
        <v>1278</v>
      </c>
      <c r="L34936">
        <v>1801</v>
      </c>
      <c r="M34936" t="s">
        <v>1451</v>
      </c>
      <c r="N34936" t="s">
        <v>2345</v>
      </c>
      <c r="O34936">
        <v>11.104941699056081</v>
      </c>
      <c r="P34936">
        <v>2.4073902073601721</v>
      </c>
      <c r="Q34936">
        <v>1</v>
      </c>
      <c r="R34936">
        <v>0</v>
      </c>
      <c r="S34936">
        <v>8.6956521739130432E-2</v>
      </c>
      <c r="T34936">
        <v>1.0869565217391299</v>
      </c>
      <c r="U34936">
        <v>0</v>
      </c>
      <c r="V34936">
        <v>5.494346729099302</v>
      </c>
      <c r="W34936">
        <v>4.4000000000000004</v>
      </c>
      <c r="X34936">
        <v>4.3999999999999986</v>
      </c>
    </row>
    <row r="34937" spans="1:24" x14ac:dyDescent="0.2">
      <c r="A34937" t="s">
        <v>784</v>
      </c>
      <c r="B34937" s="14">
        <v>44097</v>
      </c>
      <c r="C34937">
        <v>0</v>
      </c>
      <c r="D34937">
        <v>0</v>
      </c>
      <c r="E34937">
        <v>0</v>
      </c>
      <c r="F34937">
        <v>0</v>
      </c>
      <c r="G34937">
        <v>0</v>
      </c>
      <c r="H34937">
        <v>0</v>
      </c>
      <c r="I34937">
        <v>0</v>
      </c>
      <c r="J34937">
        <v>264</v>
      </c>
      <c r="K34937" t="s">
        <v>1306</v>
      </c>
      <c r="L34937">
        <v>564</v>
      </c>
      <c r="M34937" t="s">
        <v>1851</v>
      </c>
      <c r="N34937" t="s">
        <v>2345</v>
      </c>
      <c r="O34937">
        <v>0</v>
      </c>
      <c r="P34937">
        <v>0</v>
      </c>
      <c r="Q34937">
        <v>1</v>
      </c>
      <c r="R34937">
        <v>0</v>
      </c>
      <c r="S34937">
        <v>0</v>
      </c>
      <c r="T34937">
        <v>0</v>
      </c>
      <c r="U34937">
        <v>0</v>
      </c>
      <c r="V34937">
        <v>2</v>
      </c>
      <c r="W34937">
        <v>2</v>
      </c>
      <c r="X34937">
        <v>2</v>
      </c>
    </row>
    <row r="34938" spans="1:24" x14ac:dyDescent="0.2">
      <c r="A34938" t="s">
        <v>785</v>
      </c>
      <c r="B34938" s="14">
        <v>44097</v>
      </c>
      <c r="C34938">
        <v>0</v>
      </c>
      <c r="D34938">
        <v>0</v>
      </c>
      <c r="E34938">
        <v>0</v>
      </c>
      <c r="F34938">
        <v>0</v>
      </c>
      <c r="G34938">
        <v>0</v>
      </c>
      <c r="H34938">
        <v>0</v>
      </c>
      <c r="I34938">
        <v>0</v>
      </c>
      <c r="J34938">
        <v>237</v>
      </c>
      <c r="K34938" t="s">
        <v>1318</v>
      </c>
      <c r="L34938">
        <v>682</v>
      </c>
      <c r="M34938" t="s">
        <v>1852</v>
      </c>
      <c r="N34938" t="s">
        <v>2345</v>
      </c>
      <c r="O34938">
        <v>0</v>
      </c>
      <c r="P34938">
        <v>0</v>
      </c>
      <c r="Q34938">
        <v>1</v>
      </c>
      <c r="R34938">
        <v>0</v>
      </c>
      <c r="S34938">
        <v>0</v>
      </c>
      <c r="T34938">
        <v>0</v>
      </c>
      <c r="U34938">
        <v>0</v>
      </c>
      <c r="V34938">
        <v>2</v>
      </c>
      <c r="W34938">
        <v>2</v>
      </c>
      <c r="X34938">
        <v>2</v>
      </c>
    </row>
    <row r="34939" spans="1:24" x14ac:dyDescent="0.2">
      <c r="A34939" t="s">
        <v>786</v>
      </c>
      <c r="B34939" s="14">
        <v>44097</v>
      </c>
      <c r="C34939">
        <v>0</v>
      </c>
      <c r="D34939">
        <v>0</v>
      </c>
      <c r="E34939">
        <v>0</v>
      </c>
      <c r="F34939">
        <v>1</v>
      </c>
      <c r="G34939">
        <v>3</v>
      </c>
      <c r="H34939">
        <v>5</v>
      </c>
      <c r="I34939">
        <v>1</v>
      </c>
      <c r="J34939">
        <v>921</v>
      </c>
      <c r="K34939" t="s">
        <v>1292</v>
      </c>
      <c r="L34939">
        <v>111</v>
      </c>
      <c r="M34939" t="s">
        <v>1853</v>
      </c>
      <c r="N34939" t="s">
        <v>2345</v>
      </c>
      <c r="O34939">
        <v>90.090090090090087</v>
      </c>
      <c r="P34939">
        <v>4.5008101706638488</v>
      </c>
      <c r="Q34939">
        <v>1</v>
      </c>
      <c r="R34939">
        <v>0</v>
      </c>
      <c r="S34939">
        <v>0.2</v>
      </c>
      <c r="T34939">
        <v>2.5</v>
      </c>
      <c r="U34939">
        <v>0</v>
      </c>
      <c r="V34939">
        <v>9.0008101706638488</v>
      </c>
      <c r="W34939">
        <v>4.4000000000000004</v>
      </c>
      <c r="X34939">
        <v>4.3999999999999986</v>
      </c>
    </row>
    <row r="34940" spans="1:24" x14ac:dyDescent="0.2">
      <c r="A34940" t="s">
        <v>398</v>
      </c>
      <c r="B34940" s="14">
        <v>44097</v>
      </c>
      <c r="C34940">
        <v>2</v>
      </c>
      <c r="D34940">
        <v>25</v>
      </c>
      <c r="E34940">
        <v>2</v>
      </c>
      <c r="F34940">
        <v>16</v>
      </c>
      <c r="G34940">
        <v>14</v>
      </c>
      <c r="H34940">
        <v>96</v>
      </c>
      <c r="I34940">
        <v>16</v>
      </c>
      <c r="J34940">
        <v>3720</v>
      </c>
      <c r="K34940" t="s">
        <v>1286</v>
      </c>
      <c r="L34940">
        <v>5613</v>
      </c>
      <c r="M34940" t="s">
        <v>1465</v>
      </c>
      <c r="N34940" t="s">
        <v>2345</v>
      </c>
      <c r="O34940">
        <v>28.505255656511672</v>
      </c>
      <c r="P34940">
        <v>3.3500884792737651</v>
      </c>
      <c r="Q34940">
        <v>1.142857142857143</v>
      </c>
      <c r="R34940">
        <v>0.26706278524904509</v>
      </c>
      <c r="S34940">
        <v>0.16666666666666671</v>
      </c>
      <c r="T34940">
        <v>2.083333333333333</v>
      </c>
      <c r="U34940">
        <v>0</v>
      </c>
      <c r="V34940">
        <v>7.7004845978561427</v>
      </c>
      <c r="W34940">
        <v>7.7004845978561427</v>
      </c>
      <c r="X34940">
        <v>7.0343649579562886</v>
      </c>
    </row>
    <row r="34941" spans="1:24" x14ac:dyDescent="0.2">
      <c r="A34941" t="s">
        <v>461</v>
      </c>
      <c r="B34941" s="14">
        <v>44097</v>
      </c>
      <c r="C34941">
        <v>0</v>
      </c>
      <c r="D34941">
        <v>0</v>
      </c>
      <c r="E34941">
        <v>0</v>
      </c>
      <c r="F34941">
        <v>2</v>
      </c>
      <c r="G34941">
        <v>5</v>
      </c>
      <c r="H34941">
        <v>4</v>
      </c>
      <c r="I34941">
        <v>2</v>
      </c>
      <c r="J34941">
        <v>232</v>
      </c>
      <c r="K34941" t="s">
        <v>1302</v>
      </c>
      <c r="L34941">
        <v>1263</v>
      </c>
      <c r="M34941" t="s">
        <v>1528</v>
      </c>
      <c r="N34941" t="s">
        <v>2345</v>
      </c>
      <c r="O34941">
        <v>15.835312747426761</v>
      </c>
      <c r="P34941">
        <v>2.762242430185637</v>
      </c>
      <c r="Q34941">
        <v>1</v>
      </c>
      <c r="R34941">
        <v>0</v>
      </c>
      <c r="S34941">
        <v>0.5</v>
      </c>
      <c r="T34941">
        <v>6.25</v>
      </c>
      <c r="U34941">
        <v>0</v>
      </c>
      <c r="V34941">
        <v>11.012242430185641</v>
      </c>
      <c r="W34941">
        <v>4.4000000000000004</v>
      </c>
      <c r="X34941">
        <v>4.3999999999999986</v>
      </c>
    </row>
    <row r="34942" spans="1:24" x14ac:dyDescent="0.2">
      <c r="A34942" t="s">
        <v>660</v>
      </c>
      <c r="B34942" s="14">
        <v>44097</v>
      </c>
      <c r="C34942">
        <v>0</v>
      </c>
      <c r="D34942">
        <v>0</v>
      </c>
      <c r="E34942">
        <v>0</v>
      </c>
      <c r="F34942">
        <v>2</v>
      </c>
      <c r="G34942">
        <v>0</v>
      </c>
      <c r="H34942">
        <v>6</v>
      </c>
      <c r="I34942">
        <v>2</v>
      </c>
      <c r="J34942">
        <v>692</v>
      </c>
      <c r="K34942" t="s">
        <v>660</v>
      </c>
      <c r="L34942">
        <v>903</v>
      </c>
      <c r="M34942" t="s">
        <v>1727</v>
      </c>
      <c r="N34942" t="s">
        <v>2345</v>
      </c>
      <c r="O34942">
        <v>22.148394241417499</v>
      </c>
      <c r="P34942">
        <v>3.0977649991191432</v>
      </c>
      <c r="Q34942">
        <v>1</v>
      </c>
      <c r="R34942">
        <v>0</v>
      </c>
      <c r="S34942">
        <v>0.33333333333333331</v>
      </c>
      <c r="T34942">
        <v>4.1666666666666661</v>
      </c>
      <c r="U34942">
        <v>0</v>
      </c>
      <c r="V34942">
        <v>9.2644316657858088</v>
      </c>
      <c r="W34942">
        <v>4.4000000000000004</v>
      </c>
      <c r="X34942">
        <v>2.6857142857142851</v>
      </c>
    </row>
    <row r="34943" spans="1:24" x14ac:dyDescent="0.2">
      <c r="A34943" t="s">
        <v>792</v>
      </c>
      <c r="B34943" s="14">
        <v>44097</v>
      </c>
      <c r="C34943">
        <v>1</v>
      </c>
      <c r="D34943">
        <v>5</v>
      </c>
      <c r="E34943">
        <v>1</v>
      </c>
      <c r="F34943">
        <v>1</v>
      </c>
      <c r="G34943">
        <v>0</v>
      </c>
      <c r="H34943">
        <v>5</v>
      </c>
      <c r="I34943">
        <v>1</v>
      </c>
      <c r="J34943">
        <v>846</v>
      </c>
      <c r="K34943" t="s">
        <v>1316</v>
      </c>
      <c r="L34943">
        <v>447</v>
      </c>
      <c r="M34943" t="s">
        <v>1859</v>
      </c>
      <c r="N34943" t="s">
        <v>2345</v>
      </c>
      <c r="O34943">
        <v>22.371364653243852</v>
      </c>
      <c r="P34943">
        <v>3.107781777362614</v>
      </c>
      <c r="Q34943">
        <v>1</v>
      </c>
      <c r="R34943">
        <v>0</v>
      </c>
      <c r="S34943">
        <v>0.2</v>
      </c>
      <c r="T34943">
        <v>2.5</v>
      </c>
      <c r="U34943">
        <v>0</v>
      </c>
      <c r="V34943">
        <v>7.6077817773626144</v>
      </c>
      <c r="W34943">
        <v>4.4000000000000004</v>
      </c>
      <c r="X34943">
        <v>2.342857142857143</v>
      </c>
    </row>
    <row r="34944" spans="1:24" x14ac:dyDescent="0.2">
      <c r="A34944" t="s">
        <v>772</v>
      </c>
      <c r="B34944" s="14">
        <v>44097</v>
      </c>
      <c r="C34944">
        <v>3</v>
      </c>
      <c r="D34944">
        <v>9</v>
      </c>
      <c r="E34944">
        <v>3</v>
      </c>
      <c r="F34944">
        <v>5</v>
      </c>
      <c r="G34944">
        <v>0</v>
      </c>
      <c r="H34944">
        <v>16</v>
      </c>
      <c r="I34944">
        <v>5</v>
      </c>
      <c r="J34944">
        <v>3649</v>
      </c>
      <c r="K34944" t="s">
        <v>1286</v>
      </c>
      <c r="L34944">
        <v>894</v>
      </c>
      <c r="M34944" t="s">
        <v>1839</v>
      </c>
      <c r="N34944" t="s">
        <v>2345</v>
      </c>
      <c r="O34944">
        <v>55.928411633109619</v>
      </c>
      <c r="P34944">
        <v>4.0240725092367686</v>
      </c>
      <c r="Q34944">
        <v>1</v>
      </c>
      <c r="R34944">
        <v>0</v>
      </c>
      <c r="S34944">
        <v>0.3125</v>
      </c>
      <c r="T34944">
        <v>3.90625</v>
      </c>
      <c r="U34944">
        <v>0</v>
      </c>
      <c r="V34944">
        <v>9.9303225092367686</v>
      </c>
      <c r="W34944">
        <v>4.4000000000000004</v>
      </c>
      <c r="X34944">
        <v>4.3999999999999986</v>
      </c>
    </row>
    <row r="34945" spans="1:24" x14ac:dyDescent="0.2">
      <c r="A34945" t="s">
        <v>490</v>
      </c>
      <c r="B34945" s="14">
        <v>44097</v>
      </c>
      <c r="C34945">
        <v>0</v>
      </c>
      <c r="D34945">
        <v>0</v>
      </c>
      <c r="E34945">
        <v>0</v>
      </c>
      <c r="F34945">
        <v>0</v>
      </c>
      <c r="G34945">
        <v>1</v>
      </c>
      <c r="H34945">
        <v>0</v>
      </c>
      <c r="I34945">
        <v>0</v>
      </c>
      <c r="J34945">
        <v>1233</v>
      </c>
      <c r="K34945" t="s">
        <v>1131</v>
      </c>
      <c r="L34945">
        <v>440</v>
      </c>
      <c r="M34945" t="s">
        <v>1557</v>
      </c>
      <c r="N34945" t="s">
        <v>2345</v>
      </c>
      <c r="O34945">
        <v>0</v>
      </c>
      <c r="P34945">
        <v>0</v>
      </c>
      <c r="Q34945">
        <v>1</v>
      </c>
      <c r="R34945">
        <v>0</v>
      </c>
      <c r="S34945">
        <v>0</v>
      </c>
      <c r="T34945">
        <v>0</v>
      </c>
      <c r="U34945">
        <v>0</v>
      </c>
      <c r="V34945">
        <v>2</v>
      </c>
      <c r="W34945">
        <v>2</v>
      </c>
      <c r="X34945">
        <v>3.7142857142857131</v>
      </c>
    </row>
    <row r="34946" spans="1:24" x14ac:dyDescent="0.2">
      <c r="A34946" t="s">
        <v>770</v>
      </c>
      <c r="B34946" s="14">
        <v>44097</v>
      </c>
      <c r="C34946">
        <v>0</v>
      </c>
      <c r="D34946">
        <v>0</v>
      </c>
      <c r="E34946">
        <v>0</v>
      </c>
      <c r="F34946">
        <v>0</v>
      </c>
      <c r="G34946">
        <v>0</v>
      </c>
      <c r="H34946">
        <v>0</v>
      </c>
      <c r="I34946">
        <v>0</v>
      </c>
      <c r="J34946">
        <v>292</v>
      </c>
      <c r="K34946" t="s">
        <v>1290</v>
      </c>
      <c r="L34946">
        <v>621</v>
      </c>
      <c r="M34946" t="s">
        <v>1837</v>
      </c>
      <c r="N34946" t="s">
        <v>2345</v>
      </c>
      <c r="O34946">
        <v>0</v>
      </c>
      <c r="P34946">
        <v>0</v>
      </c>
      <c r="Q34946">
        <v>1</v>
      </c>
      <c r="R34946">
        <v>0</v>
      </c>
      <c r="S34946">
        <v>0</v>
      </c>
      <c r="T34946">
        <v>0</v>
      </c>
      <c r="U34946">
        <v>0</v>
      </c>
      <c r="V34946">
        <v>2</v>
      </c>
      <c r="W34946">
        <v>2</v>
      </c>
      <c r="X34946">
        <v>2</v>
      </c>
    </row>
    <row r="34947" spans="1:24" x14ac:dyDescent="0.2">
      <c r="A34947" t="s">
        <v>443</v>
      </c>
      <c r="B34947" s="14">
        <v>44097</v>
      </c>
      <c r="C34947">
        <v>0</v>
      </c>
      <c r="D34947">
        <v>0</v>
      </c>
      <c r="E34947">
        <v>0</v>
      </c>
      <c r="F34947">
        <v>0</v>
      </c>
      <c r="G34947">
        <v>2</v>
      </c>
      <c r="H34947">
        <v>0</v>
      </c>
      <c r="I34947">
        <v>0</v>
      </c>
      <c r="J34947">
        <v>1114</v>
      </c>
      <c r="K34947" t="s">
        <v>1287</v>
      </c>
      <c r="L34947">
        <v>976</v>
      </c>
      <c r="M34947" t="s">
        <v>1510</v>
      </c>
      <c r="N34947" t="s">
        <v>2345</v>
      </c>
      <c r="O34947">
        <v>0</v>
      </c>
      <c r="P34947">
        <v>0</v>
      </c>
      <c r="Q34947">
        <v>1</v>
      </c>
      <c r="R34947">
        <v>0</v>
      </c>
      <c r="S34947">
        <v>0</v>
      </c>
      <c r="T34947">
        <v>0</v>
      </c>
      <c r="U34947">
        <v>0</v>
      </c>
      <c r="V34947">
        <v>2</v>
      </c>
      <c r="W34947">
        <v>2</v>
      </c>
      <c r="X34947">
        <v>2.6857142857142851</v>
      </c>
    </row>
    <row r="34948" spans="1:24" x14ac:dyDescent="0.2">
      <c r="A34948" t="s">
        <v>750</v>
      </c>
      <c r="B34948" s="14">
        <v>44097</v>
      </c>
      <c r="C34948">
        <v>1</v>
      </c>
      <c r="D34948">
        <v>1</v>
      </c>
      <c r="E34948">
        <v>1</v>
      </c>
      <c r="F34948">
        <v>1</v>
      </c>
      <c r="G34948">
        <v>5</v>
      </c>
      <c r="H34948">
        <v>1</v>
      </c>
      <c r="I34948">
        <v>1</v>
      </c>
      <c r="J34948">
        <v>126</v>
      </c>
      <c r="K34948" t="s">
        <v>1296</v>
      </c>
      <c r="L34948">
        <v>943</v>
      </c>
      <c r="M34948" t="s">
        <v>1817</v>
      </c>
      <c r="N34948" t="s">
        <v>2345</v>
      </c>
      <c r="O34948">
        <v>10.60445387062566</v>
      </c>
      <c r="P34948">
        <v>2.3612740893427251</v>
      </c>
      <c r="Q34948">
        <v>1</v>
      </c>
      <c r="R34948">
        <v>0</v>
      </c>
      <c r="S34948">
        <v>1</v>
      </c>
      <c r="T34948">
        <v>12.5</v>
      </c>
      <c r="U34948">
        <v>0</v>
      </c>
      <c r="V34948">
        <v>16.861274089342729</v>
      </c>
      <c r="W34948">
        <v>4.4000000000000004</v>
      </c>
      <c r="X34948">
        <v>3.371428571428571</v>
      </c>
    </row>
    <row r="34949" spans="1:24" x14ac:dyDescent="0.2">
      <c r="A34949" t="s">
        <v>751</v>
      </c>
      <c r="B34949" s="14">
        <v>44097</v>
      </c>
      <c r="C34949">
        <v>1</v>
      </c>
      <c r="D34949">
        <v>2</v>
      </c>
      <c r="E34949">
        <v>1</v>
      </c>
      <c r="F34949">
        <v>2</v>
      </c>
      <c r="G34949">
        <v>1</v>
      </c>
      <c r="H34949">
        <v>8</v>
      </c>
      <c r="I34949">
        <v>2</v>
      </c>
      <c r="J34949">
        <v>398</v>
      </c>
      <c r="K34949" t="s">
        <v>1291</v>
      </c>
      <c r="L34949">
        <v>377</v>
      </c>
      <c r="M34949" t="s">
        <v>1818</v>
      </c>
      <c r="N34949" t="s">
        <v>2345</v>
      </c>
      <c r="O34949">
        <v>53.050397877984082</v>
      </c>
      <c r="P34949">
        <v>3.9712423650881168</v>
      </c>
      <c r="Q34949">
        <v>1</v>
      </c>
      <c r="R34949">
        <v>0</v>
      </c>
      <c r="S34949">
        <v>0.25</v>
      </c>
      <c r="T34949">
        <v>3.125</v>
      </c>
      <c r="U34949">
        <v>0</v>
      </c>
      <c r="V34949">
        <v>9.0962423650881163</v>
      </c>
      <c r="W34949">
        <v>4.4000000000000004</v>
      </c>
      <c r="X34949">
        <v>4.3999999999999986</v>
      </c>
    </row>
    <row r="34950" spans="1:24" x14ac:dyDescent="0.2">
      <c r="A34950" t="s">
        <v>754</v>
      </c>
      <c r="B34950" s="14">
        <v>44097</v>
      </c>
      <c r="C34950">
        <v>0</v>
      </c>
      <c r="D34950">
        <v>0</v>
      </c>
      <c r="E34950">
        <v>0</v>
      </c>
      <c r="F34950">
        <v>0</v>
      </c>
      <c r="G34950">
        <v>1</v>
      </c>
      <c r="H34950">
        <v>0</v>
      </c>
      <c r="I34950">
        <v>0</v>
      </c>
      <c r="J34950">
        <v>1045</v>
      </c>
      <c r="K34950" t="s">
        <v>1307</v>
      </c>
      <c r="L34950">
        <v>321</v>
      </c>
      <c r="M34950" t="s">
        <v>1821</v>
      </c>
      <c r="N34950" t="s">
        <v>2345</v>
      </c>
      <c r="O34950">
        <v>0</v>
      </c>
      <c r="P34950">
        <v>0</v>
      </c>
      <c r="Q34950">
        <v>1</v>
      </c>
      <c r="R34950">
        <v>0</v>
      </c>
      <c r="S34950">
        <v>0</v>
      </c>
      <c r="T34950">
        <v>0</v>
      </c>
      <c r="U34950">
        <v>0</v>
      </c>
      <c r="V34950">
        <v>2</v>
      </c>
      <c r="W34950">
        <v>2</v>
      </c>
      <c r="X34950">
        <v>2.342857142857143</v>
      </c>
    </row>
    <row r="34951" spans="1:24" x14ac:dyDescent="0.2">
      <c r="A34951" t="s">
        <v>275</v>
      </c>
      <c r="B34951" s="14">
        <v>44097</v>
      </c>
      <c r="C34951">
        <v>6</v>
      </c>
      <c r="D34951">
        <v>34</v>
      </c>
      <c r="E34951">
        <v>6</v>
      </c>
      <c r="F34951">
        <v>25</v>
      </c>
      <c r="G34951">
        <v>11</v>
      </c>
      <c r="H34951">
        <v>114</v>
      </c>
      <c r="I34951">
        <v>25</v>
      </c>
      <c r="J34951">
        <v>763</v>
      </c>
      <c r="K34951" t="s">
        <v>444</v>
      </c>
      <c r="L34951">
        <v>1877</v>
      </c>
      <c r="M34951" t="s">
        <v>1342</v>
      </c>
      <c r="N34951" t="s">
        <v>2345</v>
      </c>
      <c r="O34951">
        <v>133.19126265317001</v>
      </c>
      <c r="P34951">
        <v>4.8917861602578743</v>
      </c>
      <c r="Q34951">
        <v>2.2727272727272729</v>
      </c>
      <c r="R34951">
        <v>1.6419611041396609</v>
      </c>
      <c r="S34951">
        <v>0.2192982456140351</v>
      </c>
      <c r="T34951">
        <v>2.7412280701754379</v>
      </c>
      <c r="U34951">
        <v>0</v>
      </c>
      <c r="V34951">
        <v>11.27497533457297</v>
      </c>
      <c r="W34951">
        <v>10</v>
      </c>
      <c r="X34951">
        <v>8.1428571428571423</v>
      </c>
    </row>
    <row r="34952" spans="1:24" x14ac:dyDescent="0.2">
      <c r="A34952" t="s">
        <v>420</v>
      </c>
      <c r="B34952" s="14">
        <v>44097</v>
      </c>
      <c r="C34952">
        <v>0</v>
      </c>
      <c r="D34952">
        <v>0</v>
      </c>
      <c r="E34952">
        <v>0</v>
      </c>
      <c r="F34952">
        <v>0</v>
      </c>
      <c r="G34952">
        <v>0</v>
      </c>
      <c r="H34952">
        <v>0</v>
      </c>
      <c r="I34952">
        <v>0</v>
      </c>
      <c r="J34952">
        <v>2062</v>
      </c>
      <c r="K34952" t="s">
        <v>1315</v>
      </c>
      <c r="L34952">
        <v>377</v>
      </c>
      <c r="M34952" t="s">
        <v>1487</v>
      </c>
      <c r="N34952" t="s">
        <v>2345</v>
      </c>
      <c r="O34952">
        <v>0</v>
      </c>
      <c r="P34952">
        <v>0</v>
      </c>
      <c r="Q34952">
        <v>1</v>
      </c>
      <c r="R34952">
        <v>0</v>
      </c>
      <c r="S34952">
        <v>0</v>
      </c>
      <c r="T34952">
        <v>0</v>
      </c>
      <c r="U34952">
        <v>0</v>
      </c>
      <c r="V34952">
        <v>2</v>
      </c>
      <c r="W34952">
        <v>2</v>
      </c>
      <c r="X34952">
        <v>2</v>
      </c>
    </row>
    <row r="34953" spans="1:24" x14ac:dyDescent="0.2">
      <c r="A34953" t="s">
        <v>425</v>
      </c>
      <c r="B34953" s="14">
        <v>44097</v>
      </c>
      <c r="C34953">
        <v>0</v>
      </c>
      <c r="D34953">
        <v>0</v>
      </c>
      <c r="E34953">
        <v>0</v>
      </c>
      <c r="F34953">
        <v>4</v>
      </c>
      <c r="G34953">
        <v>0</v>
      </c>
      <c r="H34953">
        <v>27</v>
      </c>
      <c r="I34953">
        <v>4</v>
      </c>
      <c r="J34953">
        <v>2061</v>
      </c>
      <c r="K34953" t="s">
        <v>1315</v>
      </c>
      <c r="L34953">
        <v>624</v>
      </c>
      <c r="M34953" t="s">
        <v>1492</v>
      </c>
      <c r="N34953" t="s">
        <v>2345</v>
      </c>
      <c r="O34953">
        <v>64.102564102564102</v>
      </c>
      <c r="P34953">
        <v>4.1604843647266456</v>
      </c>
      <c r="Q34953">
        <v>1</v>
      </c>
      <c r="R34953">
        <v>0</v>
      </c>
      <c r="S34953">
        <v>0.14814814814814811</v>
      </c>
      <c r="T34953">
        <v>1.8518518518518521</v>
      </c>
      <c r="U34953">
        <v>0</v>
      </c>
      <c r="V34953">
        <v>8.0123362165784968</v>
      </c>
      <c r="W34953">
        <v>4.4000000000000004</v>
      </c>
      <c r="X34953">
        <v>4.3999999999999986</v>
      </c>
    </row>
    <row r="34954" spans="1:24" x14ac:dyDescent="0.2">
      <c r="A34954" t="s">
        <v>757</v>
      </c>
      <c r="B34954" s="14">
        <v>44097</v>
      </c>
      <c r="C34954">
        <v>0</v>
      </c>
      <c r="D34954">
        <v>0</v>
      </c>
      <c r="E34954">
        <v>0</v>
      </c>
      <c r="F34954">
        <v>2</v>
      </c>
      <c r="G34954">
        <v>0</v>
      </c>
      <c r="H34954">
        <v>18</v>
      </c>
      <c r="I34954">
        <v>2</v>
      </c>
      <c r="J34954">
        <v>1172</v>
      </c>
      <c r="K34954" t="s">
        <v>1301</v>
      </c>
      <c r="L34954">
        <v>315</v>
      </c>
      <c r="M34954" t="s">
        <v>1824</v>
      </c>
      <c r="N34954" t="s">
        <v>2345</v>
      </c>
      <c r="O34954">
        <v>63.492063492063487</v>
      </c>
      <c r="P34954">
        <v>4.150914913710495</v>
      </c>
      <c r="Q34954">
        <v>1</v>
      </c>
      <c r="R34954">
        <v>0</v>
      </c>
      <c r="S34954">
        <v>0.1111111111111111</v>
      </c>
      <c r="T34954">
        <v>1.3888888888888891</v>
      </c>
      <c r="U34954">
        <v>0</v>
      </c>
      <c r="V34954">
        <v>7.5398038025993834</v>
      </c>
      <c r="W34954">
        <v>4.4000000000000004</v>
      </c>
      <c r="X34954">
        <v>4.3999999999999986</v>
      </c>
    </row>
    <row r="34955" spans="1:24" x14ac:dyDescent="0.2">
      <c r="A34955" t="s">
        <v>685</v>
      </c>
      <c r="B34955" s="14">
        <v>44097</v>
      </c>
      <c r="C34955">
        <v>0</v>
      </c>
      <c r="D34955">
        <v>0</v>
      </c>
      <c r="E34955">
        <v>0</v>
      </c>
      <c r="F34955">
        <v>1</v>
      </c>
      <c r="G34955">
        <v>1</v>
      </c>
      <c r="H34955">
        <v>2</v>
      </c>
      <c r="I34955">
        <v>1</v>
      </c>
      <c r="J34955">
        <v>3558</v>
      </c>
      <c r="K34955" t="s">
        <v>1319</v>
      </c>
      <c r="L34955">
        <v>335</v>
      </c>
      <c r="M34955" t="s">
        <v>1752</v>
      </c>
      <c r="N34955" t="s">
        <v>2345</v>
      </c>
      <c r="O34955">
        <v>29.850746268656721</v>
      </c>
      <c r="P34955">
        <v>3.396209840151116</v>
      </c>
      <c r="Q34955">
        <v>1</v>
      </c>
      <c r="R34955">
        <v>0</v>
      </c>
      <c r="S34955">
        <v>0.5</v>
      </c>
      <c r="T34955">
        <v>6.25</v>
      </c>
      <c r="U34955">
        <v>0</v>
      </c>
      <c r="V34955">
        <v>11.646209840151119</v>
      </c>
      <c r="W34955">
        <v>4.4000000000000004</v>
      </c>
      <c r="X34955">
        <v>4.3999999999999986</v>
      </c>
    </row>
    <row r="34956" spans="1:24" x14ac:dyDescent="0.2">
      <c r="A34956" t="s">
        <v>664</v>
      </c>
      <c r="B34956" s="14">
        <v>44097</v>
      </c>
      <c r="C34956">
        <v>0</v>
      </c>
      <c r="D34956">
        <v>0</v>
      </c>
      <c r="E34956">
        <v>0</v>
      </c>
      <c r="F34956">
        <v>0</v>
      </c>
      <c r="G34956">
        <v>2</v>
      </c>
      <c r="H34956">
        <v>0</v>
      </c>
      <c r="I34956">
        <v>0</v>
      </c>
      <c r="J34956">
        <v>1083</v>
      </c>
      <c r="K34956" t="s">
        <v>1291</v>
      </c>
      <c r="L34956">
        <v>526</v>
      </c>
      <c r="M34956" t="s">
        <v>1731</v>
      </c>
      <c r="N34956" t="s">
        <v>2345</v>
      </c>
      <c r="O34956">
        <v>0</v>
      </c>
      <c r="P34956">
        <v>0</v>
      </c>
      <c r="Q34956">
        <v>1</v>
      </c>
      <c r="R34956">
        <v>0</v>
      </c>
      <c r="S34956">
        <v>0</v>
      </c>
      <c r="T34956">
        <v>0</v>
      </c>
      <c r="U34956">
        <v>0</v>
      </c>
      <c r="V34956">
        <v>2</v>
      </c>
      <c r="W34956">
        <v>2</v>
      </c>
      <c r="X34956">
        <v>3.371428571428571</v>
      </c>
    </row>
    <row r="34957" spans="1:24" x14ac:dyDescent="0.2">
      <c r="A34957" t="s">
        <v>766</v>
      </c>
      <c r="B34957" s="14">
        <v>44097</v>
      </c>
      <c r="C34957">
        <v>0</v>
      </c>
      <c r="D34957">
        <v>0</v>
      </c>
      <c r="E34957">
        <v>0</v>
      </c>
      <c r="F34957">
        <v>1</v>
      </c>
      <c r="G34957">
        <v>4</v>
      </c>
      <c r="H34957">
        <v>2</v>
      </c>
      <c r="I34957">
        <v>1</v>
      </c>
      <c r="J34957">
        <v>163</v>
      </c>
      <c r="K34957" t="s">
        <v>444</v>
      </c>
      <c r="L34957">
        <v>735</v>
      </c>
      <c r="M34957" t="s">
        <v>1833</v>
      </c>
      <c r="N34957" t="s">
        <v>2345</v>
      </c>
      <c r="O34957">
        <v>13.605442176870749</v>
      </c>
      <c r="P34957">
        <v>2.6104698727633462</v>
      </c>
      <c r="Q34957">
        <v>1</v>
      </c>
      <c r="R34957">
        <v>0</v>
      </c>
      <c r="S34957">
        <v>0.5</v>
      </c>
      <c r="T34957">
        <v>6.25</v>
      </c>
      <c r="U34957">
        <v>0</v>
      </c>
      <c r="V34957">
        <v>10.86046987276335</v>
      </c>
      <c r="W34957">
        <v>4.4000000000000004</v>
      </c>
      <c r="X34957">
        <v>4.3999999999999986</v>
      </c>
    </row>
    <row r="34958" spans="1:24" x14ac:dyDescent="0.2">
      <c r="A34958" t="s">
        <v>369</v>
      </c>
      <c r="B34958" s="14">
        <v>44097</v>
      </c>
      <c r="C34958">
        <v>0</v>
      </c>
      <c r="D34958">
        <v>0</v>
      </c>
      <c r="E34958">
        <v>0</v>
      </c>
      <c r="F34958">
        <v>0</v>
      </c>
      <c r="G34958">
        <v>1</v>
      </c>
      <c r="H34958">
        <v>0</v>
      </c>
      <c r="I34958">
        <v>0</v>
      </c>
      <c r="J34958">
        <v>10</v>
      </c>
      <c r="K34958" t="s">
        <v>1287</v>
      </c>
      <c r="L34958">
        <v>418</v>
      </c>
      <c r="M34958" t="s">
        <v>1436</v>
      </c>
      <c r="N34958" t="s">
        <v>2345</v>
      </c>
      <c r="O34958">
        <v>0</v>
      </c>
      <c r="P34958">
        <v>0</v>
      </c>
      <c r="Q34958">
        <v>1</v>
      </c>
      <c r="R34958">
        <v>0</v>
      </c>
      <c r="S34958">
        <v>0</v>
      </c>
      <c r="T34958">
        <v>0</v>
      </c>
      <c r="U34958">
        <v>0</v>
      </c>
      <c r="V34958">
        <v>2</v>
      </c>
      <c r="W34958">
        <v>2</v>
      </c>
      <c r="X34958">
        <v>4.0571428571428561</v>
      </c>
    </row>
    <row r="34959" spans="1:24" x14ac:dyDescent="0.2">
      <c r="A34959" t="s">
        <v>710</v>
      </c>
      <c r="B34959" s="14">
        <v>44097</v>
      </c>
      <c r="C34959">
        <v>0</v>
      </c>
      <c r="D34959">
        <v>0</v>
      </c>
      <c r="E34959">
        <v>0</v>
      </c>
      <c r="F34959">
        <v>0</v>
      </c>
      <c r="G34959">
        <v>0</v>
      </c>
      <c r="H34959">
        <v>0</v>
      </c>
      <c r="I34959">
        <v>0</v>
      </c>
      <c r="J34959">
        <v>84</v>
      </c>
      <c r="K34959" t="s">
        <v>1284</v>
      </c>
      <c r="L34959">
        <v>506</v>
      </c>
      <c r="M34959" t="s">
        <v>1777</v>
      </c>
      <c r="N34959" t="s">
        <v>2345</v>
      </c>
      <c r="O34959">
        <v>0</v>
      </c>
      <c r="P34959">
        <v>0</v>
      </c>
      <c r="Q34959">
        <v>1</v>
      </c>
      <c r="R34959">
        <v>0</v>
      </c>
      <c r="S34959">
        <v>0</v>
      </c>
      <c r="T34959">
        <v>0</v>
      </c>
      <c r="U34959">
        <v>0</v>
      </c>
      <c r="V34959">
        <v>2</v>
      </c>
      <c r="W34959">
        <v>2</v>
      </c>
      <c r="X34959">
        <v>2</v>
      </c>
    </row>
    <row r="34960" spans="1:24" x14ac:dyDescent="0.2">
      <c r="A34960" t="s">
        <v>764</v>
      </c>
      <c r="B34960" s="14">
        <v>44097</v>
      </c>
      <c r="C34960">
        <v>0</v>
      </c>
      <c r="D34960">
        <v>0</v>
      </c>
      <c r="E34960">
        <v>0</v>
      </c>
      <c r="F34960">
        <v>0</v>
      </c>
      <c r="G34960">
        <v>0</v>
      </c>
      <c r="H34960">
        <v>0</v>
      </c>
      <c r="I34960">
        <v>0</v>
      </c>
      <c r="J34960">
        <v>287</v>
      </c>
      <c r="K34960" t="s">
        <v>1302</v>
      </c>
      <c r="L34960">
        <v>744</v>
      </c>
      <c r="M34960" t="s">
        <v>1831</v>
      </c>
      <c r="N34960" t="s">
        <v>2345</v>
      </c>
      <c r="O34960">
        <v>0</v>
      </c>
      <c r="P34960">
        <v>0</v>
      </c>
      <c r="Q34960">
        <v>1</v>
      </c>
      <c r="R34960">
        <v>0</v>
      </c>
      <c r="S34960">
        <v>0</v>
      </c>
      <c r="T34960">
        <v>0</v>
      </c>
      <c r="U34960">
        <v>0</v>
      </c>
      <c r="V34960">
        <v>2</v>
      </c>
      <c r="W34960">
        <v>2</v>
      </c>
      <c r="X34960">
        <v>2</v>
      </c>
    </row>
    <row r="34961" spans="1:24" x14ac:dyDescent="0.2">
      <c r="A34961" t="s">
        <v>763</v>
      </c>
      <c r="B34961" s="14">
        <v>44097</v>
      </c>
      <c r="C34961">
        <v>0</v>
      </c>
      <c r="D34961">
        <v>0</v>
      </c>
      <c r="E34961">
        <v>0</v>
      </c>
      <c r="F34961">
        <v>5</v>
      </c>
      <c r="G34961">
        <v>1</v>
      </c>
      <c r="H34961">
        <v>40</v>
      </c>
      <c r="I34961">
        <v>5</v>
      </c>
      <c r="J34961">
        <v>103</v>
      </c>
      <c r="K34961" t="s">
        <v>1296</v>
      </c>
      <c r="L34961">
        <v>1248</v>
      </c>
      <c r="M34961" t="s">
        <v>1830</v>
      </c>
      <c r="N34961" t="s">
        <v>2345</v>
      </c>
      <c r="O34961">
        <v>40.064102564102562</v>
      </c>
      <c r="P34961">
        <v>3.6904807354809099</v>
      </c>
      <c r="Q34961">
        <v>1</v>
      </c>
      <c r="R34961">
        <v>0</v>
      </c>
      <c r="S34961">
        <v>0.125</v>
      </c>
      <c r="T34961">
        <v>1.5625</v>
      </c>
      <c r="U34961">
        <v>0</v>
      </c>
      <c r="V34961">
        <v>7.2529807354809099</v>
      </c>
      <c r="W34961">
        <v>4.4000000000000004</v>
      </c>
      <c r="X34961">
        <v>4.3999999999999986</v>
      </c>
    </row>
    <row r="34962" spans="1:24" x14ac:dyDescent="0.2">
      <c r="A34962" t="s">
        <v>761</v>
      </c>
      <c r="B34962" s="14">
        <v>44097</v>
      </c>
      <c r="C34962">
        <v>0</v>
      </c>
      <c r="D34962">
        <v>0</v>
      </c>
      <c r="E34962">
        <v>0</v>
      </c>
      <c r="F34962">
        <v>0</v>
      </c>
      <c r="G34962">
        <v>0</v>
      </c>
      <c r="H34962">
        <v>0</v>
      </c>
      <c r="I34962">
        <v>0</v>
      </c>
      <c r="J34962">
        <v>719</v>
      </c>
      <c r="K34962" t="s">
        <v>1306</v>
      </c>
      <c r="L34962">
        <v>390</v>
      </c>
      <c r="M34962" t="s">
        <v>1828</v>
      </c>
      <c r="N34962" t="s">
        <v>2345</v>
      </c>
      <c r="O34962">
        <v>0</v>
      </c>
      <c r="P34962">
        <v>0</v>
      </c>
      <c r="Q34962">
        <v>1</v>
      </c>
      <c r="R34962">
        <v>0</v>
      </c>
      <c r="S34962">
        <v>0</v>
      </c>
      <c r="T34962">
        <v>0</v>
      </c>
      <c r="U34962">
        <v>0</v>
      </c>
      <c r="V34962">
        <v>2</v>
      </c>
      <c r="W34962">
        <v>2</v>
      </c>
      <c r="X34962">
        <v>2</v>
      </c>
    </row>
    <row r="34963" spans="1:24" x14ac:dyDescent="0.2">
      <c r="A34963" t="s">
        <v>386</v>
      </c>
      <c r="B34963" s="14">
        <v>44097</v>
      </c>
      <c r="C34963">
        <v>2</v>
      </c>
      <c r="D34963">
        <v>6</v>
      </c>
      <c r="E34963">
        <v>2</v>
      </c>
      <c r="F34963">
        <v>6</v>
      </c>
      <c r="G34963">
        <v>0</v>
      </c>
      <c r="H34963">
        <v>18</v>
      </c>
      <c r="I34963">
        <v>6</v>
      </c>
      <c r="J34963">
        <v>1283</v>
      </c>
      <c r="K34963" t="s">
        <v>1300</v>
      </c>
      <c r="L34963">
        <v>501</v>
      </c>
      <c r="M34963" t="s">
        <v>1453</v>
      </c>
      <c r="N34963" t="s">
        <v>2345</v>
      </c>
      <c r="O34963">
        <v>119.7604790419162</v>
      </c>
      <c r="P34963">
        <v>4.7854937401193727</v>
      </c>
      <c r="Q34963">
        <v>1</v>
      </c>
      <c r="R34963">
        <v>0</v>
      </c>
      <c r="S34963">
        <v>0.33333333333333331</v>
      </c>
      <c r="T34963">
        <v>4.1666666666666661</v>
      </c>
      <c r="U34963">
        <v>0</v>
      </c>
      <c r="V34963">
        <v>10.952160406786041</v>
      </c>
      <c r="W34963">
        <v>5.9</v>
      </c>
      <c r="X34963">
        <v>4.614285714285713</v>
      </c>
    </row>
    <row r="34964" spans="1:24" x14ac:dyDescent="0.2">
      <c r="A34964" t="s">
        <v>596</v>
      </c>
      <c r="B34964" s="14">
        <v>44097</v>
      </c>
      <c r="C34964">
        <v>6</v>
      </c>
      <c r="D34964">
        <v>9</v>
      </c>
      <c r="E34964">
        <v>6</v>
      </c>
      <c r="F34964">
        <v>7</v>
      </c>
      <c r="G34964">
        <v>2</v>
      </c>
      <c r="H34964">
        <v>10</v>
      </c>
      <c r="I34964">
        <v>7</v>
      </c>
      <c r="J34964">
        <v>3719</v>
      </c>
      <c r="K34964" t="s">
        <v>1317</v>
      </c>
      <c r="L34964">
        <v>453</v>
      </c>
      <c r="M34964" t="s">
        <v>1663</v>
      </c>
      <c r="N34964" t="s">
        <v>2345</v>
      </c>
      <c r="O34964">
        <v>154.52538631346579</v>
      </c>
      <c r="P34964">
        <v>5.0403583955484619</v>
      </c>
      <c r="Q34964">
        <v>1</v>
      </c>
      <c r="R34964">
        <v>0</v>
      </c>
      <c r="S34964">
        <v>0.7</v>
      </c>
      <c r="T34964">
        <v>8.75</v>
      </c>
      <c r="U34964">
        <v>0</v>
      </c>
      <c r="V34964">
        <v>15.790358395548459</v>
      </c>
      <c r="W34964">
        <v>5.9</v>
      </c>
      <c r="X34964">
        <v>4.614285714285713</v>
      </c>
    </row>
    <row r="34965" spans="1:24" x14ac:dyDescent="0.2">
      <c r="A34965" t="s">
        <v>606</v>
      </c>
      <c r="B34965" s="14">
        <v>44097</v>
      </c>
      <c r="C34965">
        <v>1</v>
      </c>
      <c r="D34965">
        <v>1</v>
      </c>
      <c r="E34965">
        <v>1</v>
      </c>
      <c r="F34965">
        <v>1</v>
      </c>
      <c r="G34965">
        <v>0</v>
      </c>
      <c r="H34965">
        <v>1</v>
      </c>
      <c r="I34965">
        <v>1</v>
      </c>
      <c r="J34965">
        <v>1051</v>
      </c>
      <c r="K34965" t="s">
        <v>1312</v>
      </c>
      <c r="L34965">
        <v>252</v>
      </c>
      <c r="M34965" t="s">
        <v>1673</v>
      </c>
      <c r="N34965" t="s">
        <v>2345</v>
      </c>
      <c r="O34965">
        <v>39.682539682539677</v>
      </c>
      <c r="P34965">
        <v>3.6809112844647589</v>
      </c>
      <c r="Q34965">
        <v>1</v>
      </c>
      <c r="R34965">
        <v>0</v>
      </c>
      <c r="S34965">
        <v>1</v>
      </c>
      <c r="T34965">
        <v>12.5</v>
      </c>
      <c r="U34965">
        <v>0</v>
      </c>
      <c r="V34965">
        <v>18.180911284464759</v>
      </c>
      <c r="W34965">
        <v>4.4000000000000004</v>
      </c>
      <c r="X34965">
        <v>2.342857142857143</v>
      </c>
    </row>
    <row r="34966" spans="1:24" x14ac:dyDescent="0.2">
      <c r="A34966" t="s">
        <v>749</v>
      </c>
      <c r="B34966" s="14">
        <v>44097</v>
      </c>
      <c r="C34966">
        <v>0</v>
      </c>
      <c r="D34966">
        <v>0</v>
      </c>
      <c r="E34966">
        <v>0</v>
      </c>
      <c r="F34966">
        <v>1</v>
      </c>
      <c r="G34966">
        <v>1</v>
      </c>
      <c r="H34966">
        <v>3</v>
      </c>
      <c r="I34966">
        <v>1</v>
      </c>
      <c r="J34966">
        <v>2003</v>
      </c>
      <c r="K34966" t="s">
        <v>1292</v>
      </c>
      <c r="L34966">
        <v>920</v>
      </c>
      <c r="M34966" t="s">
        <v>1816</v>
      </c>
      <c r="N34966" t="s">
        <v>2345</v>
      </c>
      <c r="O34966">
        <v>10.869565217391299</v>
      </c>
      <c r="P34966">
        <v>2.3859667019330968</v>
      </c>
      <c r="Q34966">
        <v>1</v>
      </c>
      <c r="R34966">
        <v>0</v>
      </c>
      <c r="S34966">
        <v>0.33333333333333331</v>
      </c>
      <c r="T34966">
        <v>4.1666666666666661</v>
      </c>
      <c r="U34966">
        <v>0</v>
      </c>
      <c r="V34966">
        <v>8.5526333685997624</v>
      </c>
      <c r="W34966">
        <v>4.4000000000000004</v>
      </c>
      <c r="X34966">
        <v>4.3999999999999986</v>
      </c>
    </row>
    <row r="34967" spans="1:24" x14ac:dyDescent="0.2">
      <c r="A34967" t="s">
        <v>753</v>
      </c>
      <c r="B34967" s="14">
        <v>44097</v>
      </c>
      <c r="C34967">
        <v>0</v>
      </c>
      <c r="D34967">
        <v>0</v>
      </c>
      <c r="E34967">
        <v>0</v>
      </c>
      <c r="F34967">
        <v>1</v>
      </c>
      <c r="G34967">
        <v>1</v>
      </c>
      <c r="H34967">
        <v>3</v>
      </c>
      <c r="I34967">
        <v>1</v>
      </c>
      <c r="J34967">
        <v>2050</v>
      </c>
      <c r="K34967" t="s">
        <v>1305</v>
      </c>
      <c r="L34967">
        <v>494</v>
      </c>
      <c r="M34967" t="s">
        <v>1820</v>
      </c>
      <c r="N34967" t="s">
        <v>2345</v>
      </c>
      <c r="O34967">
        <v>20.242914979757089</v>
      </c>
      <c r="P34967">
        <v>3.0078048547882599</v>
      </c>
      <c r="Q34967">
        <v>1</v>
      </c>
      <c r="R34967">
        <v>0</v>
      </c>
      <c r="S34967">
        <v>0.33333333333333331</v>
      </c>
      <c r="T34967">
        <v>4.1666666666666661</v>
      </c>
      <c r="U34967">
        <v>0</v>
      </c>
      <c r="V34967">
        <v>9.1744715214549259</v>
      </c>
      <c r="W34967">
        <v>4.4000000000000004</v>
      </c>
      <c r="X34967">
        <v>2.6857142857142851</v>
      </c>
    </row>
    <row r="34968" spans="1:24" x14ac:dyDescent="0.2">
      <c r="A34968" t="s">
        <v>752</v>
      </c>
      <c r="B34968" s="14">
        <v>44097</v>
      </c>
      <c r="C34968">
        <v>0</v>
      </c>
      <c r="D34968">
        <v>0</v>
      </c>
      <c r="E34968">
        <v>0</v>
      </c>
      <c r="F34968">
        <v>0</v>
      </c>
      <c r="G34968">
        <v>0</v>
      </c>
      <c r="H34968">
        <v>0</v>
      </c>
      <c r="I34968">
        <v>0</v>
      </c>
      <c r="J34968">
        <v>1237</v>
      </c>
      <c r="K34968" t="s">
        <v>1312</v>
      </c>
      <c r="L34968">
        <v>311</v>
      </c>
      <c r="M34968" t="s">
        <v>1819</v>
      </c>
      <c r="N34968" t="s">
        <v>2345</v>
      </c>
      <c r="O34968">
        <v>0</v>
      </c>
      <c r="P34968">
        <v>0</v>
      </c>
      <c r="Q34968">
        <v>1</v>
      </c>
      <c r="R34968">
        <v>0</v>
      </c>
      <c r="S34968">
        <v>0</v>
      </c>
      <c r="T34968">
        <v>0</v>
      </c>
      <c r="U34968">
        <v>0</v>
      </c>
      <c r="V34968">
        <v>2</v>
      </c>
      <c r="W34968">
        <v>2</v>
      </c>
      <c r="X34968">
        <v>2</v>
      </c>
    </row>
    <row r="34969" spans="1:24" x14ac:dyDescent="0.2">
      <c r="A34969" t="s">
        <v>782</v>
      </c>
      <c r="B34969" s="14">
        <v>44097</v>
      </c>
      <c r="C34969">
        <v>3</v>
      </c>
      <c r="D34969">
        <v>13</v>
      </c>
      <c r="E34969">
        <v>3</v>
      </c>
      <c r="F34969">
        <v>14</v>
      </c>
      <c r="G34969">
        <v>0</v>
      </c>
      <c r="H34969">
        <v>32</v>
      </c>
      <c r="I34969">
        <v>14</v>
      </c>
      <c r="J34969">
        <v>727</v>
      </c>
      <c r="K34969" t="s">
        <v>444</v>
      </c>
      <c r="L34969">
        <v>814</v>
      </c>
      <c r="M34969" t="s">
        <v>1849</v>
      </c>
      <c r="N34969" t="s">
        <v>2345</v>
      </c>
      <c r="O34969">
        <v>171.990171990172</v>
      </c>
      <c r="P34969">
        <v>5.1474373355889007</v>
      </c>
      <c r="Q34969">
        <v>1.4</v>
      </c>
      <c r="R34969">
        <v>0.67294447324242579</v>
      </c>
      <c r="S34969">
        <v>0.4375</v>
      </c>
      <c r="T34969">
        <v>5.46875</v>
      </c>
      <c r="U34969">
        <v>0</v>
      </c>
      <c r="V34969">
        <v>13.28913180883133</v>
      </c>
      <c r="W34969">
        <v>7.4</v>
      </c>
      <c r="X34969">
        <v>5.8999999999999986</v>
      </c>
    </row>
    <row r="34970" spans="1:24" x14ac:dyDescent="0.2">
      <c r="A34970" t="s">
        <v>781</v>
      </c>
      <c r="B34970" s="14">
        <v>44097</v>
      </c>
      <c r="C34970">
        <v>0</v>
      </c>
      <c r="D34970">
        <v>0</v>
      </c>
      <c r="E34970">
        <v>0</v>
      </c>
      <c r="F34970">
        <v>1</v>
      </c>
      <c r="G34970">
        <v>2</v>
      </c>
      <c r="H34970">
        <v>3</v>
      </c>
      <c r="I34970">
        <v>1</v>
      </c>
      <c r="J34970">
        <v>744</v>
      </c>
      <c r="K34970" t="s">
        <v>1294</v>
      </c>
      <c r="L34970">
        <v>628</v>
      </c>
      <c r="M34970" t="s">
        <v>1848</v>
      </c>
      <c r="N34970" t="s">
        <v>2345</v>
      </c>
      <c r="O34970">
        <v>15.923566878980891</v>
      </c>
      <c r="P34970">
        <v>2.7678002055079838</v>
      </c>
      <c r="Q34970">
        <v>1</v>
      </c>
      <c r="R34970">
        <v>0</v>
      </c>
      <c r="S34970">
        <v>0.33333333333333331</v>
      </c>
      <c r="T34970">
        <v>4.1666666666666661</v>
      </c>
      <c r="U34970">
        <v>0</v>
      </c>
      <c r="V34970">
        <v>8.9344668721746494</v>
      </c>
      <c r="W34970">
        <v>4.4000000000000004</v>
      </c>
      <c r="X34970">
        <v>4.3999999999999986</v>
      </c>
    </row>
    <row r="34971" spans="1:24" x14ac:dyDescent="0.2">
      <c r="A34971" t="s">
        <v>716</v>
      </c>
      <c r="B34971" s="14">
        <v>44097</v>
      </c>
      <c r="C34971">
        <v>3</v>
      </c>
      <c r="D34971">
        <v>9</v>
      </c>
      <c r="E34971">
        <v>3</v>
      </c>
      <c r="F34971">
        <v>7</v>
      </c>
      <c r="G34971">
        <v>8</v>
      </c>
      <c r="H34971">
        <v>25</v>
      </c>
      <c r="I34971">
        <v>7</v>
      </c>
      <c r="J34971">
        <v>814</v>
      </c>
      <c r="K34971" t="s">
        <v>1131</v>
      </c>
      <c r="L34971">
        <v>868</v>
      </c>
      <c r="M34971" t="s">
        <v>1783</v>
      </c>
      <c r="N34971" t="s">
        <v>2345</v>
      </c>
      <c r="O34971">
        <v>80.645161290322577</v>
      </c>
      <c r="P34971">
        <v>4.3900588063711456</v>
      </c>
      <c r="Q34971">
        <v>1</v>
      </c>
      <c r="R34971">
        <v>0</v>
      </c>
      <c r="S34971">
        <v>0.28000000000000003</v>
      </c>
      <c r="T34971">
        <v>3.5</v>
      </c>
      <c r="U34971">
        <v>0</v>
      </c>
      <c r="V34971">
        <v>9.8900588063711456</v>
      </c>
      <c r="W34971">
        <v>5.9</v>
      </c>
      <c r="X34971">
        <v>5.0428571428571418</v>
      </c>
    </row>
    <row r="34972" spans="1:24" x14ac:dyDescent="0.2">
      <c r="A34972" t="s">
        <v>706</v>
      </c>
      <c r="B34972" s="14">
        <v>44097</v>
      </c>
      <c r="C34972">
        <v>0</v>
      </c>
      <c r="D34972">
        <v>0</v>
      </c>
      <c r="E34972">
        <v>0</v>
      </c>
      <c r="F34972">
        <v>6</v>
      </c>
      <c r="G34972">
        <v>0</v>
      </c>
      <c r="H34972">
        <v>30</v>
      </c>
      <c r="I34972">
        <v>6</v>
      </c>
      <c r="J34972">
        <v>1244</v>
      </c>
      <c r="K34972" t="s">
        <v>1296</v>
      </c>
      <c r="L34972">
        <v>1372</v>
      </c>
      <c r="M34972" t="s">
        <v>1773</v>
      </c>
      <c r="N34972" t="s">
        <v>2345</v>
      </c>
      <c r="O34972">
        <v>43.731778425655968</v>
      </c>
      <c r="P34972">
        <v>3.778075032918407</v>
      </c>
      <c r="Q34972">
        <v>1</v>
      </c>
      <c r="R34972">
        <v>0</v>
      </c>
      <c r="S34972">
        <v>0.2</v>
      </c>
      <c r="T34972">
        <v>2.5</v>
      </c>
      <c r="U34972">
        <v>0</v>
      </c>
      <c r="V34972">
        <v>8.278075032918407</v>
      </c>
      <c r="W34972">
        <v>5.9</v>
      </c>
      <c r="X34972">
        <v>5.0428571428571418</v>
      </c>
    </row>
    <row r="34973" spans="1:24" x14ac:dyDescent="0.2">
      <c r="A34973" t="s">
        <v>611</v>
      </c>
      <c r="B34973" s="14">
        <v>44097</v>
      </c>
      <c r="C34973">
        <v>1</v>
      </c>
      <c r="D34973">
        <v>2</v>
      </c>
      <c r="E34973">
        <v>1</v>
      </c>
      <c r="F34973">
        <v>1</v>
      </c>
      <c r="G34973">
        <v>0</v>
      </c>
      <c r="H34973">
        <v>2</v>
      </c>
      <c r="I34973">
        <v>1</v>
      </c>
      <c r="J34973">
        <v>2002</v>
      </c>
      <c r="K34973" t="s">
        <v>1278</v>
      </c>
      <c r="L34973">
        <v>798</v>
      </c>
      <c r="M34973" t="s">
        <v>1678</v>
      </c>
      <c r="N34973" t="s">
        <v>2345</v>
      </c>
      <c r="O34973">
        <v>12.531328320802009</v>
      </c>
      <c r="P34973">
        <v>2.528231774526374</v>
      </c>
      <c r="Q34973">
        <v>1</v>
      </c>
      <c r="R34973">
        <v>0</v>
      </c>
      <c r="S34973">
        <v>0.5</v>
      </c>
      <c r="T34973">
        <v>6.25</v>
      </c>
      <c r="U34973">
        <v>0</v>
      </c>
      <c r="V34973">
        <v>10.77823177452637</v>
      </c>
      <c r="W34973">
        <v>4.4000000000000004</v>
      </c>
      <c r="X34973">
        <v>2.342857142857143</v>
      </c>
    </row>
    <row r="34974" spans="1:24" x14ac:dyDescent="0.2">
      <c r="A34974" t="s">
        <v>745</v>
      </c>
      <c r="B34974" s="14">
        <v>44097</v>
      </c>
      <c r="C34974">
        <v>0</v>
      </c>
      <c r="D34974">
        <v>0</v>
      </c>
      <c r="E34974">
        <v>0</v>
      </c>
      <c r="F34974">
        <v>3</v>
      </c>
      <c r="G34974">
        <v>6</v>
      </c>
      <c r="H34974">
        <v>7</v>
      </c>
      <c r="I34974">
        <v>3</v>
      </c>
      <c r="J34974">
        <v>752</v>
      </c>
      <c r="K34974" t="s">
        <v>1287</v>
      </c>
      <c r="L34974">
        <v>612</v>
      </c>
      <c r="M34974" t="s">
        <v>1812</v>
      </c>
      <c r="N34974" t="s">
        <v>2345</v>
      </c>
      <c r="O34974">
        <v>49.019607843137258</v>
      </c>
      <c r="P34974">
        <v>3.8922203781319662</v>
      </c>
      <c r="Q34974">
        <v>1</v>
      </c>
      <c r="R34974">
        <v>0</v>
      </c>
      <c r="S34974">
        <v>0.42857142857142849</v>
      </c>
      <c r="T34974">
        <v>5.3571428571428568</v>
      </c>
      <c r="U34974">
        <v>0</v>
      </c>
      <c r="V34974">
        <v>11.249363235274821</v>
      </c>
      <c r="W34974">
        <v>4.4000000000000004</v>
      </c>
      <c r="X34974">
        <v>5.0428571428571418</v>
      </c>
    </row>
    <row r="34975" spans="1:24" x14ac:dyDescent="0.2">
      <c r="A34975" t="s">
        <v>393</v>
      </c>
      <c r="B34975" s="14">
        <v>44097</v>
      </c>
      <c r="C34975">
        <v>6</v>
      </c>
      <c r="D34975">
        <v>20</v>
      </c>
      <c r="E34975">
        <v>6</v>
      </c>
      <c r="F34975">
        <v>31</v>
      </c>
      <c r="G34975">
        <v>16</v>
      </c>
      <c r="H34975">
        <v>124</v>
      </c>
      <c r="I34975">
        <v>31</v>
      </c>
      <c r="J34975">
        <v>709</v>
      </c>
      <c r="K34975" t="s">
        <v>1305</v>
      </c>
      <c r="L34975">
        <v>2172</v>
      </c>
      <c r="M34975" t="s">
        <v>1460</v>
      </c>
      <c r="N34975" t="s">
        <v>2345</v>
      </c>
      <c r="O34975">
        <v>142.72559852670349</v>
      </c>
      <c r="P34975">
        <v>4.960923895407503</v>
      </c>
      <c r="Q34975">
        <v>1.9375</v>
      </c>
      <c r="R34975">
        <v>1.32279696449073</v>
      </c>
      <c r="S34975">
        <v>0.25</v>
      </c>
      <c r="T34975">
        <v>3.125</v>
      </c>
      <c r="U34975">
        <v>0</v>
      </c>
      <c r="V34975">
        <v>11.40872085989823</v>
      </c>
      <c r="W34975">
        <v>10</v>
      </c>
      <c r="X34975">
        <v>9.9999999999999982</v>
      </c>
    </row>
    <row r="34976" spans="1:24" x14ac:dyDescent="0.2">
      <c r="A34976" t="s">
        <v>738</v>
      </c>
      <c r="B34976" s="14">
        <v>44097</v>
      </c>
      <c r="C34976">
        <v>0</v>
      </c>
      <c r="D34976">
        <v>0</v>
      </c>
      <c r="E34976">
        <v>0</v>
      </c>
      <c r="F34976">
        <v>2</v>
      </c>
      <c r="G34976">
        <v>1</v>
      </c>
      <c r="H34976">
        <v>7</v>
      </c>
      <c r="I34976">
        <v>2</v>
      </c>
      <c r="J34976">
        <v>665</v>
      </c>
      <c r="K34976" t="s">
        <v>1291</v>
      </c>
      <c r="L34976">
        <v>792</v>
      </c>
      <c r="M34976" t="s">
        <v>1805</v>
      </c>
      <c r="N34976" t="s">
        <v>2345</v>
      </c>
      <c r="O34976">
        <v>25.252525252525249</v>
      </c>
      <c r="P34976">
        <v>3.2289261607217021</v>
      </c>
      <c r="Q34976">
        <v>1</v>
      </c>
      <c r="R34976">
        <v>0</v>
      </c>
      <c r="S34976">
        <v>0.2857142857142857</v>
      </c>
      <c r="T34976">
        <v>3.5714285714285712</v>
      </c>
      <c r="U34976">
        <v>0</v>
      </c>
      <c r="V34976">
        <v>8.8003547321502733</v>
      </c>
      <c r="W34976">
        <v>4.4000000000000004</v>
      </c>
      <c r="X34976">
        <v>4.3999999999999986</v>
      </c>
    </row>
    <row r="34977" spans="1:24" x14ac:dyDescent="0.2">
      <c r="A34977" t="s">
        <v>295</v>
      </c>
      <c r="B34977" s="14">
        <v>44097</v>
      </c>
      <c r="C34977">
        <v>2</v>
      </c>
      <c r="D34977">
        <v>30</v>
      </c>
      <c r="E34977">
        <v>2</v>
      </c>
      <c r="F34977">
        <v>2</v>
      </c>
      <c r="G34977">
        <v>6</v>
      </c>
      <c r="H34977">
        <v>30</v>
      </c>
      <c r="I34977">
        <v>2</v>
      </c>
      <c r="J34977">
        <v>3563</v>
      </c>
      <c r="K34977" t="s">
        <v>1285</v>
      </c>
      <c r="L34977">
        <v>4143</v>
      </c>
      <c r="M34977" t="s">
        <v>1362</v>
      </c>
      <c r="N34977" t="s">
        <v>2345</v>
      </c>
      <c r="O34977">
        <v>4.8274197441467539</v>
      </c>
      <c r="P34977">
        <v>1.5743121104587261</v>
      </c>
      <c r="Q34977">
        <v>1</v>
      </c>
      <c r="R34977">
        <v>0</v>
      </c>
      <c r="S34977">
        <v>6.6666666666666666E-2</v>
      </c>
      <c r="T34977">
        <v>0.83333333333333337</v>
      </c>
      <c r="U34977">
        <v>0</v>
      </c>
      <c r="V34977">
        <v>4.4076454437920596</v>
      </c>
      <c r="W34977">
        <v>4.4000000000000004</v>
      </c>
      <c r="X34977">
        <v>4.247037489613696</v>
      </c>
    </row>
    <row r="34978" spans="1:24" x14ac:dyDescent="0.2">
      <c r="A34978" t="s">
        <v>728</v>
      </c>
      <c r="B34978" s="14">
        <v>44097</v>
      </c>
      <c r="C34978">
        <v>0</v>
      </c>
      <c r="D34978">
        <v>0</v>
      </c>
      <c r="E34978">
        <v>0</v>
      </c>
      <c r="F34978">
        <v>0</v>
      </c>
      <c r="G34978">
        <v>0</v>
      </c>
      <c r="H34978">
        <v>0</v>
      </c>
      <c r="I34978">
        <v>0</v>
      </c>
      <c r="J34978">
        <v>1346</v>
      </c>
      <c r="K34978" t="s">
        <v>1324</v>
      </c>
      <c r="L34978">
        <v>1127</v>
      </c>
      <c r="M34978" t="s">
        <v>1795</v>
      </c>
      <c r="N34978" t="s">
        <v>2345</v>
      </c>
      <c r="O34978">
        <v>0</v>
      </c>
      <c r="P34978">
        <v>0</v>
      </c>
      <c r="Q34978">
        <v>1</v>
      </c>
      <c r="R34978">
        <v>0</v>
      </c>
      <c r="S34978">
        <v>0</v>
      </c>
      <c r="T34978">
        <v>0</v>
      </c>
      <c r="U34978">
        <v>0</v>
      </c>
      <c r="V34978">
        <v>2</v>
      </c>
      <c r="W34978">
        <v>2</v>
      </c>
      <c r="X34978">
        <v>2</v>
      </c>
    </row>
    <row r="34979" spans="1:24" x14ac:dyDescent="0.2">
      <c r="A34979" t="s">
        <v>1270</v>
      </c>
      <c r="B34979" s="14">
        <v>44097</v>
      </c>
      <c r="C34979">
        <v>1</v>
      </c>
      <c r="D34979">
        <v>5</v>
      </c>
      <c r="E34979">
        <v>1</v>
      </c>
      <c r="F34979">
        <v>3</v>
      </c>
      <c r="G34979">
        <v>0</v>
      </c>
      <c r="H34979">
        <v>15</v>
      </c>
      <c r="I34979">
        <v>3</v>
      </c>
      <c r="J34979">
        <v>778</v>
      </c>
      <c r="K34979" t="s">
        <v>1287</v>
      </c>
      <c r="L34979">
        <v>912</v>
      </c>
      <c r="M34979" t="s">
        <v>2337</v>
      </c>
      <c r="N34979" t="s">
        <v>2345</v>
      </c>
      <c r="O34979">
        <v>32.89473684210526</v>
      </c>
      <c r="P34979">
        <v>3.4933126705699609</v>
      </c>
      <c r="Q34979">
        <v>1</v>
      </c>
      <c r="R34979">
        <v>0</v>
      </c>
      <c r="S34979">
        <v>0.2</v>
      </c>
      <c r="T34979">
        <v>2.5</v>
      </c>
      <c r="U34979">
        <v>0</v>
      </c>
      <c r="V34979">
        <v>7.9933126705699609</v>
      </c>
      <c r="W34979">
        <v>4.4000000000000004</v>
      </c>
      <c r="X34979">
        <v>3.028571428571428</v>
      </c>
    </row>
    <row r="34980" spans="1:24" x14ac:dyDescent="0.2">
      <c r="A34980" t="s">
        <v>903</v>
      </c>
      <c r="B34980" s="14">
        <v>44098</v>
      </c>
      <c r="C34980">
        <v>0</v>
      </c>
      <c r="D34980">
        <v>0</v>
      </c>
      <c r="E34980">
        <v>0</v>
      </c>
      <c r="F34980">
        <v>0</v>
      </c>
      <c r="G34980">
        <v>0</v>
      </c>
      <c r="H34980">
        <v>0</v>
      </c>
      <c r="I34980">
        <v>0</v>
      </c>
      <c r="J34980">
        <v>1342</v>
      </c>
      <c r="K34980" t="s">
        <v>1299</v>
      </c>
      <c r="L34980">
        <v>1083</v>
      </c>
      <c r="M34980" t="s">
        <v>1970</v>
      </c>
      <c r="N34980" t="s">
        <v>2345</v>
      </c>
      <c r="O34980">
        <v>0</v>
      </c>
      <c r="P34980">
        <v>0</v>
      </c>
      <c r="Q34980">
        <v>1</v>
      </c>
      <c r="R34980">
        <v>0</v>
      </c>
      <c r="S34980">
        <v>0</v>
      </c>
      <c r="T34980">
        <v>0</v>
      </c>
      <c r="U34980">
        <v>0</v>
      </c>
      <c r="V34980">
        <v>2</v>
      </c>
      <c r="W34980">
        <v>2</v>
      </c>
      <c r="X34980">
        <v>2</v>
      </c>
    </row>
    <row r="34981" spans="1:24" x14ac:dyDescent="0.2">
      <c r="A34981" t="s">
        <v>1123</v>
      </c>
      <c r="B34981" s="14">
        <v>44098</v>
      </c>
      <c r="C34981">
        <v>0</v>
      </c>
      <c r="D34981">
        <v>0</v>
      </c>
      <c r="E34981">
        <v>0</v>
      </c>
      <c r="F34981">
        <v>0</v>
      </c>
      <c r="G34981">
        <v>0</v>
      </c>
      <c r="H34981">
        <v>0</v>
      </c>
      <c r="I34981">
        <v>0</v>
      </c>
      <c r="J34981">
        <v>1375</v>
      </c>
      <c r="K34981" t="s">
        <v>1299</v>
      </c>
      <c r="L34981">
        <v>2022</v>
      </c>
      <c r="M34981" t="s">
        <v>2190</v>
      </c>
      <c r="N34981" t="s">
        <v>2345</v>
      </c>
      <c r="O34981">
        <v>0</v>
      </c>
      <c r="P34981">
        <v>0</v>
      </c>
      <c r="Q34981">
        <v>1</v>
      </c>
      <c r="R34981">
        <v>0</v>
      </c>
      <c r="S34981">
        <v>0</v>
      </c>
      <c r="T34981">
        <v>0</v>
      </c>
      <c r="U34981">
        <v>0</v>
      </c>
      <c r="V34981">
        <v>2</v>
      </c>
      <c r="W34981">
        <v>2</v>
      </c>
      <c r="X34981">
        <v>2</v>
      </c>
    </row>
    <row r="34982" spans="1:24" x14ac:dyDescent="0.2">
      <c r="A34982" t="s">
        <v>573</v>
      </c>
      <c r="B34982" s="14">
        <v>44098</v>
      </c>
      <c r="C34982">
        <v>0</v>
      </c>
      <c r="D34982">
        <v>0</v>
      </c>
      <c r="E34982">
        <v>0</v>
      </c>
      <c r="F34982">
        <v>6</v>
      </c>
      <c r="G34982">
        <v>6</v>
      </c>
      <c r="H34982">
        <v>24</v>
      </c>
      <c r="I34982">
        <v>6</v>
      </c>
      <c r="J34982">
        <v>652</v>
      </c>
      <c r="K34982" t="s">
        <v>1318</v>
      </c>
      <c r="L34982">
        <v>2819</v>
      </c>
      <c r="M34982" t="s">
        <v>1640</v>
      </c>
      <c r="N34982" t="s">
        <v>2345</v>
      </c>
      <c r="O34982">
        <v>21.284143313231642</v>
      </c>
      <c r="P34982">
        <v>3.0579623500901252</v>
      </c>
      <c r="Q34982">
        <v>1</v>
      </c>
      <c r="R34982">
        <v>0</v>
      </c>
      <c r="S34982">
        <v>0.25</v>
      </c>
      <c r="T34982">
        <v>3.125</v>
      </c>
      <c r="U34982">
        <v>0</v>
      </c>
      <c r="V34982">
        <v>8.1829623500901256</v>
      </c>
      <c r="W34982">
        <v>5.9</v>
      </c>
      <c r="X34982">
        <v>5.1941889625706024</v>
      </c>
    </row>
    <row r="34983" spans="1:24" x14ac:dyDescent="0.2">
      <c r="A34983" t="s">
        <v>1023</v>
      </c>
      <c r="B34983" s="14">
        <v>44098</v>
      </c>
      <c r="C34983">
        <v>0</v>
      </c>
      <c r="D34983">
        <v>0</v>
      </c>
      <c r="E34983">
        <v>0</v>
      </c>
      <c r="F34983">
        <v>1</v>
      </c>
      <c r="G34983">
        <v>0</v>
      </c>
      <c r="H34983">
        <v>2</v>
      </c>
      <c r="I34983">
        <v>1</v>
      </c>
      <c r="J34983">
        <v>1275</v>
      </c>
      <c r="K34983" t="s">
        <v>1301</v>
      </c>
      <c r="L34983">
        <v>449</v>
      </c>
      <c r="M34983" t="s">
        <v>2090</v>
      </c>
      <c r="N34983" t="s">
        <v>2345</v>
      </c>
      <c r="O34983">
        <v>22.271714922049</v>
      </c>
      <c r="P34983">
        <v>3.1033174842339282</v>
      </c>
      <c r="Q34983">
        <v>1</v>
      </c>
      <c r="R34983">
        <v>0</v>
      </c>
      <c r="S34983">
        <v>0.5</v>
      </c>
      <c r="T34983">
        <v>6.25</v>
      </c>
      <c r="U34983">
        <v>0</v>
      </c>
      <c r="V34983">
        <v>11.35331748423393</v>
      </c>
      <c r="W34983">
        <v>4.4000000000000004</v>
      </c>
      <c r="X34983">
        <v>2.6857142857142851</v>
      </c>
    </row>
    <row r="34984" spans="1:24" x14ac:dyDescent="0.2">
      <c r="A34984" t="s">
        <v>1024</v>
      </c>
      <c r="B34984" s="14">
        <v>44098</v>
      </c>
      <c r="C34984">
        <v>0</v>
      </c>
      <c r="D34984">
        <v>0</v>
      </c>
      <c r="E34984">
        <v>0</v>
      </c>
      <c r="F34984">
        <v>0</v>
      </c>
      <c r="G34984">
        <v>1</v>
      </c>
      <c r="H34984">
        <v>0</v>
      </c>
      <c r="I34984">
        <v>0</v>
      </c>
      <c r="J34984">
        <v>679</v>
      </c>
      <c r="K34984" t="s">
        <v>1298</v>
      </c>
      <c r="L34984">
        <v>784</v>
      </c>
      <c r="M34984" t="s">
        <v>2091</v>
      </c>
      <c r="N34984" t="s">
        <v>2345</v>
      </c>
      <c r="O34984">
        <v>0</v>
      </c>
      <c r="P34984">
        <v>0</v>
      </c>
      <c r="Q34984">
        <v>1</v>
      </c>
      <c r="R34984">
        <v>0</v>
      </c>
      <c r="S34984">
        <v>0</v>
      </c>
      <c r="T34984">
        <v>0</v>
      </c>
      <c r="U34984">
        <v>0</v>
      </c>
      <c r="V34984">
        <v>2</v>
      </c>
      <c r="W34984">
        <v>2</v>
      </c>
      <c r="X34984">
        <v>4.0571428571428561</v>
      </c>
    </row>
    <row r="34985" spans="1:24" x14ac:dyDescent="0.2">
      <c r="A34985" t="s">
        <v>1025</v>
      </c>
      <c r="B34985" s="14">
        <v>44098</v>
      </c>
      <c r="C34985">
        <v>0</v>
      </c>
      <c r="D34985">
        <v>0</v>
      </c>
      <c r="E34985">
        <v>0</v>
      </c>
      <c r="F34985">
        <v>0</v>
      </c>
      <c r="G34985">
        <v>1</v>
      </c>
      <c r="H34985">
        <v>0</v>
      </c>
      <c r="I34985">
        <v>0</v>
      </c>
      <c r="J34985">
        <v>1115</v>
      </c>
      <c r="K34985" t="s">
        <v>1316</v>
      </c>
      <c r="L34985">
        <v>464</v>
      </c>
      <c r="M34985" t="s">
        <v>2092</v>
      </c>
      <c r="N34985" t="s">
        <v>2345</v>
      </c>
      <c r="O34985">
        <v>0</v>
      </c>
      <c r="P34985">
        <v>0</v>
      </c>
      <c r="Q34985">
        <v>1</v>
      </c>
      <c r="R34985">
        <v>0</v>
      </c>
      <c r="S34985">
        <v>0</v>
      </c>
      <c r="T34985">
        <v>0</v>
      </c>
      <c r="U34985">
        <v>0</v>
      </c>
      <c r="V34985">
        <v>2</v>
      </c>
      <c r="W34985">
        <v>2</v>
      </c>
      <c r="X34985">
        <v>2</v>
      </c>
    </row>
    <row r="34986" spans="1:24" x14ac:dyDescent="0.2">
      <c r="A34986" t="s">
        <v>1026</v>
      </c>
      <c r="B34986" s="14">
        <v>44098</v>
      </c>
      <c r="C34986">
        <v>2</v>
      </c>
      <c r="D34986">
        <v>5</v>
      </c>
      <c r="E34986">
        <v>2</v>
      </c>
      <c r="F34986">
        <v>3</v>
      </c>
      <c r="G34986">
        <v>3</v>
      </c>
      <c r="H34986">
        <v>17</v>
      </c>
      <c r="I34986">
        <v>3</v>
      </c>
      <c r="J34986">
        <v>819</v>
      </c>
      <c r="K34986" t="s">
        <v>444</v>
      </c>
      <c r="L34986">
        <v>836</v>
      </c>
      <c r="M34986" t="s">
        <v>2093</v>
      </c>
      <c r="N34986" t="s">
        <v>2345</v>
      </c>
      <c r="O34986">
        <v>35.885167464114829</v>
      </c>
      <c r="P34986">
        <v>3.580324047559591</v>
      </c>
      <c r="Q34986">
        <v>1</v>
      </c>
      <c r="R34986">
        <v>0</v>
      </c>
      <c r="S34986">
        <v>0.1764705882352941</v>
      </c>
      <c r="T34986">
        <v>2.2058823529411771</v>
      </c>
      <c r="U34986">
        <v>0</v>
      </c>
      <c r="V34986">
        <v>7.7862064005007667</v>
      </c>
      <c r="W34986">
        <v>4.4000000000000004</v>
      </c>
      <c r="X34986">
        <v>4.3999999999999986</v>
      </c>
    </row>
    <row r="34987" spans="1:24" x14ac:dyDescent="0.2">
      <c r="A34987" t="s">
        <v>387</v>
      </c>
      <c r="B34987" s="14">
        <v>44098</v>
      </c>
      <c r="C34987">
        <v>0</v>
      </c>
      <c r="D34987">
        <v>0</v>
      </c>
      <c r="E34987">
        <v>0</v>
      </c>
      <c r="F34987">
        <v>4</v>
      </c>
      <c r="G34987">
        <v>2</v>
      </c>
      <c r="H34987">
        <v>21</v>
      </c>
      <c r="I34987">
        <v>4</v>
      </c>
      <c r="J34987">
        <v>175</v>
      </c>
      <c r="K34987" t="s">
        <v>1279</v>
      </c>
      <c r="L34987">
        <v>1269</v>
      </c>
      <c r="M34987" t="s">
        <v>1454</v>
      </c>
      <c r="N34987" t="s">
        <v>2345</v>
      </c>
      <c r="O34987">
        <v>31.520882584712371</v>
      </c>
      <c r="P34987">
        <v>3.450650265381686</v>
      </c>
      <c r="Q34987">
        <v>1</v>
      </c>
      <c r="R34987">
        <v>0</v>
      </c>
      <c r="S34987">
        <v>0.19047619047619049</v>
      </c>
      <c r="T34987">
        <v>2.3809523809523809</v>
      </c>
      <c r="U34987">
        <v>0</v>
      </c>
      <c r="V34987">
        <v>7.8316026463340664</v>
      </c>
      <c r="W34987">
        <v>4.4000000000000004</v>
      </c>
      <c r="X34987">
        <v>4.614285714285713</v>
      </c>
    </row>
    <row r="34988" spans="1:24" x14ac:dyDescent="0.2">
      <c r="A34988" t="s">
        <v>1027</v>
      </c>
      <c r="B34988" s="14">
        <v>44098</v>
      </c>
      <c r="C34988">
        <v>0</v>
      </c>
      <c r="D34988">
        <v>0</v>
      </c>
      <c r="E34988">
        <v>0</v>
      </c>
      <c r="F34988">
        <v>4</v>
      </c>
      <c r="G34988">
        <v>3</v>
      </c>
      <c r="H34988">
        <v>8</v>
      </c>
      <c r="I34988">
        <v>4</v>
      </c>
      <c r="J34988">
        <v>2052</v>
      </c>
      <c r="K34988" t="s">
        <v>1284</v>
      </c>
      <c r="L34988">
        <v>535</v>
      </c>
      <c r="M34988" t="s">
        <v>2094</v>
      </c>
      <c r="N34988" t="s">
        <v>2345</v>
      </c>
      <c r="O34988">
        <v>74.766355140186917</v>
      </c>
      <c r="P34988">
        <v>4.3143679862000672</v>
      </c>
      <c r="Q34988">
        <v>1</v>
      </c>
      <c r="R34988">
        <v>0</v>
      </c>
      <c r="S34988">
        <v>0.5</v>
      </c>
      <c r="T34988">
        <v>6.25</v>
      </c>
      <c r="U34988">
        <v>0</v>
      </c>
      <c r="V34988">
        <v>12.56436798620007</v>
      </c>
      <c r="W34988">
        <v>4.4000000000000004</v>
      </c>
      <c r="X34988">
        <v>4.3999999999999986</v>
      </c>
    </row>
    <row r="34989" spans="1:24" x14ac:dyDescent="0.2">
      <c r="A34989" t="s">
        <v>1028</v>
      </c>
      <c r="B34989" s="14">
        <v>44098</v>
      </c>
      <c r="C34989">
        <v>0</v>
      </c>
      <c r="D34989">
        <v>0</v>
      </c>
      <c r="E34989">
        <v>0</v>
      </c>
      <c r="F34989">
        <v>1</v>
      </c>
      <c r="G34989">
        <v>0</v>
      </c>
      <c r="H34989">
        <v>5</v>
      </c>
      <c r="I34989">
        <v>1</v>
      </c>
      <c r="J34989">
        <v>1070</v>
      </c>
      <c r="K34989" t="s">
        <v>1287</v>
      </c>
      <c r="L34989">
        <v>856</v>
      </c>
      <c r="M34989" t="s">
        <v>2095</v>
      </c>
      <c r="N34989" t="s">
        <v>2345</v>
      </c>
      <c r="O34989">
        <v>11.68224299065421</v>
      </c>
      <c r="P34989">
        <v>2.4580699958344412</v>
      </c>
      <c r="Q34989">
        <v>1</v>
      </c>
      <c r="R34989">
        <v>0</v>
      </c>
      <c r="S34989">
        <v>0.2</v>
      </c>
      <c r="T34989">
        <v>2.5</v>
      </c>
      <c r="U34989">
        <v>0</v>
      </c>
      <c r="V34989">
        <v>6.9580699958344407</v>
      </c>
      <c r="W34989">
        <v>4.4000000000000004</v>
      </c>
      <c r="X34989">
        <v>2.6857142857142851</v>
      </c>
    </row>
    <row r="34990" spans="1:24" x14ac:dyDescent="0.2">
      <c r="A34990" t="s">
        <v>382</v>
      </c>
      <c r="B34990" s="14">
        <v>44098</v>
      </c>
      <c r="C34990">
        <v>0</v>
      </c>
      <c r="D34990">
        <v>0</v>
      </c>
      <c r="E34990">
        <v>0</v>
      </c>
      <c r="F34990">
        <v>0</v>
      </c>
      <c r="G34990">
        <v>0</v>
      </c>
      <c r="H34990">
        <v>0</v>
      </c>
      <c r="I34990">
        <v>0</v>
      </c>
      <c r="J34990">
        <v>1220</v>
      </c>
      <c r="K34990" t="s">
        <v>1307</v>
      </c>
      <c r="L34990">
        <v>284</v>
      </c>
      <c r="M34990" t="s">
        <v>1449</v>
      </c>
      <c r="N34990" t="s">
        <v>2345</v>
      </c>
      <c r="O34990">
        <v>0</v>
      </c>
      <c r="P34990">
        <v>0</v>
      </c>
      <c r="Q34990">
        <v>1</v>
      </c>
      <c r="R34990">
        <v>0</v>
      </c>
      <c r="S34990">
        <v>0</v>
      </c>
      <c r="T34990">
        <v>0</v>
      </c>
      <c r="U34990">
        <v>0</v>
      </c>
      <c r="V34990">
        <v>2</v>
      </c>
      <c r="W34990">
        <v>2</v>
      </c>
      <c r="X34990">
        <v>2</v>
      </c>
    </row>
    <row r="34991" spans="1:24" x14ac:dyDescent="0.2">
      <c r="A34991" t="s">
        <v>1029</v>
      </c>
      <c r="B34991" s="14">
        <v>44098</v>
      </c>
      <c r="C34991">
        <v>0</v>
      </c>
      <c r="D34991">
        <v>0</v>
      </c>
      <c r="E34991">
        <v>0</v>
      </c>
      <c r="F34991">
        <v>0</v>
      </c>
      <c r="G34991">
        <v>0</v>
      </c>
      <c r="H34991">
        <v>0</v>
      </c>
      <c r="I34991">
        <v>0</v>
      </c>
      <c r="J34991">
        <v>1081</v>
      </c>
      <c r="K34991" t="s">
        <v>1307</v>
      </c>
      <c r="L34991">
        <v>355</v>
      </c>
      <c r="M34991" t="s">
        <v>2096</v>
      </c>
      <c r="N34991" t="s">
        <v>2345</v>
      </c>
      <c r="O34991">
        <v>0</v>
      </c>
      <c r="P34991">
        <v>0</v>
      </c>
      <c r="Q34991">
        <v>1</v>
      </c>
      <c r="R34991">
        <v>0</v>
      </c>
      <c r="S34991">
        <v>0</v>
      </c>
      <c r="T34991">
        <v>0</v>
      </c>
      <c r="U34991">
        <v>0</v>
      </c>
      <c r="V34991">
        <v>2</v>
      </c>
      <c r="W34991">
        <v>2</v>
      </c>
      <c r="X34991">
        <v>2</v>
      </c>
    </row>
    <row r="34992" spans="1:24" x14ac:dyDescent="0.2">
      <c r="A34992" t="s">
        <v>1030</v>
      </c>
      <c r="B34992" s="14">
        <v>44098</v>
      </c>
      <c r="C34992">
        <v>0</v>
      </c>
      <c r="D34992">
        <v>0</v>
      </c>
      <c r="E34992">
        <v>0</v>
      </c>
      <c r="F34992">
        <v>2</v>
      </c>
      <c r="G34992">
        <v>4</v>
      </c>
      <c r="H34992">
        <v>15</v>
      </c>
      <c r="I34992">
        <v>2</v>
      </c>
      <c r="J34992">
        <v>783</v>
      </c>
      <c r="K34992" t="s">
        <v>1287</v>
      </c>
      <c r="L34992">
        <v>629</v>
      </c>
      <c r="M34992" t="s">
        <v>2097</v>
      </c>
      <c r="N34992" t="s">
        <v>2345</v>
      </c>
      <c r="O34992">
        <v>31.796502384737678</v>
      </c>
      <c r="P34992">
        <v>3.459356295835688</v>
      </c>
      <c r="Q34992">
        <v>1</v>
      </c>
      <c r="R34992">
        <v>0</v>
      </c>
      <c r="S34992">
        <v>0.1333333333333333</v>
      </c>
      <c r="T34992">
        <v>1.666666666666667</v>
      </c>
      <c r="U34992">
        <v>0</v>
      </c>
      <c r="V34992">
        <v>7.1260229625023541</v>
      </c>
      <c r="W34992">
        <v>4.4000000000000004</v>
      </c>
      <c r="X34992">
        <v>4.3999999999999986</v>
      </c>
    </row>
    <row r="34993" spans="1:24" x14ac:dyDescent="0.2">
      <c r="A34993" t="s">
        <v>471</v>
      </c>
      <c r="B34993" s="14">
        <v>44098</v>
      </c>
      <c r="C34993">
        <v>5</v>
      </c>
      <c r="D34993">
        <v>26</v>
      </c>
      <c r="E34993">
        <v>5</v>
      </c>
      <c r="F34993">
        <v>24</v>
      </c>
      <c r="G34993">
        <v>30</v>
      </c>
      <c r="H34993">
        <v>174</v>
      </c>
      <c r="I34993">
        <v>24</v>
      </c>
      <c r="J34993">
        <v>400</v>
      </c>
      <c r="K34993" t="s">
        <v>660</v>
      </c>
      <c r="L34993">
        <v>1735</v>
      </c>
      <c r="M34993" t="s">
        <v>1538</v>
      </c>
      <c r="N34993" t="s">
        <v>2345</v>
      </c>
      <c r="O34993">
        <v>138.328530259366</v>
      </c>
      <c r="P34993">
        <v>4.9296315099431691</v>
      </c>
      <c r="Q34993">
        <v>0.8</v>
      </c>
      <c r="R34993">
        <v>-0.44628710262841942</v>
      </c>
      <c r="S34993">
        <v>0.13793103448275859</v>
      </c>
      <c r="T34993">
        <v>1.7241379310344831</v>
      </c>
      <c r="U34993">
        <v>0</v>
      </c>
      <c r="V34993">
        <v>8.2074823383492319</v>
      </c>
      <c r="W34993">
        <v>8.2074823383492319</v>
      </c>
      <c r="X34993">
        <v>9.5949265298915414</v>
      </c>
    </row>
    <row r="34994" spans="1:24" x14ac:dyDescent="0.2">
      <c r="A34994" t="s">
        <v>1031</v>
      </c>
      <c r="B34994" s="14">
        <v>44098</v>
      </c>
      <c r="C34994">
        <v>0</v>
      </c>
      <c r="D34994">
        <v>0</v>
      </c>
      <c r="E34994">
        <v>0</v>
      </c>
      <c r="F34994">
        <v>4</v>
      </c>
      <c r="G34994">
        <v>0</v>
      </c>
      <c r="H34994">
        <v>8</v>
      </c>
      <c r="I34994">
        <v>4</v>
      </c>
      <c r="J34994">
        <v>4011</v>
      </c>
      <c r="K34994" t="s">
        <v>1310</v>
      </c>
      <c r="L34994">
        <v>760</v>
      </c>
      <c r="M34994" t="s">
        <v>2098</v>
      </c>
      <c r="N34994" t="s">
        <v>2345</v>
      </c>
      <c r="O34994">
        <v>52.631578947368418</v>
      </c>
      <c r="P34994">
        <v>3.963316299815697</v>
      </c>
      <c r="Q34994">
        <v>1</v>
      </c>
      <c r="R34994">
        <v>0</v>
      </c>
      <c r="S34994">
        <v>0.5</v>
      </c>
      <c r="T34994">
        <v>6.25</v>
      </c>
      <c r="U34994">
        <v>0</v>
      </c>
      <c r="V34994">
        <v>12.2133162998157</v>
      </c>
      <c r="W34994">
        <v>4.4000000000000004</v>
      </c>
      <c r="X34994">
        <v>3.028571428571428</v>
      </c>
    </row>
    <row r="34995" spans="1:24" x14ac:dyDescent="0.2">
      <c r="A34995" t="s">
        <v>1275</v>
      </c>
      <c r="B34995" s="14">
        <v>44098</v>
      </c>
      <c r="C34995">
        <v>2</v>
      </c>
      <c r="D34995">
        <v>21</v>
      </c>
      <c r="E34995">
        <v>2</v>
      </c>
      <c r="F34995">
        <v>11</v>
      </c>
      <c r="G34995">
        <v>3</v>
      </c>
      <c r="H34995">
        <v>74</v>
      </c>
      <c r="I34995">
        <v>11</v>
      </c>
      <c r="J34995">
        <v>3793</v>
      </c>
      <c r="K34995" t="s">
        <v>1286</v>
      </c>
      <c r="L34995">
        <v>1943</v>
      </c>
      <c r="M34995" t="s">
        <v>2342</v>
      </c>
      <c r="N34995" t="s">
        <v>2345</v>
      </c>
      <c r="O34995">
        <v>56.613484302624798</v>
      </c>
      <c r="P34995">
        <v>4.0362471953971131</v>
      </c>
      <c r="Q34995">
        <v>1.1000000000000001</v>
      </c>
      <c r="R34995">
        <v>0.1906203596086499</v>
      </c>
      <c r="S34995">
        <v>0.14864864864864871</v>
      </c>
      <c r="T34995">
        <v>1.8581081081081079</v>
      </c>
      <c r="U34995">
        <v>0</v>
      </c>
      <c r="V34995">
        <v>8.0849756631138696</v>
      </c>
      <c r="W34995">
        <v>7.4</v>
      </c>
      <c r="X34995">
        <v>5.6857142857142842</v>
      </c>
    </row>
    <row r="34996" spans="1:24" x14ac:dyDescent="0.2">
      <c r="A34996" t="s">
        <v>1032</v>
      </c>
      <c r="B34996" s="14">
        <v>44098</v>
      </c>
      <c r="C34996">
        <v>0</v>
      </c>
      <c r="D34996">
        <v>0</v>
      </c>
      <c r="E34996">
        <v>0</v>
      </c>
      <c r="F34996">
        <v>0</v>
      </c>
      <c r="G34996">
        <v>0</v>
      </c>
      <c r="H34996">
        <v>0</v>
      </c>
      <c r="I34996">
        <v>0</v>
      </c>
      <c r="J34996">
        <v>3786</v>
      </c>
      <c r="K34996" t="s">
        <v>1320</v>
      </c>
      <c r="L34996">
        <v>205</v>
      </c>
      <c r="M34996" t="s">
        <v>2099</v>
      </c>
      <c r="N34996" t="s">
        <v>2345</v>
      </c>
      <c r="O34996">
        <v>0</v>
      </c>
      <c r="P34996">
        <v>0</v>
      </c>
      <c r="Q34996">
        <v>1</v>
      </c>
      <c r="R34996">
        <v>0</v>
      </c>
      <c r="S34996">
        <v>0</v>
      </c>
      <c r="T34996">
        <v>0</v>
      </c>
      <c r="U34996">
        <v>0</v>
      </c>
      <c r="V34996">
        <v>2</v>
      </c>
      <c r="W34996">
        <v>2</v>
      </c>
      <c r="X34996">
        <v>2</v>
      </c>
    </row>
    <row r="34997" spans="1:24" x14ac:dyDescent="0.2">
      <c r="A34997" t="s">
        <v>556</v>
      </c>
      <c r="B34997" s="14">
        <v>44098</v>
      </c>
      <c r="C34997">
        <v>0</v>
      </c>
      <c r="D34997">
        <v>0</v>
      </c>
      <c r="E34997">
        <v>0</v>
      </c>
      <c r="F34997">
        <v>0</v>
      </c>
      <c r="G34997">
        <v>0</v>
      </c>
      <c r="H34997">
        <v>0</v>
      </c>
      <c r="I34997">
        <v>0</v>
      </c>
      <c r="J34997">
        <v>1311</v>
      </c>
      <c r="K34997" t="s">
        <v>1312</v>
      </c>
      <c r="L34997">
        <v>293</v>
      </c>
      <c r="M34997" t="s">
        <v>1623</v>
      </c>
      <c r="N34997" t="s">
        <v>2345</v>
      </c>
      <c r="O34997">
        <v>0</v>
      </c>
      <c r="P34997">
        <v>0</v>
      </c>
      <c r="Q34997">
        <v>1</v>
      </c>
      <c r="R34997">
        <v>0</v>
      </c>
      <c r="S34997">
        <v>0</v>
      </c>
      <c r="T34997">
        <v>0</v>
      </c>
      <c r="U34997">
        <v>0</v>
      </c>
      <c r="V34997">
        <v>2</v>
      </c>
      <c r="W34997">
        <v>2</v>
      </c>
      <c r="X34997">
        <v>2</v>
      </c>
    </row>
    <row r="34998" spans="1:24" x14ac:dyDescent="0.2">
      <c r="A34998" t="s">
        <v>1033</v>
      </c>
      <c r="B34998" s="14">
        <v>44098</v>
      </c>
      <c r="C34998">
        <v>0</v>
      </c>
      <c r="D34998">
        <v>0</v>
      </c>
      <c r="E34998">
        <v>0</v>
      </c>
      <c r="F34998">
        <v>0</v>
      </c>
      <c r="G34998">
        <v>0</v>
      </c>
      <c r="H34998">
        <v>0</v>
      </c>
      <c r="I34998">
        <v>0</v>
      </c>
      <c r="J34998">
        <v>3759</v>
      </c>
      <c r="K34998" t="s">
        <v>1317</v>
      </c>
      <c r="L34998">
        <v>471</v>
      </c>
      <c r="M34998" t="s">
        <v>2100</v>
      </c>
      <c r="N34998" t="s">
        <v>2345</v>
      </c>
      <c r="O34998">
        <v>0</v>
      </c>
      <c r="P34998">
        <v>0</v>
      </c>
      <c r="Q34998">
        <v>1</v>
      </c>
      <c r="R34998">
        <v>0</v>
      </c>
      <c r="S34998">
        <v>0</v>
      </c>
      <c r="T34998">
        <v>0</v>
      </c>
      <c r="U34998">
        <v>0</v>
      </c>
      <c r="V34998">
        <v>2</v>
      </c>
      <c r="W34998">
        <v>2</v>
      </c>
      <c r="X34998">
        <v>2</v>
      </c>
    </row>
    <row r="34999" spans="1:24" x14ac:dyDescent="0.2">
      <c r="A34999" t="s">
        <v>1034</v>
      </c>
      <c r="B34999" s="14">
        <v>44098</v>
      </c>
      <c r="C34999">
        <v>0</v>
      </c>
      <c r="D34999">
        <v>0</v>
      </c>
      <c r="E34999">
        <v>0</v>
      </c>
      <c r="F34999">
        <v>0</v>
      </c>
      <c r="G34999">
        <v>0</v>
      </c>
      <c r="H34999">
        <v>0</v>
      </c>
      <c r="I34999">
        <v>0</v>
      </c>
      <c r="J34999">
        <v>113</v>
      </c>
      <c r="K34999" t="s">
        <v>1284</v>
      </c>
      <c r="L34999">
        <v>303</v>
      </c>
      <c r="M34999" t="s">
        <v>2101</v>
      </c>
      <c r="N34999" t="s">
        <v>2345</v>
      </c>
      <c r="O34999">
        <v>0</v>
      </c>
      <c r="P34999">
        <v>0</v>
      </c>
      <c r="Q34999">
        <v>1</v>
      </c>
      <c r="R34999">
        <v>0</v>
      </c>
      <c r="S34999">
        <v>0</v>
      </c>
      <c r="T34999">
        <v>0</v>
      </c>
      <c r="U34999">
        <v>0</v>
      </c>
      <c r="V34999">
        <v>2</v>
      </c>
      <c r="W34999">
        <v>2</v>
      </c>
      <c r="X34999">
        <v>2</v>
      </c>
    </row>
    <row r="35000" spans="1:24" x14ac:dyDescent="0.2">
      <c r="A35000" t="s">
        <v>1035</v>
      </c>
      <c r="B35000" s="14">
        <v>44098</v>
      </c>
      <c r="C35000">
        <v>0</v>
      </c>
      <c r="D35000">
        <v>0</v>
      </c>
      <c r="E35000">
        <v>0</v>
      </c>
      <c r="F35000">
        <v>0</v>
      </c>
      <c r="G35000">
        <v>0</v>
      </c>
      <c r="H35000">
        <v>0</v>
      </c>
      <c r="I35000">
        <v>0</v>
      </c>
      <c r="J35000">
        <v>1068</v>
      </c>
      <c r="K35000" t="s">
        <v>1293</v>
      </c>
      <c r="L35000">
        <v>370</v>
      </c>
      <c r="M35000" t="s">
        <v>2102</v>
      </c>
      <c r="N35000" t="s">
        <v>2345</v>
      </c>
      <c r="O35000">
        <v>0</v>
      </c>
      <c r="P35000">
        <v>0</v>
      </c>
      <c r="Q35000">
        <v>1</v>
      </c>
      <c r="R35000">
        <v>0</v>
      </c>
      <c r="S35000">
        <v>0</v>
      </c>
      <c r="T35000">
        <v>0</v>
      </c>
      <c r="U35000">
        <v>0</v>
      </c>
      <c r="V35000">
        <v>2</v>
      </c>
      <c r="W35000">
        <v>2</v>
      </c>
      <c r="X35000">
        <v>2</v>
      </c>
    </row>
    <row r="35001" spans="1:24" x14ac:dyDescent="0.2">
      <c r="A35001" t="s">
        <v>378</v>
      </c>
      <c r="B35001" s="14">
        <v>44098</v>
      </c>
      <c r="C35001">
        <v>2</v>
      </c>
      <c r="D35001">
        <v>5</v>
      </c>
      <c r="E35001">
        <v>2</v>
      </c>
      <c r="F35001">
        <v>7</v>
      </c>
      <c r="G35001">
        <v>1</v>
      </c>
      <c r="H35001">
        <v>24</v>
      </c>
      <c r="I35001">
        <v>7</v>
      </c>
      <c r="J35001">
        <v>1123</v>
      </c>
      <c r="K35001" t="s">
        <v>1287</v>
      </c>
      <c r="L35001">
        <v>846</v>
      </c>
      <c r="M35001" t="s">
        <v>1445</v>
      </c>
      <c r="N35001" t="s">
        <v>2345</v>
      </c>
      <c r="O35001">
        <v>82.742316784869971</v>
      </c>
      <c r="P35001">
        <v>4.4157311614252723</v>
      </c>
      <c r="Q35001">
        <v>1</v>
      </c>
      <c r="R35001">
        <v>0</v>
      </c>
      <c r="S35001">
        <v>0.29166666666666669</v>
      </c>
      <c r="T35001">
        <v>3.645833333333333</v>
      </c>
      <c r="U35001">
        <v>0</v>
      </c>
      <c r="V35001">
        <v>10.06156449475861</v>
      </c>
      <c r="W35001">
        <v>5.9</v>
      </c>
      <c r="X35001">
        <v>4.614285714285713</v>
      </c>
    </row>
    <row r="35002" spans="1:24" x14ac:dyDescent="0.2">
      <c r="A35002" t="s">
        <v>520</v>
      </c>
      <c r="B35002" s="14">
        <v>44098</v>
      </c>
      <c r="C35002">
        <v>0</v>
      </c>
      <c r="D35002">
        <v>0</v>
      </c>
      <c r="E35002">
        <v>0</v>
      </c>
      <c r="F35002">
        <v>0</v>
      </c>
      <c r="G35002">
        <v>3</v>
      </c>
      <c r="H35002">
        <v>0</v>
      </c>
      <c r="I35002">
        <v>0</v>
      </c>
      <c r="J35002">
        <v>446</v>
      </c>
      <c r="K35002" t="s">
        <v>1302</v>
      </c>
      <c r="L35002">
        <v>1038</v>
      </c>
      <c r="M35002" t="s">
        <v>1587</v>
      </c>
      <c r="N35002" t="s">
        <v>2345</v>
      </c>
      <c r="O35002">
        <v>0</v>
      </c>
      <c r="P35002">
        <v>0</v>
      </c>
      <c r="Q35002">
        <v>1</v>
      </c>
      <c r="R35002">
        <v>0</v>
      </c>
      <c r="S35002">
        <v>0</v>
      </c>
      <c r="T35002">
        <v>0</v>
      </c>
      <c r="U35002">
        <v>0</v>
      </c>
      <c r="V35002">
        <v>2</v>
      </c>
      <c r="W35002">
        <v>2</v>
      </c>
      <c r="X35002">
        <v>3.7142857142857131</v>
      </c>
    </row>
    <row r="35003" spans="1:24" x14ac:dyDescent="0.2">
      <c r="A35003" t="s">
        <v>1036</v>
      </c>
      <c r="B35003" s="14">
        <v>44098</v>
      </c>
      <c r="C35003">
        <v>0</v>
      </c>
      <c r="D35003">
        <v>0</v>
      </c>
      <c r="E35003">
        <v>0</v>
      </c>
      <c r="F35003">
        <v>0</v>
      </c>
      <c r="G35003">
        <v>0</v>
      </c>
      <c r="H35003">
        <v>0</v>
      </c>
      <c r="I35003">
        <v>0</v>
      </c>
      <c r="J35003">
        <v>4010</v>
      </c>
      <c r="K35003" t="s">
        <v>1310</v>
      </c>
      <c r="L35003">
        <v>171</v>
      </c>
      <c r="M35003" t="s">
        <v>2103</v>
      </c>
      <c r="N35003" t="s">
        <v>2345</v>
      </c>
      <c r="O35003">
        <v>0</v>
      </c>
      <c r="P35003">
        <v>0</v>
      </c>
      <c r="Q35003">
        <v>1</v>
      </c>
      <c r="R35003">
        <v>0</v>
      </c>
      <c r="S35003">
        <v>0</v>
      </c>
      <c r="T35003">
        <v>0</v>
      </c>
      <c r="U35003">
        <v>0</v>
      </c>
      <c r="V35003">
        <v>2</v>
      </c>
      <c r="W35003">
        <v>2</v>
      </c>
      <c r="X35003">
        <v>2</v>
      </c>
    </row>
    <row r="35004" spans="1:24" x14ac:dyDescent="0.2">
      <c r="A35004" t="s">
        <v>1037</v>
      </c>
      <c r="B35004" s="14">
        <v>44098</v>
      </c>
      <c r="C35004">
        <v>0</v>
      </c>
      <c r="D35004">
        <v>0</v>
      </c>
      <c r="E35004">
        <v>0</v>
      </c>
      <c r="F35004">
        <v>0</v>
      </c>
      <c r="G35004">
        <v>1</v>
      </c>
      <c r="H35004">
        <v>0</v>
      </c>
      <c r="I35004">
        <v>0</v>
      </c>
      <c r="J35004">
        <v>1046</v>
      </c>
      <c r="K35004" t="s">
        <v>1312</v>
      </c>
      <c r="L35004">
        <v>377</v>
      </c>
      <c r="M35004" t="s">
        <v>2104</v>
      </c>
      <c r="N35004" t="s">
        <v>2345</v>
      </c>
      <c r="O35004">
        <v>0</v>
      </c>
      <c r="P35004">
        <v>0</v>
      </c>
      <c r="Q35004">
        <v>1</v>
      </c>
      <c r="R35004">
        <v>0</v>
      </c>
      <c r="S35004">
        <v>0</v>
      </c>
      <c r="T35004">
        <v>0</v>
      </c>
      <c r="U35004">
        <v>0</v>
      </c>
      <c r="V35004">
        <v>2</v>
      </c>
      <c r="W35004">
        <v>2</v>
      </c>
      <c r="X35004">
        <v>4.0571428571428561</v>
      </c>
    </row>
    <row r="35005" spans="1:24" x14ac:dyDescent="0.2">
      <c r="A35005" t="s">
        <v>1272</v>
      </c>
      <c r="B35005" s="14">
        <v>44098</v>
      </c>
      <c r="C35005">
        <v>1</v>
      </c>
      <c r="D35005">
        <v>8</v>
      </c>
      <c r="E35005">
        <v>1</v>
      </c>
      <c r="F35005">
        <v>11</v>
      </c>
      <c r="G35005">
        <v>9</v>
      </c>
      <c r="H35005">
        <v>36</v>
      </c>
      <c r="I35005">
        <v>11</v>
      </c>
      <c r="J35005">
        <v>2024</v>
      </c>
      <c r="K35005" t="s">
        <v>1292</v>
      </c>
      <c r="L35005">
        <v>1132</v>
      </c>
      <c r="M35005" t="s">
        <v>2339</v>
      </c>
      <c r="N35005" t="s">
        <v>2345</v>
      </c>
      <c r="O35005">
        <v>97.173144876325082</v>
      </c>
      <c r="P35005">
        <v>4.5764943860114249</v>
      </c>
      <c r="Q35005">
        <v>1.1000000000000001</v>
      </c>
      <c r="R35005">
        <v>0.1906203596086499</v>
      </c>
      <c r="S35005">
        <v>0.30555555555555558</v>
      </c>
      <c r="T35005">
        <v>3.8194444444444451</v>
      </c>
      <c r="U35005">
        <v>0</v>
      </c>
      <c r="V35005">
        <v>10.58655919006452</v>
      </c>
      <c r="W35005">
        <v>7.4</v>
      </c>
      <c r="X35005">
        <v>6.9714285714285644</v>
      </c>
    </row>
    <row r="35006" spans="1:24" x14ac:dyDescent="0.2">
      <c r="A35006" t="s">
        <v>1038</v>
      </c>
      <c r="B35006" s="14">
        <v>44098</v>
      </c>
      <c r="C35006">
        <v>0</v>
      </c>
      <c r="D35006">
        <v>0</v>
      </c>
      <c r="E35006">
        <v>0</v>
      </c>
      <c r="F35006">
        <v>0</v>
      </c>
      <c r="G35006">
        <v>0</v>
      </c>
      <c r="H35006">
        <v>0</v>
      </c>
      <c r="I35006">
        <v>0</v>
      </c>
      <c r="J35006">
        <v>1358</v>
      </c>
      <c r="K35006" t="s">
        <v>1324</v>
      </c>
      <c r="L35006">
        <v>4022</v>
      </c>
      <c r="M35006" t="s">
        <v>2105</v>
      </c>
      <c r="N35006" t="s">
        <v>2345</v>
      </c>
      <c r="O35006">
        <v>0</v>
      </c>
      <c r="P35006">
        <v>0</v>
      </c>
      <c r="Q35006">
        <v>1</v>
      </c>
      <c r="R35006">
        <v>0</v>
      </c>
      <c r="S35006">
        <v>0</v>
      </c>
      <c r="T35006">
        <v>0</v>
      </c>
      <c r="U35006">
        <v>0</v>
      </c>
      <c r="V35006">
        <v>2</v>
      </c>
      <c r="W35006">
        <v>2</v>
      </c>
      <c r="X35006">
        <v>2</v>
      </c>
    </row>
    <row r="35007" spans="1:24" x14ac:dyDescent="0.2">
      <c r="A35007" t="s">
        <v>1039</v>
      </c>
      <c r="B35007" s="14">
        <v>44098</v>
      </c>
      <c r="C35007">
        <v>0</v>
      </c>
      <c r="D35007">
        <v>0</v>
      </c>
      <c r="E35007">
        <v>0</v>
      </c>
      <c r="F35007">
        <v>2</v>
      </c>
      <c r="G35007">
        <v>1</v>
      </c>
      <c r="H35007">
        <v>10</v>
      </c>
      <c r="I35007">
        <v>2</v>
      </c>
      <c r="J35007">
        <v>1108</v>
      </c>
      <c r="K35007" t="s">
        <v>1284</v>
      </c>
      <c r="L35007">
        <v>416</v>
      </c>
      <c r="M35007" t="s">
        <v>2106</v>
      </c>
      <c r="N35007" t="s">
        <v>2345</v>
      </c>
      <c r="O35007">
        <v>48.07692307692308</v>
      </c>
      <c r="P35007">
        <v>3.8728022922748648</v>
      </c>
      <c r="Q35007">
        <v>1</v>
      </c>
      <c r="R35007">
        <v>0</v>
      </c>
      <c r="S35007">
        <v>0.2</v>
      </c>
      <c r="T35007">
        <v>2.5</v>
      </c>
      <c r="U35007">
        <v>0</v>
      </c>
      <c r="V35007">
        <v>8.3728022922748657</v>
      </c>
      <c r="W35007">
        <v>4.4000000000000004</v>
      </c>
      <c r="X35007">
        <v>4.3999999999999986</v>
      </c>
    </row>
    <row r="35008" spans="1:24" x14ac:dyDescent="0.2">
      <c r="A35008" t="s">
        <v>1040</v>
      </c>
      <c r="B35008" s="14">
        <v>44098</v>
      </c>
      <c r="C35008">
        <v>0</v>
      </c>
      <c r="D35008">
        <v>0</v>
      </c>
      <c r="E35008">
        <v>0</v>
      </c>
      <c r="F35008">
        <v>1</v>
      </c>
      <c r="G35008">
        <v>4</v>
      </c>
      <c r="H35008">
        <v>2</v>
      </c>
      <c r="I35008">
        <v>1</v>
      </c>
      <c r="J35008">
        <v>680</v>
      </c>
      <c r="K35008" t="s">
        <v>1279</v>
      </c>
      <c r="L35008">
        <v>715</v>
      </c>
      <c r="M35008" t="s">
        <v>2107</v>
      </c>
      <c r="N35008" t="s">
        <v>2345</v>
      </c>
      <c r="O35008">
        <v>13.98601398601399</v>
      </c>
      <c r="P35008">
        <v>2.6380578292821748</v>
      </c>
      <c r="Q35008">
        <v>1</v>
      </c>
      <c r="R35008">
        <v>0</v>
      </c>
      <c r="S35008">
        <v>0.5</v>
      </c>
      <c r="T35008">
        <v>6.25</v>
      </c>
      <c r="U35008">
        <v>0</v>
      </c>
      <c r="V35008">
        <v>10.888057829282181</v>
      </c>
      <c r="W35008">
        <v>4.4000000000000004</v>
      </c>
      <c r="X35008">
        <v>4.3999999999999986</v>
      </c>
    </row>
    <row r="35009" spans="1:24" x14ac:dyDescent="0.2">
      <c r="A35009" t="s">
        <v>694</v>
      </c>
      <c r="B35009" s="14">
        <v>44098</v>
      </c>
      <c r="C35009">
        <v>0</v>
      </c>
      <c r="D35009">
        <v>0</v>
      </c>
      <c r="E35009">
        <v>0</v>
      </c>
      <c r="F35009">
        <v>0</v>
      </c>
      <c r="G35009">
        <v>0</v>
      </c>
      <c r="H35009">
        <v>0</v>
      </c>
      <c r="I35009">
        <v>0</v>
      </c>
      <c r="J35009">
        <v>1294</v>
      </c>
      <c r="K35009" t="s">
        <v>1316</v>
      </c>
      <c r="L35009">
        <v>608</v>
      </c>
      <c r="M35009" t="s">
        <v>1761</v>
      </c>
      <c r="N35009" t="s">
        <v>2345</v>
      </c>
      <c r="O35009">
        <v>0</v>
      </c>
      <c r="P35009">
        <v>0</v>
      </c>
      <c r="Q35009">
        <v>1</v>
      </c>
      <c r="R35009">
        <v>0</v>
      </c>
      <c r="S35009">
        <v>0</v>
      </c>
      <c r="T35009">
        <v>0</v>
      </c>
      <c r="U35009">
        <v>0</v>
      </c>
      <c r="V35009">
        <v>2</v>
      </c>
      <c r="W35009">
        <v>2</v>
      </c>
      <c r="X35009">
        <v>2.0000000000000009</v>
      </c>
    </row>
    <row r="35010" spans="1:24" x14ac:dyDescent="0.2">
      <c r="A35010" t="s">
        <v>1041</v>
      </c>
      <c r="B35010" s="14">
        <v>44098</v>
      </c>
      <c r="C35010">
        <v>0</v>
      </c>
      <c r="D35010">
        <v>0</v>
      </c>
      <c r="E35010">
        <v>0</v>
      </c>
      <c r="F35010">
        <v>3</v>
      </c>
      <c r="G35010">
        <v>3</v>
      </c>
      <c r="H35010">
        <v>11</v>
      </c>
      <c r="I35010">
        <v>3</v>
      </c>
      <c r="J35010">
        <v>67</v>
      </c>
      <c r="K35010" t="s">
        <v>1325</v>
      </c>
      <c r="L35010">
        <v>832</v>
      </c>
      <c r="M35010" t="s">
        <v>2108</v>
      </c>
      <c r="N35010" t="s">
        <v>2345</v>
      </c>
      <c r="O35010">
        <v>36.057692307692307</v>
      </c>
      <c r="P35010">
        <v>3.585120219823084</v>
      </c>
      <c r="Q35010">
        <v>1</v>
      </c>
      <c r="R35010">
        <v>0</v>
      </c>
      <c r="S35010">
        <v>0.27272727272727271</v>
      </c>
      <c r="T35010">
        <v>3.4090909090909092</v>
      </c>
      <c r="U35010">
        <v>0</v>
      </c>
      <c r="V35010">
        <v>8.9942111289139923</v>
      </c>
      <c r="W35010">
        <v>4.4000000000000004</v>
      </c>
      <c r="X35010">
        <v>4.3999999999999986</v>
      </c>
    </row>
    <row r="35011" spans="1:24" x14ac:dyDescent="0.2">
      <c r="A35011" t="s">
        <v>373</v>
      </c>
      <c r="B35011" s="14">
        <v>44098</v>
      </c>
      <c r="C35011">
        <v>1</v>
      </c>
      <c r="D35011">
        <v>8</v>
      </c>
      <c r="E35011">
        <v>1</v>
      </c>
      <c r="F35011">
        <v>8</v>
      </c>
      <c r="G35011">
        <v>8</v>
      </c>
      <c r="H35011">
        <v>40</v>
      </c>
      <c r="I35011">
        <v>8</v>
      </c>
      <c r="J35011">
        <v>780</v>
      </c>
      <c r="K35011" t="s">
        <v>1287</v>
      </c>
      <c r="L35011">
        <v>1105</v>
      </c>
      <c r="M35011" t="s">
        <v>1440</v>
      </c>
      <c r="N35011" t="s">
        <v>2345</v>
      </c>
      <c r="O35011">
        <v>72.398190045248867</v>
      </c>
      <c r="P35011">
        <v>4.2821812997041651</v>
      </c>
      <c r="Q35011">
        <v>1</v>
      </c>
      <c r="R35011">
        <v>0</v>
      </c>
      <c r="S35011">
        <v>0.2</v>
      </c>
      <c r="T35011">
        <v>2.5</v>
      </c>
      <c r="U35011">
        <v>0</v>
      </c>
      <c r="V35011">
        <v>8.7821812997041651</v>
      </c>
      <c r="W35011">
        <v>5.9</v>
      </c>
      <c r="X35011">
        <v>6.114285714285713</v>
      </c>
    </row>
    <row r="35012" spans="1:24" x14ac:dyDescent="0.2">
      <c r="A35012" t="s">
        <v>1022</v>
      </c>
      <c r="B35012" s="14">
        <v>44098</v>
      </c>
      <c r="C35012">
        <v>0</v>
      </c>
      <c r="D35012">
        <v>0</v>
      </c>
      <c r="E35012">
        <v>0</v>
      </c>
      <c r="F35012">
        <v>0</v>
      </c>
      <c r="G35012">
        <v>0</v>
      </c>
      <c r="H35012">
        <v>0</v>
      </c>
      <c r="I35012">
        <v>0</v>
      </c>
      <c r="J35012">
        <v>2012</v>
      </c>
      <c r="K35012" t="s">
        <v>444</v>
      </c>
      <c r="L35012">
        <v>529</v>
      </c>
      <c r="M35012" t="s">
        <v>2089</v>
      </c>
      <c r="N35012" t="s">
        <v>2345</v>
      </c>
      <c r="O35012">
        <v>0</v>
      </c>
      <c r="P35012">
        <v>0</v>
      </c>
      <c r="Q35012">
        <v>1</v>
      </c>
      <c r="R35012">
        <v>0</v>
      </c>
      <c r="S35012">
        <v>0</v>
      </c>
      <c r="T35012">
        <v>0</v>
      </c>
      <c r="U35012">
        <v>0</v>
      </c>
      <c r="V35012">
        <v>2</v>
      </c>
      <c r="W35012">
        <v>2</v>
      </c>
      <c r="X35012">
        <v>2</v>
      </c>
    </row>
    <row r="35013" spans="1:24" x14ac:dyDescent="0.2">
      <c r="A35013" t="s">
        <v>1020</v>
      </c>
      <c r="B35013" s="14">
        <v>44098</v>
      </c>
      <c r="C35013">
        <v>0</v>
      </c>
      <c r="D35013">
        <v>0</v>
      </c>
      <c r="E35013">
        <v>0</v>
      </c>
      <c r="F35013">
        <v>0</v>
      </c>
      <c r="G35013">
        <v>0</v>
      </c>
      <c r="H35013">
        <v>0</v>
      </c>
      <c r="I35013">
        <v>0</v>
      </c>
      <c r="J35013">
        <v>4013</v>
      </c>
      <c r="K35013" t="s">
        <v>1310</v>
      </c>
      <c r="L35013">
        <v>325</v>
      </c>
      <c r="M35013" t="s">
        <v>2087</v>
      </c>
      <c r="N35013" t="s">
        <v>2345</v>
      </c>
      <c r="O35013">
        <v>0</v>
      </c>
      <c r="P35013">
        <v>0</v>
      </c>
      <c r="Q35013">
        <v>1</v>
      </c>
      <c r="R35013">
        <v>0</v>
      </c>
      <c r="S35013">
        <v>0</v>
      </c>
      <c r="T35013">
        <v>0</v>
      </c>
      <c r="U35013">
        <v>0</v>
      </c>
      <c r="V35013">
        <v>2</v>
      </c>
      <c r="W35013">
        <v>2</v>
      </c>
      <c r="X35013">
        <v>2</v>
      </c>
    </row>
    <row r="35014" spans="1:24" x14ac:dyDescent="0.2">
      <c r="A35014" t="s">
        <v>999</v>
      </c>
      <c r="B35014" s="14">
        <v>44098</v>
      </c>
      <c r="C35014">
        <v>1</v>
      </c>
      <c r="D35014">
        <v>1</v>
      </c>
      <c r="E35014">
        <v>1</v>
      </c>
      <c r="F35014">
        <v>3</v>
      </c>
      <c r="G35014">
        <v>1</v>
      </c>
      <c r="H35014">
        <v>5</v>
      </c>
      <c r="I35014">
        <v>3</v>
      </c>
      <c r="J35014">
        <v>403</v>
      </c>
      <c r="K35014" t="s">
        <v>1312</v>
      </c>
      <c r="L35014">
        <v>388</v>
      </c>
      <c r="M35014" t="s">
        <v>2066</v>
      </c>
      <c r="N35014" t="s">
        <v>2345</v>
      </c>
      <c r="O35014">
        <v>77.319587628865975</v>
      </c>
      <c r="P35014">
        <v>4.3479473210210191</v>
      </c>
      <c r="Q35014">
        <v>1</v>
      </c>
      <c r="R35014">
        <v>0</v>
      </c>
      <c r="S35014">
        <v>0.6</v>
      </c>
      <c r="T35014">
        <v>7.5</v>
      </c>
      <c r="U35014">
        <v>0</v>
      </c>
      <c r="V35014">
        <v>13.847947321021021</v>
      </c>
      <c r="W35014">
        <v>4.4000000000000004</v>
      </c>
      <c r="X35014">
        <v>4.0571428571428561</v>
      </c>
    </row>
    <row r="35015" spans="1:24" x14ac:dyDescent="0.2">
      <c r="A35015" t="s">
        <v>1019</v>
      </c>
      <c r="B35015" s="14">
        <v>44098</v>
      </c>
      <c r="C35015">
        <v>0</v>
      </c>
      <c r="D35015">
        <v>0</v>
      </c>
      <c r="E35015">
        <v>0</v>
      </c>
      <c r="F35015">
        <v>2</v>
      </c>
      <c r="G35015">
        <v>0</v>
      </c>
      <c r="H35015">
        <v>18</v>
      </c>
      <c r="I35015">
        <v>2</v>
      </c>
      <c r="J35015">
        <v>278</v>
      </c>
      <c r="K35015" t="s">
        <v>1318</v>
      </c>
      <c r="L35015">
        <v>431</v>
      </c>
      <c r="M35015" t="s">
        <v>2086</v>
      </c>
      <c r="N35015" t="s">
        <v>2345</v>
      </c>
      <c r="O35015">
        <v>46.403712296983763</v>
      </c>
      <c r="P35015">
        <v>3.8373794624323798</v>
      </c>
      <c r="Q35015">
        <v>1</v>
      </c>
      <c r="R35015">
        <v>0</v>
      </c>
      <c r="S35015">
        <v>0.1111111111111111</v>
      </c>
      <c r="T35015">
        <v>1.3888888888888891</v>
      </c>
      <c r="U35015">
        <v>0</v>
      </c>
      <c r="V35015">
        <v>7.2262683513212691</v>
      </c>
      <c r="W35015">
        <v>4.4000000000000004</v>
      </c>
      <c r="X35015">
        <v>3.7142857142857131</v>
      </c>
    </row>
    <row r="35016" spans="1:24" x14ac:dyDescent="0.2">
      <c r="A35016" t="s">
        <v>1000</v>
      </c>
      <c r="B35016" s="14">
        <v>44098</v>
      </c>
      <c r="C35016">
        <v>0</v>
      </c>
      <c r="D35016">
        <v>0</v>
      </c>
      <c r="E35016">
        <v>0</v>
      </c>
      <c r="F35016">
        <v>0</v>
      </c>
      <c r="G35016">
        <v>0</v>
      </c>
      <c r="H35016">
        <v>0</v>
      </c>
      <c r="I35016">
        <v>0</v>
      </c>
      <c r="J35016">
        <v>1157</v>
      </c>
      <c r="K35016" t="s">
        <v>444</v>
      </c>
      <c r="L35016">
        <v>182</v>
      </c>
      <c r="M35016" t="s">
        <v>2067</v>
      </c>
      <c r="N35016" t="s">
        <v>2345</v>
      </c>
      <c r="O35016">
        <v>0</v>
      </c>
      <c r="P35016">
        <v>0</v>
      </c>
      <c r="Q35016">
        <v>1</v>
      </c>
      <c r="R35016">
        <v>0</v>
      </c>
      <c r="S35016">
        <v>0</v>
      </c>
      <c r="T35016">
        <v>0</v>
      </c>
      <c r="U35016">
        <v>0</v>
      </c>
      <c r="V35016">
        <v>2</v>
      </c>
      <c r="W35016">
        <v>2</v>
      </c>
      <c r="X35016">
        <v>2</v>
      </c>
    </row>
    <row r="35017" spans="1:24" x14ac:dyDescent="0.2">
      <c r="A35017" t="s">
        <v>1001</v>
      </c>
      <c r="B35017" s="14">
        <v>44098</v>
      </c>
      <c r="C35017">
        <v>1</v>
      </c>
      <c r="D35017">
        <v>5</v>
      </c>
      <c r="E35017">
        <v>1</v>
      </c>
      <c r="F35017">
        <v>5</v>
      </c>
      <c r="G35017">
        <v>2</v>
      </c>
      <c r="H35017">
        <v>14</v>
      </c>
      <c r="I35017">
        <v>5</v>
      </c>
      <c r="J35017">
        <v>821</v>
      </c>
      <c r="K35017" t="s">
        <v>1131</v>
      </c>
      <c r="L35017">
        <v>463</v>
      </c>
      <c r="M35017" t="s">
        <v>2068</v>
      </c>
      <c r="N35017" t="s">
        <v>2345</v>
      </c>
      <c r="O35017">
        <v>107.99136069114471</v>
      </c>
      <c r="P35017">
        <v>4.6820512303240491</v>
      </c>
      <c r="Q35017">
        <v>1</v>
      </c>
      <c r="R35017">
        <v>0</v>
      </c>
      <c r="S35017">
        <v>0.35714285714285721</v>
      </c>
      <c r="T35017">
        <v>4.4642857142857144</v>
      </c>
      <c r="U35017">
        <v>0</v>
      </c>
      <c r="V35017">
        <v>11.146336944609761</v>
      </c>
      <c r="W35017">
        <v>4.4000000000000004</v>
      </c>
      <c r="X35017">
        <v>4.3999999999999986</v>
      </c>
    </row>
    <row r="35018" spans="1:24" x14ac:dyDescent="0.2">
      <c r="A35018" t="s">
        <v>641</v>
      </c>
      <c r="B35018" s="14">
        <v>44098</v>
      </c>
      <c r="C35018">
        <v>1</v>
      </c>
      <c r="D35018">
        <v>31</v>
      </c>
      <c r="E35018">
        <v>1</v>
      </c>
      <c r="F35018">
        <v>15</v>
      </c>
      <c r="G35018">
        <v>9</v>
      </c>
      <c r="H35018">
        <v>111</v>
      </c>
      <c r="I35018">
        <v>15</v>
      </c>
      <c r="J35018">
        <v>1330</v>
      </c>
      <c r="K35018" t="s">
        <v>1296</v>
      </c>
      <c r="L35018">
        <v>2361</v>
      </c>
      <c r="M35018" t="s">
        <v>1708</v>
      </c>
      <c r="N35018" t="s">
        <v>2345</v>
      </c>
      <c r="O35018">
        <v>63.53240152477764</v>
      </c>
      <c r="P35018">
        <v>4.1515500359928801</v>
      </c>
      <c r="Q35018">
        <v>1.5</v>
      </c>
      <c r="R35018">
        <v>0.81093021621632877</v>
      </c>
      <c r="S35018">
        <v>0.13513513513513509</v>
      </c>
      <c r="T35018">
        <v>1.689189189189189</v>
      </c>
      <c r="U35018">
        <v>0</v>
      </c>
      <c r="V35018">
        <v>8.6516694413983988</v>
      </c>
      <c r="W35018">
        <v>7.4</v>
      </c>
      <c r="X35018">
        <v>8.5142857142857142</v>
      </c>
    </row>
    <row r="35019" spans="1:24" x14ac:dyDescent="0.2">
      <c r="A35019" t="s">
        <v>368</v>
      </c>
      <c r="B35019" s="14">
        <v>44098</v>
      </c>
      <c r="C35019">
        <v>1</v>
      </c>
      <c r="D35019">
        <v>11</v>
      </c>
      <c r="E35019">
        <v>1</v>
      </c>
      <c r="F35019">
        <v>4</v>
      </c>
      <c r="G35019">
        <v>12</v>
      </c>
      <c r="H35019">
        <v>22</v>
      </c>
      <c r="I35019">
        <v>4</v>
      </c>
      <c r="J35019">
        <v>785</v>
      </c>
      <c r="K35019" t="s">
        <v>1293</v>
      </c>
      <c r="L35019">
        <v>947</v>
      </c>
      <c r="M35019" t="s">
        <v>1435</v>
      </c>
      <c r="N35019" t="s">
        <v>2345</v>
      </c>
      <c r="O35019">
        <v>42.238648363252373</v>
      </c>
      <c r="P35019">
        <v>3.7433356399099948</v>
      </c>
      <c r="Q35019">
        <v>0.83333333333333337</v>
      </c>
      <c r="R35019">
        <v>-0.36464311358790918</v>
      </c>
      <c r="S35019">
        <v>0.1818181818181818</v>
      </c>
      <c r="T35019">
        <v>2.2727272727272729</v>
      </c>
      <c r="U35019">
        <v>0</v>
      </c>
      <c r="V35019">
        <v>7.6514197990493589</v>
      </c>
      <c r="W35019">
        <v>4.4000000000000004</v>
      </c>
      <c r="X35019">
        <v>5.8999999999999986</v>
      </c>
    </row>
    <row r="35020" spans="1:24" x14ac:dyDescent="0.2">
      <c r="A35020" t="s">
        <v>375</v>
      </c>
      <c r="B35020" s="14">
        <v>44098</v>
      </c>
      <c r="C35020">
        <v>0</v>
      </c>
      <c r="D35020">
        <v>0</v>
      </c>
      <c r="E35020">
        <v>0</v>
      </c>
      <c r="F35020">
        <v>2</v>
      </c>
      <c r="G35020">
        <v>1</v>
      </c>
      <c r="H35020">
        <v>15</v>
      </c>
      <c r="I35020">
        <v>1</v>
      </c>
      <c r="J35020">
        <v>850</v>
      </c>
      <c r="K35020" t="s">
        <v>1279</v>
      </c>
      <c r="L35020">
        <v>960</v>
      </c>
      <c r="M35020" t="s">
        <v>1442</v>
      </c>
      <c r="N35020" t="s">
        <v>2345</v>
      </c>
      <c r="O35020">
        <v>20.833333333333329</v>
      </c>
      <c r="P35020">
        <v>3.0365542680742461</v>
      </c>
      <c r="Q35020">
        <v>1</v>
      </c>
      <c r="R35020">
        <v>0</v>
      </c>
      <c r="S35020">
        <v>6.6666666666666666E-2</v>
      </c>
      <c r="T35020">
        <v>0.83333333333333337</v>
      </c>
      <c r="U35020">
        <v>0</v>
      </c>
      <c r="V35020">
        <v>5.86988760140758</v>
      </c>
      <c r="W35020">
        <v>4.4000000000000004</v>
      </c>
      <c r="X35020">
        <v>4.3999999999999986</v>
      </c>
    </row>
    <row r="35021" spans="1:24" x14ac:dyDescent="0.2">
      <c r="A35021" t="s">
        <v>288</v>
      </c>
      <c r="B35021" s="14">
        <v>44098</v>
      </c>
      <c r="C35021">
        <v>3</v>
      </c>
      <c r="D35021">
        <v>12</v>
      </c>
      <c r="E35021">
        <v>3</v>
      </c>
      <c r="F35021">
        <v>9</v>
      </c>
      <c r="G35021">
        <v>13</v>
      </c>
      <c r="H35021">
        <v>27</v>
      </c>
      <c r="I35021">
        <v>9</v>
      </c>
      <c r="J35021">
        <v>804</v>
      </c>
      <c r="K35021" t="s">
        <v>1281</v>
      </c>
      <c r="L35021">
        <v>1287</v>
      </c>
      <c r="M35021" t="s">
        <v>1355</v>
      </c>
      <c r="N35021" t="s">
        <v>2345</v>
      </c>
      <c r="O35021">
        <v>69.930069930069934</v>
      </c>
      <c r="P35021">
        <v>4.2474957417162758</v>
      </c>
      <c r="Q35021">
        <v>0.76923076923076927</v>
      </c>
      <c r="R35021">
        <v>-0.52472852893498201</v>
      </c>
      <c r="S35021">
        <v>0.33333333333333331</v>
      </c>
      <c r="T35021">
        <v>4.1666666666666661</v>
      </c>
      <c r="U35021">
        <v>0</v>
      </c>
      <c r="V35021">
        <v>9.8894338794479602</v>
      </c>
      <c r="W35021">
        <v>5.9</v>
      </c>
      <c r="X35021">
        <v>6.7571428571428553</v>
      </c>
    </row>
    <row r="35022" spans="1:24" x14ac:dyDescent="0.2">
      <c r="A35022" t="s">
        <v>262</v>
      </c>
      <c r="B35022" s="14">
        <v>44098</v>
      </c>
      <c r="C35022">
        <v>13</v>
      </c>
      <c r="D35022">
        <v>32</v>
      </c>
      <c r="E35022">
        <v>13</v>
      </c>
      <c r="F35022">
        <v>35</v>
      </c>
      <c r="G35022">
        <v>12</v>
      </c>
      <c r="H35022">
        <v>94</v>
      </c>
      <c r="I35022">
        <v>35</v>
      </c>
      <c r="J35022">
        <v>797</v>
      </c>
      <c r="K35022" t="s">
        <v>1280</v>
      </c>
      <c r="L35022">
        <v>1824</v>
      </c>
      <c r="M35022" t="s">
        <v>1329</v>
      </c>
      <c r="N35022" t="s">
        <v>2345</v>
      </c>
      <c r="O35022">
        <v>191.88596491228071</v>
      </c>
      <c r="P35022">
        <v>5.2569012628313194</v>
      </c>
      <c r="Q35022">
        <v>2.916666666666667</v>
      </c>
      <c r="R35022">
        <v>2.1408828234028272</v>
      </c>
      <c r="S35022">
        <v>0.37234042553191488</v>
      </c>
      <c r="T35022">
        <v>4.6542553191489358</v>
      </c>
      <c r="U35022">
        <v>0</v>
      </c>
      <c r="V35022">
        <v>14.052039405383081</v>
      </c>
      <c r="W35022">
        <v>10</v>
      </c>
      <c r="X35022">
        <v>9.9999999999999964</v>
      </c>
    </row>
    <row r="35023" spans="1:24" x14ac:dyDescent="0.2">
      <c r="A35023" t="s">
        <v>682</v>
      </c>
      <c r="B35023" s="14">
        <v>44098</v>
      </c>
      <c r="C35023">
        <v>0</v>
      </c>
      <c r="D35023">
        <v>0</v>
      </c>
      <c r="E35023">
        <v>0</v>
      </c>
      <c r="F35023">
        <v>1</v>
      </c>
      <c r="G35023">
        <v>4</v>
      </c>
      <c r="H35023">
        <v>1</v>
      </c>
      <c r="I35023">
        <v>1</v>
      </c>
      <c r="J35023">
        <v>338</v>
      </c>
      <c r="K35023" t="s">
        <v>1325</v>
      </c>
      <c r="L35023">
        <v>392</v>
      </c>
      <c r="M35023" t="s">
        <v>1749</v>
      </c>
      <c r="N35023" t="s">
        <v>2345</v>
      </c>
      <c r="O35023">
        <v>25.510204081632651</v>
      </c>
      <c r="P35023">
        <v>3.2390785321857201</v>
      </c>
      <c r="Q35023">
        <v>1</v>
      </c>
      <c r="R35023">
        <v>0</v>
      </c>
      <c r="S35023">
        <v>1</v>
      </c>
      <c r="T35023">
        <v>12.5</v>
      </c>
      <c r="U35023">
        <v>0</v>
      </c>
      <c r="V35023">
        <v>17.739078532185719</v>
      </c>
      <c r="W35023">
        <v>4.4000000000000004</v>
      </c>
      <c r="X35023">
        <v>4.3999999999999977</v>
      </c>
    </row>
    <row r="35024" spans="1:24" x14ac:dyDescent="0.2">
      <c r="A35024" t="s">
        <v>665</v>
      </c>
      <c r="B35024" s="14">
        <v>44098</v>
      </c>
      <c r="C35024">
        <v>0</v>
      </c>
      <c r="D35024">
        <v>0</v>
      </c>
      <c r="E35024">
        <v>0</v>
      </c>
      <c r="F35024">
        <v>1</v>
      </c>
      <c r="G35024">
        <v>0</v>
      </c>
      <c r="H35024">
        <v>4</v>
      </c>
      <c r="I35024">
        <v>1</v>
      </c>
      <c r="J35024">
        <v>716</v>
      </c>
      <c r="K35024" t="s">
        <v>1288</v>
      </c>
      <c r="L35024">
        <v>520</v>
      </c>
      <c r="M35024" t="s">
        <v>1732</v>
      </c>
      <c r="N35024" t="s">
        <v>2345</v>
      </c>
      <c r="O35024">
        <v>19.23076923076923</v>
      </c>
      <c r="P35024">
        <v>2.9565115604007102</v>
      </c>
      <c r="Q35024">
        <v>1</v>
      </c>
      <c r="R35024">
        <v>0</v>
      </c>
      <c r="S35024">
        <v>0.25</v>
      </c>
      <c r="T35024">
        <v>3.125</v>
      </c>
      <c r="U35024">
        <v>0</v>
      </c>
      <c r="V35024">
        <v>8.0815115604007097</v>
      </c>
      <c r="W35024">
        <v>4.4000000000000004</v>
      </c>
      <c r="X35024">
        <v>3.7142857142857131</v>
      </c>
    </row>
    <row r="35025" spans="1:24" x14ac:dyDescent="0.2">
      <c r="A35025" t="s">
        <v>579</v>
      </c>
      <c r="B35025" s="14">
        <v>44098</v>
      </c>
      <c r="C35025">
        <v>0</v>
      </c>
      <c r="D35025">
        <v>0</v>
      </c>
      <c r="E35025">
        <v>0</v>
      </c>
      <c r="F35025">
        <v>0</v>
      </c>
      <c r="G35025">
        <v>0</v>
      </c>
      <c r="H35025">
        <v>0</v>
      </c>
      <c r="I35025">
        <v>0</v>
      </c>
      <c r="J35025">
        <v>77</v>
      </c>
      <c r="K35025" t="s">
        <v>1308</v>
      </c>
      <c r="L35025">
        <v>994</v>
      </c>
      <c r="M35025" t="s">
        <v>1646</v>
      </c>
      <c r="N35025" t="s">
        <v>2345</v>
      </c>
      <c r="O35025">
        <v>0</v>
      </c>
      <c r="P35025">
        <v>0</v>
      </c>
      <c r="Q35025">
        <v>1</v>
      </c>
      <c r="R35025">
        <v>0</v>
      </c>
      <c r="S35025">
        <v>0</v>
      </c>
      <c r="T35025">
        <v>0</v>
      </c>
      <c r="U35025">
        <v>0</v>
      </c>
      <c r="V35025">
        <v>2</v>
      </c>
      <c r="W35025">
        <v>2</v>
      </c>
      <c r="X35025">
        <v>2</v>
      </c>
    </row>
    <row r="35026" spans="1:24" x14ac:dyDescent="0.2">
      <c r="A35026" t="s">
        <v>446</v>
      </c>
      <c r="B35026" s="14">
        <v>44098</v>
      </c>
      <c r="C35026">
        <v>0</v>
      </c>
      <c r="D35026">
        <v>0</v>
      </c>
      <c r="E35026">
        <v>0</v>
      </c>
      <c r="F35026">
        <v>1</v>
      </c>
      <c r="G35026">
        <v>1</v>
      </c>
      <c r="H35026">
        <v>16</v>
      </c>
      <c r="I35026">
        <v>1</v>
      </c>
      <c r="J35026">
        <v>294</v>
      </c>
      <c r="K35026" t="s">
        <v>1293</v>
      </c>
      <c r="L35026">
        <v>1084</v>
      </c>
      <c r="M35026" t="s">
        <v>1513</v>
      </c>
      <c r="N35026" t="s">
        <v>2345</v>
      </c>
      <c r="O35026">
        <v>9.2250922509225095</v>
      </c>
      <c r="P35026">
        <v>2.2219271899765909</v>
      </c>
      <c r="Q35026">
        <v>1</v>
      </c>
      <c r="R35026">
        <v>0</v>
      </c>
      <c r="S35026">
        <v>6.25E-2</v>
      </c>
      <c r="T35026">
        <v>0.78125</v>
      </c>
      <c r="U35026">
        <v>0</v>
      </c>
      <c r="V35026">
        <v>5.0031771899765918</v>
      </c>
      <c r="W35026">
        <v>4.4000000000000004</v>
      </c>
      <c r="X35026">
        <v>4.0571428571428561</v>
      </c>
    </row>
    <row r="35027" spans="1:24" x14ac:dyDescent="0.2">
      <c r="A35027" t="s">
        <v>1002</v>
      </c>
      <c r="B35027" s="14">
        <v>44098</v>
      </c>
      <c r="C35027">
        <v>0</v>
      </c>
      <c r="D35027">
        <v>0</v>
      </c>
      <c r="E35027">
        <v>0</v>
      </c>
      <c r="F35027">
        <v>0</v>
      </c>
      <c r="G35027">
        <v>0</v>
      </c>
      <c r="H35027">
        <v>0</v>
      </c>
      <c r="I35027">
        <v>0</v>
      </c>
      <c r="J35027">
        <v>1126</v>
      </c>
      <c r="K35027" t="s">
        <v>1323</v>
      </c>
      <c r="L35027">
        <v>292</v>
      </c>
      <c r="M35027" t="s">
        <v>2069</v>
      </c>
      <c r="N35027" t="s">
        <v>2345</v>
      </c>
      <c r="O35027">
        <v>0</v>
      </c>
      <c r="P35027">
        <v>0</v>
      </c>
      <c r="Q35027">
        <v>1</v>
      </c>
      <c r="R35027">
        <v>0</v>
      </c>
      <c r="S35027">
        <v>0</v>
      </c>
      <c r="T35027">
        <v>0</v>
      </c>
      <c r="U35027">
        <v>0</v>
      </c>
      <c r="V35027">
        <v>2</v>
      </c>
      <c r="W35027">
        <v>2</v>
      </c>
      <c r="X35027">
        <v>2</v>
      </c>
    </row>
    <row r="35028" spans="1:24" x14ac:dyDescent="0.2">
      <c r="A35028" t="s">
        <v>1003</v>
      </c>
      <c r="B35028" s="14">
        <v>44098</v>
      </c>
      <c r="C35028">
        <v>0</v>
      </c>
      <c r="D35028">
        <v>0</v>
      </c>
      <c r="E35028">
        <v>0</v>
      </c>
      <c r="F35028">
        <v>1</v>
      </c>
      <c r="G35028">
        <v>0</v>
      </c>
      <c r="H35028">
        <v>4</v>
      </c>
      <c r="I35028">
        <v>1</v>
      </c>
      <c r="J35028">
        <v>49</v>
      </c>
      <c r="K35028" t="s">
        <v>1290</v>
      </c>
      <c r="L35028">
        <v>523</v>
      </c>
      <c r="M35028" t="s">
        <v>2070</v>
      </c>
      <c r="N35028" t="s">
        <v>2345</v>
      </c>
      <c r="O35028">
        <v>19.120458891013389</v>
      </c>
      <c r="P35028">
        <v>2.9507589079112599</v>
      </c>
      <c r="Q35028">
        <v>1</v>
      </c>
      <c r="R35028">
        <v>0</v>
      </c>
      <c r="S35028">
        <v>0.25</v>
      </c>
      <c r="T35028">
        <v>3.125</v>
      </c>
      <c r="U35028">
        <v>0</v>
      </c>
      <c r="V35028">
        <v>8.0757589079112595</v>
      </c>
      <c r="W35028">
        <v>4.4000000000000004</v>
      </c>
      <c r="X35028">
        <v>2.6857142857142851</v>
      </c>
    </row>
    <row r="35029" spans="1:24" x14ac:dyDescent="0.2">
      <c r="A35029" t="s">
        <v>690</v>
      </c>
      <c r="B35029" s="14">
        <v>44098</v>
      </c>
      <c r="C35029">
        <v>0</v>
      </c>
      <c r="D35029">
        <v>0</v>
      </c>
      <c r="E35029">
        <v>0</v>
      </c>
      <c r="F35029">
        <v>0</v>
      </c>
      <c r="G35029">
        <v>0</v>
      </c>
      <c r="H35029">
        <v>0</v>
      </c>
      <c r="I35029">
        <v>0</v>
      </c>
      <c r="J35029">
        <v>1336</v>
      </c>
      <c r="K35029" t="s">
        <v>1303</v>
      </c>
      <c r="L35029">
        <v>678</v>
      </c>
      <c r="M35029" t="s">
        <v>1757</v>
      </c>
      <c r="N35029" t="s">
        <v>2345</v>
      </c>
      <c r="O35029">
        <v>0</v>
      </c>
      <c r="P35029">
        <v>0</v>
      </c>
      <c r="Q35029">
        <v>1</v>
      </c>
      <c r="R35029">
        <v>0</v>
      </c>
      <c r="S35029">
        <v>0</v>
      </c>
      <c r="T35029">
        <v>0</v>
      </c>
      <c r="U35029">
        <v>0</v>
      </c>
      <c r="V35029">
        <v>2</v>
      </c>
      <c r="W35029">
        <v>2</v>
      </c>
      <c r="X35029">
        <v>2.0000000000000009</v>
      </c>
    </row>
    <row r="35030" spans="1:24" x14ac:dyDescent="0.2">
      <c r="A35030" t="s">
        <v>1004</v>
      </c>
      <c r="B35030" s="14">
        <v>44098</v>
      </c>
      <c r="C35030">
        <v>0</v>
      </c>
      <c r="D35030">
        <v>0</v>
      </c>
      <c r="E35030">
        <v>0</v>
      </c>
      <c r="F35030">
        <v>0</v>
      </c>
      <c r="G35030">
        <v>1</v>
      </c>
      <c r="H35030">
        <v>0</v>
      </c>
      <c r="I35030">
        <v>0</v>
      </c>
      <c r="J35030">
        <v>3762</v>
      </c>
      <c r="K35030" t="s">
        <v>1286</v>
      </c>
      <c r="L35030">
        <v>1219</v>
      </c>
      <c r="M35030" t="s">
        <v>2071</v>
      </c>
      <c r="N35030" t="s">
        <v>2345</v>
      </c>
      <c r="O35030">
        <v>0</v>
      </c>
      <c r="P35030">
        <v>0</v>
      </c>
      <c r="Q35030">
        <v>1</v>
      </c>
      <c r="R35030">
        <v>0</v>
      </c>
      <c r="S35030">
        <v>0</v>
      </c>
      <c r="T35030">
        <v>0</v>
      </c>
      <c r="U35030">
        <v>0</v>
      </c>
      <c r="V35030">
        <v>2</v>
      </c>
      <c r="W35030">
        <v>2</v>
      </c>
      <c r="X35030">
        <v>2</v>
      </c>
    </row>
    <row r="35031" spans="1:24" x14ac:dyDescent="0.2">
      <c r="A35031" t="s">
        <v>404</v>
      </c>
      <c r="B35031" s="14">
        <v>44098</v>
      </c>
      <c r="C35031">
        <v>0</v>
      </c>
      <c r="D35031">
        <v>0</v>
      </c>
      <c r="E35031">
        <v>0</v>
      </c>
      <c r="F35031">
        <v>4</v>
      </c>
      <c r="G35031">
        <v>2</v>
      </c>
      <c r="H35031">
        <v>19</v>
      </c>
      <c r="I35031">
        <v>4</v>
      </c>
      <c r="J35031">
        <v>37</v>
      </c>
      <c r="K35031" t="s">
        <v>660</v>
      </c>
      <c r="L35031">
        <v>504</v>
      </c>
      <c r="M35031" t="s">
        <v>1471</v>
      </c>
      <c r="N35031" t="s">
        <v>2345</v>
      </c>
      <c r="O35031">
        <v>79.365079365079367</v>
      </c>
      <c r="P35031">
        <v>4.3740584650247047</v>
      </c>
      <c r="Q35031">
        <v>1</v>
      </c>
      <c r="R35031">
        <v>0</v>
      </c>
      <c r="S35031">
        <v>0.2105263157894737</v>
      </c>
      <c r="T35031">
        <v>2.6315789473684208</v>
      </c>
      <c r="U35031">
        <v>0</v>
      </c>
      <c r="V35031">
        <v>9.005637412393126</v>
      </c>
      <c r="W35031">
        <v>4.4000000000000004</v>
      </c>
      <c r="X35031">
        <v>4.3999999999999986</v>
      </c>
    </row>
    <row r="35032" spans="1:24" x14ac:dyDescent="0.2">
      <c r="A35032" t="s">
        <v>1005</v>
      </c>
      <c r="B35032" s="14">
        <v>44098</v>
      </c>
      <c r="C35032">
        <v>0</v>
      </c>
      <c r="D35032">
        <v>0</v>
      </c>
      <c r="E35032">
        <v>0</v>
      </c>
      <c r="F35032">
        <v>0</v>
      </c>
      <c r="G35032">
        <v>0</v>
      </c>
      <c r="H35032">
        <v>0</v>
      </c>
      <c r="I35032">
        <v>0</v>
      </c>
      <c r="J35032">
        <v>886</v>
      </c>
      <c r="K35032" t="s">
        <v>1287</v>
      </c>
      <c r="L35032">
        <v>2</v>
      </c>
      <c r="M35032" t="s">
        <v>2072</v>
      </c>
      <c r="N35032" t="s">
        <v>2345</v>
      </c>
      <c r="O35032">
        <v>0</v>
      </c>
      <c r="P35032">
        <v>0</v>
      </c>
      <c r="Q35032">
        <v>1</v>
      </c>
      <c r="R35032">
        <v>0</v>
      </c>
      <c r="S35032">
        <v>0</v>
      </c>
      <c r="T35032">
        <v>0</v>
      </c>
      <c r="U35032">
        <v>0</v>
      </c>
      <c r="V35032">
        <v>2</v>
      </c>
      <c r="W35032">
        <v>2</v>
      </c>
      <c r="X35032">
        <v>2</v>
      </c>
    </row>
    <row r="35033" spans="1:24" x14ac:dyDescent="0.2">
      <c r="A35033" t="s">
        <v>1006</v>
      </c>
      <c r="B35033" s="14">
        <v>44098</v>
      </c>
      <c r="C35033">
        <v>0</v>
      </c>
      <c r="D35033">
        <v>0</v>
      </c>
      <c r="E35033">
        <v>0</v>
      </c>
      <c r="F35033">
        <v>0</v>
      </c>
      <c r="G35033">
        <v>0</v>
      </c>
      <c r="H35033">
        <v>0</v>
      </c>
      <c r="I35033">
        <v>0</v>
      </c>
      <c r="J35033">
        <v>1359</v>
      </c>
      <c r="K35033" t="s">
        <v>1324</v>
      </c>
      <c r="L35033">
        <v>3304</v>
      </c>
      <c r="M35033" t="s">
        <v>2073</v>
      </c>
      <c r="N35033" t="s">
        <v>2345</v>
      </c>
      <c r="O35033">
        <v>0</v>
      </c>
      <c r="P35033">
        <v>0</v>
      </c>
      <c r="Q35033">
        <v>1</v>
      </c>
      <c r="R35033">
        <v>0</v>
      </c>
      <c r="S35033">
        <v>0</v>
      </c>
      <c r="T35033">
        <v>0</v>
      </c>
      <c r="U35033">
        <v>0</v>
      </c>
      <c r="V35033">
        <v>2</v>
      </c>
      <c r="W35033">
        <v>2</v>
      </c>
      <c r="X35033">
        <v>2</v>
      </c>
    </row>
    <row r="35034" spans="1:24" x14ac:dyDescent="0.2">
      <c r="A35034" t="s">
        <v>1277</v>
      </c>
      <c r="B35034" s="14">
        <v>44098</v>
      </c>
      <c r="C35034">
        <v>0</v>
      </c>
      <c r="D35034">
        <v>0</v>
      </c>
      <c r="E35034">
        <v>0</v>
      </c>
      <c r="F35034">
        <v>0</v>
      </c>
      <c r="G35034">
        <v>0</v>
      </c>
      <c r="H35034">
        <v>0</v>
      </c>
      <c r="I35034">
        <v>0</v>
      </c>
      <c r="J35034">
        <v>1339</v>
      </c>
      <c r="K35034" t="s">
        <v>1314</v>
      </c>
      <c r="L35034">
        <v>155</v>
      </c>
      <c r="M35034" t="s">
        <v>2344</v>
      </c>
      <c r="N35034" t="s">
        <v>2345</v>
      </c>
      <c r="O35034">
        <v>0</v>
      </c>
      <c r="P35034">
        <v>0</v>
      </c>
      <c r="Q35034">
        <v>1</v>
      </c>
      <c r="R35034">
        <v>0</v>
      </c>
      <c r="S35034">
        <v>0</v>
      </c>
      <c r="T35034">
        <v>0</v>
      </c>
      <c r="U35034">
        <v>0</v>
      </c>
      <c r="V35034">
        <v>2</v>
      </c>
      <c r="W35034">
        <v>2</v>
      </c>
      <c r="X35034">
        <v>2</v>
      </c>
    </row>
    <row r="35035" spans="1:24" x14ac:dyDescent="0.2">
      <c r="A35035" t="s">
        <v>1007</v>
      </c>
      <c r="B35035" s="14">
        <v>44098</v>
      </c>
      <c r="C35035">
        <v>0</v>
      </c>
      <c r="D35035">
        <v>0</v>
      </c>
      <c r="E35035">
        <v>0</v>
      </c>
      <c r="F35035">
        <v>0</v>
      </c>
      <c r="G35035">
        <v>0</v>
      </c>
      <c r="H35035">
        <v>0</v>
      </c>
      <c r="I35035">
        <v>0</v>
      </c>
      <c r="J35035">
        <v>1316</v>
      </c>
      <c r="K35035" t="s">
        <v>1292</v>
      </c>
      <c r="L35035">
        <v>191</v>
      </c>
      <c r="M35035" t="s">
        <v>2074</v>
      </c>
      <c r="N35035" t="s">
        <v>2345</v>
      </c>
      <c r="O35035">
        <v>0</v>
      </c>
      <c r="P35035">
        <v>0</v>
      </c>
      <c r="Q35035">
        <v>1</v>
      </c>
      <c r="R35035">
        <v>0</v>
      </c>
      <c r="S35035">
        <v>0</v>
      </c>
      <c r="T35035">
        <v>0</v>
      </c>
      <c r="U35035">
        <v>0</v>
      </c>
      <c r="V35035">
        <v>2</v>
      </c>
      <c r="W35035">
        <v>2</v>
      </c>
      <c r="X35035">
        <v>2</v>
      </c>
    </row>
    <row r="35036" spans="1:24" x14ac:dyDescent="0.2">
      <c r="A35036" t="s">
        <v>1008</v>
      </c>
      <c r="B35036" s="14">
        <v>44098</v>
      </c>
      <c r="C35036">
        <v>0</v>
      </c>
      <c r="D35036">
        <v>0</v>
      </c>
      <c r="E35036">
        <v>0</v>
      </c>
      <c r="F35036">
        <v>1</v>
      </c>
      <c r="G35036">
        <v>0</v>
      </c>
      <c r="H35036">
        <v>3</v>
      </c>
      <c r="I35036">
        <v>1</v>
      </c>
      <c r="J35036">
        <v>4003</v>
      </c>
      <c r="K35036" t="s">
        <v>1310</v>
      </c>
      <c r="L35036">
        <v>425</v>
      </c>
      <c r="M35036" t="s">
        <v>2075</v>
      </c>
      <c r="N35036" t="s">
        <v>2345</v>
      </c>
      <c r="O35036">
        <v>23.52941176470588</v>
      </c>
      <c r="P35036">
        <v>3.158251203051766</v>
      </c>
      <c r="Q35036">
        <v>1</v>
      </c>
      <c r="R35036">
        <v>0</v>
      </c>
      <c r="S35036">
        <v>0.33333333333333331</v>
      </c>
      <c r="T35036">
        <v>4.1666666666666661</v>
      </c>
      <c r="U35036">
        <v>0</v>
      </c>
      <c r="V35036">
        <v>9.3249178697184316</v>
      </c>
      <c r="W35036">
        <v>4.4000000000000004</v>
      </c>
      <c r="X35036">
        <v>4.0571428571428561</v>
      </c>
    </row>
    <row r="35037" spans="1:24" x14ac:dyDescent="0.2">
      <c r="A35037" t="s">
        <v>381</v>
      </c>
      <c r="B35037" s="14">
        <v>44098</v>
      </c>
      <c r="C35037">
        <v>1</v>
      </c>
      <c r="D35037">
        <v>8</v>
      </c>
      <c r="E35037">
        <v>1</v>
      </c>
      <c r="F35037">
        <v>5</v>
      </c>
      <c r="G35037">
        <v>9</v>
      </c>
      <c r="H35037">
        <v>23</v>
      </c>
      <c r="I35037">
        <v>5</v>
      </c>
      <c r="J35037">
        <v>1145</v>
      </c>
      <c r="K35037" t="s">
        <v>660</v>
      </c>
      <c r="L35037">
        <v>540</v>
      </c>
      <c r="M35037" t="s">
        <v>1448</v>
      </c>
      <c r="N35037" t="s">
        <v>2345</v>
      </c>
      <c r="O35037">
        <v>92.592592592592595</v>
      </c>
      <c r="P35037">
        <v>4.5282091448519628</v>
      </c>
      <c r="Q35037">
        <v>1</v>
      </c>
      <c r="R35037">
        <v>0</v>
      </c>
      <c r="S35037">
        <v>0.21739130434782611</v>
      </c>
      <c r="T35037">
        <v>2.7173913043478262</v>
      </c>
      <c r="U35037">
        <v>0</v>
      </c>
      <c r="V35037">
        <v>9.2456004491997881</v>
      </c>
      <c r="W35037">
        <v>4.4000000000000004</v>
      </c>
      <c r="X35037">
        <v>5.2571428571428553</v>
      </c>
    </row>
    <row r="35038" spans="1:24" x14ac:dyDescent="0.2">
      <c r="A35038" t="s">
        <v>1009</v>
      </c>
      <c r="B35038" s="14">
        <v>44098</v>
      </c>
      <c r="C35038">
        <v>0</v>
      </c>
      <c r="D35038">
        <v>0</v>
      </c>
      <c r="E35038">
        <v>0</v>
      </c>
      <c r="F35038">
        <v>0</v>
      </c>
      <c r="G35038">
        <v>0</v>
      </c>
      <c r="H35038">
        <v>0</v>
      </c>
      <c r="I35038">
        <v>0</v>
      </c>
      <c r="J35038">
        <v>330</v>
      </c>
      <c r="K35038" t="s">
        <v>1306</v>
      </c>
      <c r="L35038">
        <v>420</v>
      </c>
      <c r="M35038" t="s">
        <v>2076</v>
      </c>
      <c r="N35038" t="s">
        <v>2345</v>
      </c>
      <c r="O35038">
        <v>0</v>
      </c>
      <c r="P35038">
        <v>0</v>
      </c>
      <c r="Q35038">
        <v>1</v>
      </c>
      <c r="R35038">
        <v>0</v>
      </c>
      <c r="S35038">
        <v>0</v>
      </c>
      <c r="T35038">
        <v>0</v>
      </c>
      <c r="U35038">
        <v>0</v>
      </c>
      <c r="V35038">
        <v>2</v>
      </c>
      <c r="W35038">
        <v>2</v>
      </c>
      <c r="X35038">
        <v>2</v>
      </c>
    </row>
    <row r="35039" spans="1:24" x14ac:dyDescent="0.2">
      <c r="A35039" t="s">
        <v>1010</v>
      </c>
      <c r="B35039" s="14">
        <v>44098</v>
      </c>
      <c r="C35039">
        <v>1</v>
      </c>
      <c r="D35039">
        <v>5</v>
      </c>
      <c r="E35039">
        <v>1</v>
      </c>
      <c r="F35039">
        <v>4</v>
      </c>
      <c r="G35039">
        <v>5</v>
      </c>
      <c r="H35039">
        <v>14</v>
      </c>
      <c r="I35039">
        <v>4</v>
      </c>
      <c r="J35039">
        <v>1182</v>
      </c>
      <c r="K35039" t="s">
        <v>1296</v>
      </c>
      <c r="L35039">
        <v>1068</v>
      </c>
      <c r="M35039" t="s">
        <v>2077</v>
      </c>
      <c r="N35039" t="s">
        <v>2345</v>
      </c>
      <c r="O35039">
        <v>37.453183520599246</v>
      </c>
      <c r="P35039">
        <v>3.6230917135759331</v>
      </c>
      <c r="Q35039">
        <v>1</v>
      </c>
      <c r="R35039">
        <v>0</v>
      </c>
      <c r="S35039">
        <v>0.2857142857142857</v>
      </c>
      <c r="T35039">
        <v>3.5714285714285712</v>
      </c>
      <c r="U35039">
        <v>0</v>
      </c>
      <c r="V35039">
        <v>9.1945202850045042</v>
      </c>
      <c r="W35039">
        <v>4.4000000000000004</v>
      </c>
      <c r="X35039">
        <v>5.0428571428571418</v>
      </c>
    </row>
    <row r="35040" spans="1:24" x14ac:dyDescent="0.2">
      <c r="A35040" t="s">
        <v>388</v>
      </c>
      <c r="B35040" s="14">
        <v>44098</v>
      </c>
      <c r="C35040">
        <v>0</v>
      </c>
      <c r="D35040">
        <v>0</v>
      </c>
      <c r="E35040">
        <v>0</v>
      </c>
      <c r="F35040">
        <v>1</v>
      </c>
      <c r="G35040">
        <v>1</v>
      </c>
      <c r="H35040">
        <v>7</v>
      </c>
      <c r="I35040">
        <v>1</v>
      </c>
      <c r="J35040">
        <v>3579</v>
      </c>
      <c r="K35040" t="s">
        <v>1286</v>
      </c>
      <c r="L35040">
        <v>1852</v>
      </c>
      <c r="M35040" t="s">
        <v>1455</v>
      </c>
      <c r="N35040" t="s">
        <v>2345</v>
      </c>
      <c r="O35040">
        <v>5.3995680345572357</v>
      </c>
      <c r="P35040">
        <v>1.6863189567700581</v>
      </c>
      <c r="Q35040">
        <v>1</v>
      </c>
      <c r="R35040">
        <v>0</v>
      </c>
      <c r="S35040">
        <v>0.14285714285714279</v>
      </c>
      <c r="T35040">
        <v>1.785714285714286</v>
      </c>
      <c r="U35040">
        <v>0</v>
      </c>
      <c r="V35040">
        <v>5.4720332424843434</v>
      </c>
      <c r="W35040">
        <v>4.4000000000000004</v>
      </c>
      <c r="X35040">
        <v>3.028571428571428</v>
      </c>
    </row>
    <row r="35041" spans="1:24" x14ac:dyDescent="0.2">
      <c r="A35041" t="s">
        <v>297</v>
      </c>
      <c r="B35041" s="14">
        <v>44098</v>
      </c>
      <c r="C35041">
        <v>2</v>
      </c>
      <c r="D35041">
        <v>16</v>
      </c>
      <c r="E35041">
        <v>2</v>
      </c>
      <c r="F35041">
        <v>5</v>
      </c>
      <c r="G35041">
        <v>5</v>
      </c>
      <c r="H35041">
        <v>57</v>
      </c>
      <c r="I35041">
        <v>5</v>
      </c>
      <c r="J35041">
        <v>3604</v>
      </c>
      <c r="K35041" t="s">
        <v>1285</v>
      </c>
      <c r="L35041">
        <v>3222</v>
      </c>
      <c r="M35041" t="s">
        <v>1364</v>
      </c>
      <c r="N35041" t="s">
        <v>2345</v>
      </c>
      <c r="O35041">
        <v>15.518311607697081</v>
      </c>
      <c r="P35041">
        <v>2.7420207206733629</v>
      </c>
      <c r="Q35041">
        <v>1</v>
      </c>
      <c r="R35041">
        <v>0</v>
      </c>
      <c r="S35041">
        <v>8.771929824561403E-2</v>
      </c>
      <c r="T35041">
        <v>1.0964912280701751</v>
      </c>
      <c r="U35041">
        <v>0</v>
      </c>
      <c r="V35041">
        <v>5.8385119487435384</v>
      </c>
      <c r="W35041">
        <v>4.4000000000000004</v>
      </c>
      <c r="X35041">
        <v>4.4000000000000004</v>
      </c>
    </row>
    <row r="35042" spans="1:24" x14ac:dyDescent="0.2">
      <c r="A35042" t="s">
        <v>587</v>
      </c>
      <c r="B35042" s="14">
        <v>44098</v>
      </c>
      <c r="C35042">
        <v>0</v>
      </c>
      <c r="D35042">
        <v>0</v>
      </c>
      <c r="E35042">
        <v>0</v>
      </c>
      <c r="F35042">
        <v>1</v>
      </c>
      <c r="G35042">
        <v>1</v>
      </c>
      <c r="H35042">
        <v>1</v>
      </c>
      <c r="I35042">
        <v>1</v>
      </c>
      <c r="J35042">
        <v>429</v>
      </c>
      <c r="K35042" t="s">
        <v>1296</v>
      </c>
      <c r="L35042">
        <v>953</v>
      </c>
      <c r="M35042" t="s">
        <v>1654</v>
      </c>
      <c r="N35042" t="s">
        <v>2345</v>
      </c>
      <c r="O35042">
        <v>10.49317943336831</v>
      </c>
      <c r="P35042">
        <v>2.35072546832198</v>
      </c>
      <c r="Q35042">
        <v>1</v>
      </c>
      <c r="R35042">
        <v>0</v>
      </c>
      <c r="S35042">
        <v>1</v>
      </c>
      <c r="T35042">
        <v>12.5</v>
      </c>
      <c r="U35042">
        <v>0</v>
      </c>
      <c r="V35042">
        <v>16.850725468321979</v>
      </c>
      <c r="W35042">
        <v>4.4000000000000004</v>
      </c>
      <c r="X35042">
        <v>4.3999999999999986</v>
      </c>
    </row>
    <row r="35043" spans="1:24" x14ac:dyDescent="0.2">
      <c r="A35043" t="s">
        <v>1011</v>
      </c>
      <c r="B35043" s="14">
        <v>44098</v>
      </c>
      <c r="C35043">
        <v>0</v>
      </c>
      <c r="D35043">
        <v>0</v>
      </c>
      <c r="E35043">
        <v>0</v>
      </c>
      <c r="F35043">
        <v>0</v>
      </c>
      <c r="G35043">
        <v>4</v>
      </c>
      <c r="H35043">
        <v>0</v>
      </c>
      <c r="I35043">
        <v>0</v>
      </c>
      <c r="J35043">
        <v>4017</v>
      </c>
      <c r="K35043" t="s">
        <v>1310</v>
      </c>
      <c r="L35043">
        <v>420</v>
      </c>
      <c r="M35043" t="s">
        <v>2078</v>
      </c>
      <c r="N35043" t="s">
        <v>2345</v>
      </c>
      <c r="O35043">
        <v>0</v>
      </c>
      <c r="P35043">
        <v>0</v>
      </c>
      <c r="Q35043">
        <v>1</v>
      </c>
      <c r="R35043">
        <v>0</v>
      </c>
      <c r="S35043">
        <v>0</v>
      </c>
      <c r="T35043">
        <v>0</v>
      </c>
      <c r="U35043">
        <v>0</v>
      </c>
      <c r="V35043">
        <v>2</v>
      </c>
      <c r="W35043">
        <v>2</v>
      </c>
      <c r="X35043">
        <v>4.0571428571428561</v>
      </c>
    </row>
    <row r="35044" spans="1:24" x14ac:dyDescent="0.2">
      <c r="A35044" t="s">
        <v>1012</v>
      </c>
      <c r="B35044" s="14">
        <v>44098</v>
      </c>
      <c r="C35044">
        <v>0</v>
      </c>
      <c r="D35044">
        <v>0</v>
      </c>
      <c r="E35044">
        <v>0</v>
      </c>
      <c r="F35044">
        <v>0</v>
      </c>
      <c r="G35044">
        <v>0</v>
      </c>
      <c r="H35044">
        <v>0</v>
      </c>
      <c r="I35044">
        <v>0</v>
      </c>
      <c r="J35044">
        <v>868</v>
      </c>
      <c r="K35044" t="s">
        <v>1292</v>
      </c>
      <c r="L35044">
        <v>55</v>
      </c>
      <c r="M35044" t="s">
        <v>2079</v>
      </c>
      <c r="N35044" t="s">
        <v>2345</v>
      </c>
      <c r="O35044">
        <v>0</v>
      </c>
      <c r="P35044">
        <v>0</v>
      </c>
      <c r="Q35044">
        <v>1</v>
      </c>
      <c r="R35044">
        <v>0</v>
      </c>
      <c r="S35044">
        <v>0</v>
      </c>
      <c r="T35044">
        <v>0</v>
      </c>
      <c r="U35044">
        <v>0</v>
      </c>
      <c r="V35044">
        <v>2</v>
      </c>
      <c r="W35044">
        <v>2</v>
      </c>
      <c r="X35044">
        <v>2</v>
      </c>
    </row>
    <row r="35045" spans="1:24" x14ac:dyDescent="0.2">
      <c r="A35045" t="s">
        <v>692</v>
      </c>
      <c r="B35045" s="14">
        <v>44098</v>
      </c>
      <c r="C35045">
        <v>0</v>
      </c>
      <c r="D35045">
        <v>0</v>
      </c>
      <c r="E35045">
        <v>0</v>
      </c>
      <c r="F35045">
        <v>0</v>
      </c>
      <c r="G35045">
        <v>0</v>
      </c>
      <c r="H35045">
        <v>0</v>
      </c>
      <c r="I35045">
        <v>0</v>
      </c>
      <c r="J35045">
        <v>285</v>
      </c>
      <c r="K35045" t="s">
        <v>1296</v>
      </c>
      <c r="L35045">
        <v>621</v>
      </c>
      <c r="M35045" t="s">
        <v>1759</v>
      </c>
      <c r="N35045" t="s">
        <v>2345</v>
      </c>
      <c r="O35045">
        <v>0</v>
      </c>
      <c r="P35045">
        <v>0</v>
      </c>
      <c r="Q35045">
        <v>1</v>
      </c>
      <c r="R35045">
        <v>0</v>
      </c>
      <c r="S35045">
        <v>0</v>
      </c>
      <c r="T35045">
        <v>0</v>
      </c>
      <c r="U35045">
        <v>0</v>
      </c>
      <c r="V35045">
        <v>2</v>
      </c>
      <c r="W35045">
        <v>2</v>
      </c>
      <c r="X35045">
        <v>2.0000000000000009</v>
      </c>
    </row>
    <row r="35046" spans="1:24" x14ac:dyDescent="0.2">
      <c r="A35046" t="s">
        <v>415</v>
      </c>
      <c r="B35046" s="14">
        <v>44098</v>
      </c>
      <c r="C35046">
        <v>0</v>
      </c>
      <c r="D35046">
        <v>0</v>
      </c>
      <c r="E35046">
        <v>0</v>
      </c>
      <c r="F35046">
        <v>1</v>
      </c>
      <c r="G35046">
        <v>0</v>
      </c>
      <c r="H35046">
        <v>2</v>
      </c>
      <c r="I35046">
        <v>1</v>
      </c>
      <c r="J35046">
        <v>4002</v>
      </c>
      <c r="K35046" t="s">
        <v>1310</v>
      </c>
      <c r="L35046">
        <v>471</v>
      </c>
      <c r="M35046" t="s">
        <v>1482</v>
      </c>
      <c r="N35046" t="s">
        <v>2345</v>
      </c>
      <c r="O35046">
        <v>21.231422505307851</v>
      </c>
      <c r="P35046">
        <v>3.055482277959765</v>
      </c>
      <c r="Q35046">
        <v>1</v>
      </c>
      <c r="R35046">
        <v>0</v>
      </c>
      <c r="S35046">
        <v>0.5</v>
      </c>
      <c r="T35046">
        <v>6.25</v>
      </c>
      <c r="U35046">
        <v>0</v>
      </c>
      <c r="V35046">
        <v>11.30548227795977</v>
      </c>
      <c r="W35046">
        <v>4.4000000000000004</v>
      </c>
      <c r="X35046">
        <v>4.0571428571428561</v>
      </c>
    </row>
    <row r="35047" spans="1:24" x14ac:dyDescent="0.2">
      <c r="A35047" t="s">
        <v>1013</v>
      </c>
      <c r="B35047" s="14">
        <v>44098</v>
      </c>
      <c r="C35047">
        <v>0</v>
      </c>
      <c r="D35047">
        <v>0</v>
      </c>
      <c r="E35047">
        <v>0</v>
      </c>
      <c r="F35047">
        <v>3</v>
      </c>
      <c r="G35047">
        <v>0</v>
      </c>
      <c r="H35047">
        <v>10</v>
      </c>
      <c r="I35047">
        <v>3</v>
      </c>
      <c r="J35047">
        <v>1365</v>
      </c>
      <c r="K35047" t="s">
        <v>1131</v>
      </c>
      <c r="L35047">
        <v>541</v>
      </c>
      <c r="M35047" t="s">
        <v>2080</v>
      </c>
      <c r="N35047" t="s">
        <v>2345</v>
      </c>
      <c r="O35047">
        <v>55.452865064695011</v>
      </c>
      <c r="P35047">
        <v>4.0155333817978107</v>
      </c>
      <c r="Q35047">
        <v>1</v>
      </c>
      <c r="R35047">
        <v>0</v>
      </c>
      <c r="S35047">
        <v>0.3</v>
      </c>
      <c r="T35047">
        <v>3.75</v>
      </c>
      <c r="U35047">
        <v>0</v>
      </c>
      <c r="V35047">
        <v>9.7655333817978107</v>
      </c>
      <c r="W35047">
        <v>4.4000000000000004</v>
      </c>
      <c r="X35047">
        <v>4.3999999999999986</v>
      </c>
    </row>
    <row r="35048" spans="1:24" x14ac:dyDescent="0.2">
      <c r="A35048" t="s">
        <v>1014</v>
      </c>
      <c r="B35048" s="14">
        <v>44098</v>
      </c>
      <c r="C35048">
        <v>0</v>
      </c>
      <c r="D35048">
        <v>0</v>
      </c>
      <c r="E35048">
        <v>0</v>
      </c>
      <c r="F35048">
        <v>1</v>
      </c>
      <c r="G35048">
        <v>0</v>
      </c>
      <c r="H35048">
        <v>3</v>
      </c>
      <c r="I35048">
        <v>1</v>
      </c>
      <c r="J35048">
        <v>1248</v>
      </c>
      <c r="K35048" t="s">
        <v>1323</v>
      </c>
      <c r="L35048">
        <v>154</v>
      </c>
      <c r="M35048" t="s">
        <v>2081</v>
      </c>
      <c r="N35048" t="s">
        <v>2345</v>
      </c>
      <c r="O35048">
        <v>64.935064935064929</v>
      </c>
      <c r="P35048">
        <v>4.1733877695625532</v>
      </c>
      <c r="Q35048">
        <v>1</v>
      </c>
      <c r="R35048">
        <v>0</v>
      </c>
      <c r="S35048">
        <v>0.33333333333333331</v>
      </c>
      <c r="T35048">
        <v>4.1666666666666661</v>
      </c>
      <c r="U35048">
        <v>0</v>
      </c>
      <c r="V35048">
        <v>10.34005443622922</v>
      </c>
      <c r="W35048">
        <v>4.4000000000000004</v>
      </c>
      <c r="X35048">
        <v>2.6857142857142851</v>
      </c>
    </row>
    <row r="35049" spans="1:24" x14ac:dyDescent="0.2">
      <c r="A35049" t="s">
        <v>1015</v>
      </c>
      <c r="B35049" s="14">
        <v>44098</v>
      </c>
      <c r="C35049">
        <v>0</v>
      </c>
      <c r="D35049">
        <v>0</v>
      </c>
      <c r="E35049">
        <v>0</v>
      </c>
      <c r="F35049">
        <v>0</v>
      </c>
      <c r="G35049">
        <v>0</v>
      </c>
      <c r="H35049">
        <v>0</v>
      </c>
      <c r="I35049">
        <v>0</v>
      </c>
      <c r="J35049">
        <v>730</v>
      </c>
      <c r="K35049" t="s">
        <v>1322</v>
      </c>
      <c r="L35049">
        <v>619</v>
      </c>
      <c r="M35049" t="s">
        <v>2082</v>
      </c>
      <c r="N35049" t="s">
        <v>2345</v>
      </c>
      <c r="O35049">
        <v>0</v>
      </c>
      <c r="P35049">
        <v>0</v>
      </c>
      <c r="Q35049">
        <v>1</v>
      </c>
      <c r="R35049">
        <v>0</v>
      </c>
      <c r="S35049">
        <v>0</v>
      </c>
      <c r="T35049">
        <v>0</v>
      </c>
      <c r="U35049">
        <v>0</v>
      </c>
      <c r="V35049">
        <v>2</v>
      </c>
      <c r="W35049">
        <v>2</v>
      </c>
      <c r="X35049">
        <v>2</v>
      </c>
    </row>
    <row r="35050" spans="1:24" x14ac:dyDescent="0.2">
      <c r="A35050" t="s">
        <v>1016</v>
      </c>
      <c r="B35050" s="14">
        <v>44098</v>
      </c>
      <c r="C35050">
        <v>0</v>
      </c>
      <c r="D35050">
        <v>0</v>
      </c>
      <c r="E35050">
        <v>0</v>
      </c>
      <c r="F35050">
        <v>1</v>
      </c>
      <c r="G35050">
        <v>0</v>
      </c>
      <c r="H35050">
        <v>2</v>
      </c>
      <c r="I35050">
        <v>1</v>
      </c>
      <c r="J35050">
        <v>682</v>
      </c>
      <c r="K35050" t="s">
        <v>1094</v>
      </c>
      <c r="L35050">
        <v>807</v>
      </c>
      <c r="M35050" t="s">
        <v>2083</v>
      </c>
      <c r="N35050" t="s">
        <v>2345</v>
      </c>
      <c r="O35050">
        <v>12.391573729863691</v>
      </c>
      <c r="P35050">
        <v>2.5170167037062341</v>
      </c>
      <c r="Q35050">
        <v>1</v>
      </c>
      <c r="R35050">
        <v>0</v>
      </c>
      <c r="S35050">
        <v>0.5</v>
      </c>
      <c r="T35050">
        <v>6.25</v>
      </c>
      <c r="U35050">
        <v>0</v>
      </c>
      <c r="V35050">
        <v>10.767016703706229</v>
      </c>
      <c r="W35050">
        <v>4.4000000000000004</v>
      </c>
      <c r="X35050">
        <v>4.0571428571428561</v>
      </c>
    </row>
    <row r="35051" spans="1:24" x14ac:dyDescent="0.2">
      <c r="A35051" t="s">
        <v>422</v>
      </c>
      <c r="B35051" s="14">
        <v>44098</v>
      </c>
      <c r="C35051">
        <v>0</v>
      </c>
      <c r="D35051">
        <v>0</v>
      </c>
      <c r="E35051">
        <v>0</v>
      </c>
      <c r="F35051">
        <v>1</v>
      </c>
      <c r="G35051">
        <v>1</v>
      </c>
      <c r="H35051">
        <v>4</v>
      </c>
      <c r="I35051">
        <v>1</v>
      </c>
      <c r="J35051">
        <v>204</v>
      </c>
      <c r="K35051" t="s">
        <v>1279</v>
      </c>
      <c r="L35051">
        <v>662</v>
      </c>
      <c r="M35051" t="s">
        <v>1489</v>
      </c>
      <c r="N35051" t="s">
        <v>2345</v>
      </c>
      <c r="O35051">
        <v>15.10574018126888</v>
      </c>
      <c r="P35051">
        <v>2.715074816039174</v>
      </c>
      <c r="Q35051">
        <v>1</v>
      </c>
      <c r="R35051">
        <v>0</v>
      </c>
      <c r="S35051">
        <v>0.25</v>
      </c>
      <c r="T35051">
        <v>3.125</v>
      </c>
      <c r="U35051">
        <v>0</v>
      </c>
      <c r="V35051">
        <v>7.8400748160391744</v>
      </c>
      <c r="W35051">
        <v>4.4000000000000004</v>
      </c>
      <c r="X35051">
        <v>4.0571428571428561</v>
      </c>
    </row>
    <row r="35052" spans="1:24" x14ac:dyDescent="0.2">
      <c r="A35052" t="s">
        <v>379</v>
      </c>
      <c r="B35052" s="14">
        <v>44098</v>
      </c>
      <c r="C35052">
        <v>1</v>
      </c>
      <c r="D35052">
        <v>6</v>
      </c>
      <c r="E35052">
        <v>1</v>
      </c>
      <c r="F35052">
        <v>4</v>
      </c>
      <c r="G35052">
        <v>12</v>
      </c>
      <c r="H35052">
        <v>16</v>
      </c>
      <c r="I35052">
        <v>4</v>
      </c>
      <c r="J35052">
        <v>841</v>
      </c>
      <c r="K35052" t="s">
        <v>1288</v>
      </c>
      <c r="L35052">
        <v>1103</v>
      </c>
      <c r="M35052" t="s">
        <v>1446</v>
      </c>
      <c r="N35052" t="s">
        <v>2345</v>
      </c>
      <c r="O35052">
        <v>36.264732547597461</v>
      </c>
      <c r="P35052">
        <v>3.5908457138425711</v>
      </c>
      <c r="Q35052">
        <v>0.83333333333333337</v>
      </c>
      <c r="R35052">
        <v>-0.36464311358790918</v>
      </c>
      <c r="S35052">
        <v>0.25</v>
      </c>
      <c r="T35052">
        <v>3.125</v>
      </c>
      <c r="U35052">
        <v>0</v>
      </c>
      <c r="V35052">
        <v>8.3512026002546609</v>
      </c>
      <c r="W35052">
        <v>4.4000000000000004</v>
      </c>
      <c r="X35052">
        <v>5.2571428571428553</v>
      </c>
    </row>
    <row r="35053" spans="1:24" x14ac:dyDescent="0.2">
      <c r="A35053" t="s">
        <v>1017</v>
      </c>
      <c r="B35053" s="14">
        <v>44098</v>
      </c>
      <c r="C35053">
        <v>0</v>
      </c>
      <c r="D35053">
        <v>0</v>
      </c>
      <c r="E35053">
        <v>0</v>
      </c>
      <c r="F35053">
        <v>0</v>
      </c>
      <c r="G35053">
        <v>0</v>
      </c>
      <c r="H35053">
        <v>0</v>
      </c>
      <c r="I35053">
        <v>0</v>
      </c>
      <c r="J35053">
        <v>1125</v>
      </c>
      <c r="K35053" t="s">
        <v>1306</v>
      </c>
      <c r="L35053">
        <v>403</v>
      </c>
      <c r="M35053" t="s">
        <v>2084</v>
      </c>
      <c r="N35053" t="s">
        <v>2345</v>
      </c>
      <c r="O35053">
        <v>0</v>
      </c>
      <c r="P35053">
        <v>0</v>
      </c>
      <c r="Q35053">
        <v>1</v>
      </c>
      <c r="R35053">
        <v>0</v>
      </c>
      <c r="S35053">
        <v>0</v>
      </c>
      <c r="T35053">
        <v>0</v>
      </c>
      <c r="U35053">
        <v>0</v>
      </c>
      <c r="V35053">
        <v>2</v>
      </c>
      <c r="W35053">
        <v>2</v>
      </c>
      <c r="X35053">
        <v>2</v>
      </c>
    </row>
    <row r="35054" spans="1:24" x14ac:dyDescent="0.2">
      <c r="A35054" t="s">
        <v>1018</v>
      </c>
      <c r="B35054" s="14">
        <v>44098</v>
      </c>
      <c r="C35054">
        <v>0</v>
      </c>
      <c r="D35054">
        <v>0</v>
      </c>
      <c r="E35054">
        <v>0</v>
      </c>
      <c r="F35054">
        <v>0</v>
      </c>
      <c r="G35054">
        <v>0</v>
      </c>
      <c r="H35054">
        <v>0</v>
      </c>
      <c r="I35054">
        <v>0</v>
      </c>
      <c r="J35054">
        <v>3556</v>
      </c>
      <c r="K35054" t="s">
        <v>1320</v>
      </c>
      <c r="L35054">
        <v>275</v>
      </c>
      <c r="M35054" t="s">
        <v>2085</v>
      </c>
      <c r="N35054" t="s">
        <v>2345</v>
      </c>
      <c r="O35054">
        <v>0</v>
      </c>
      <c r="P35054">
        <v>0</v>
      </c>
      <c r="Q35054">
        <v>1</v>
      </c>
      <c r="R35054">
        <v>0</v>
      </c>
      <c r="S35054">
        <v>0</v>
      </c>
      <c r="T35054">
        <v>0</v>
      </c>
      <c r="U35054">
        <v>0</v>
      </c>
      <c r="V35054">
        <v>2</v>
      </c>
      <c r="W35054">
        <v>2</v>
      </c>
      <c r="X35054">
        <v>2</v>
      </c>
    </row>
    <row r="35055" spans="1:24" x14ac:dyDescent="0.2">
      <c r="A35055" t="s">
        <v>394</v>
      </c>
      <c r="B35055" s="14">
        <v>44098</v>
      </c>
      <c r="C35055">
        <v>0</v>
      </c>
      <c r="D35055">
        <v>0</v>
      </c>
      <c r="E35055">
        <v>0</v>
      </c>
      <c r="F35055">
        <v>8</v>
      </c>
      <c r="G35055">
        <v>5</v>
      </c>
      <c r="H35055">
        <v>68</v>
      </c>
      <c r="I35055">
        <v>8</v>
      </c>
      <c r="J35055">
        <v>3618</v>
      </c>
      <c r="K35055" t="s">
        <v>1285</v>
      </c>
      <c r="L35055">
        <v>2466</v>
      </c>
      <c r="M35055" t="s">
        <v>1461</v>
      </c>
      <c r="N35055" t="s">
        <v>2345</v>
      </c>
      <c r="O35055">
        <v>32.441200324412002</v>
      </c>
      <c r="P35055">
        <v>3.4794292299317289</v>
      </c>
      <c r="Q35055">
        <v>1</v>
      </c>
      <c r="R35055">
        <v>0</v>
      </c>
      <c r="S35055">
        <v>0.1176470588235294</v>
      </c>
      <c r="T35055">
        <v>1.470588235294118</v>
      </c>
      <c r="U35055">
        <v>0</v>
      </c>
      <c r="V35055">
        <v>6.9500174652258462</v>
      </c>
      <c r="W35055">
        <v>5.9</v>
      </c>
      <c r="X35055">
        <v>6.3285714285714274</v>
      </c>
    </row>
    <row r="35056" spans="1:24" x14ac:dyDescent="0.2">
      <c r="A35056" t="s">
        <v>1042</v>
      </c>
      <c r="B35056" s="14">
        <v>44098</v>
      </c>
      <c r="C35056">
        <v>0</v>
      </c>
      <c r="D35056">
        <v>0</v>
      </c>
      <c r="E35056">
        <v>0</v>
      </c>
      <c r="F35056">
        <v>0</v>
      </c>
      <c r="G35056">
        <v>0</v>
      </c>
      <c r="H35056">
        <v>0</v>
      </c>
      <c r="I35056">
        <v>0</v>
      </c>
      <c r="J35056">
        <v>603</v>
      </c>
      <c r="K35056" t="s">
        <v>1307</v>
      </c>
      <c r="L35056">
        <v>271</v>
      </c>
      <c r="M35056" t="s">
        <v>2109</v>
      </c>
      <c r="N35056" t="s">
        <v>2345</v>
      </c>
      <c r="O35056">
        <v>0</v>
      </c>
      <c r="P35056">
        <v>0</v>
      </c>
      <c r="Q35056">
        <v>1</v>
      </c>
      <c r="R35056">
        <v>0</v>
      </c>
      <c r="S35056">
        <v>0</v>
      </c>
      <c r="T35056">
        <v>0</v>
      </c>
      <c r="U35056">
        <v>0</v>
      </c>
      <c r="V35056">
        <v>2</v>
      </c>
      <c r="W35056">
        <v>2</v>
      </c>
      <c r="X35056">
        <v>2</v>
      </c>
    </row>
    <row r="35057" spans="1:24" x14ac:dyDescent="0.2">
      <c r="A35057" t="s">
        <v>559</v>
      </c>
      <c r="B35057" s="14">
        <v>44098</v>
      </c>
      <c r="C35057">
        <v>1</v>
      </c>
      <c r="D35057">
        <v>20</v>
      </c>
      <c r="E35057">
        <v>1</v>
      </c>
      <c r="F35057">
        <v>6</v>
      </c>
      <c r="G35057">
        <v>3</v>
      </c>
      <c r="H35057">
        <v>45</v>
      </c>
      <c r="I35057">
        <v>6</v>
      </c>
      <c r="J35057">
        <v>772</v>
      </c>
      <c r="K35057" t="s">
        <v>444</v>
      </c>
      <c r="L35057">
        <v>916</v>
      </c>
      <c r="M35057" t="s">
        <v>1626</v>
      </c>
      <c r="N35057" t="s">
        <v>2345</v>
      </c>
      <c r="O35057">
        <v>65.502183406113531</v>
      </c>
      <c r="P35057">
        <v>4.1820834765301074</v>
      </c>
      <c r="Q35057">
        <v>1</v>
      </c>
      <c r="R35057">
        <v>0</v>
      </c>
      <c r="S35057">
        <v>0.1333333333333333</v>
      </c>
      <c r="T35057">
        <v>1.666666666666667</v>
      </c>
      <c r="U35057">
        <v>0</v>
      </c>
      <c r="V35057">
        <v>7.8487501431967743</v>
      </c>
      <c r="W35057">
        <v>5.9</v>
      </c>
      <c r="X35057">
        <v>5.0428571428571418</v>
      </c>
    </row>
    <row r="35058" spans="1:24" x14ac:dyDescent="0.2">
      <c r="A35058" t="s">
        <v>1021</v>
      </c>
      <c r="B35058" s="14">
        <v>44098</v>
      </c>
      <c r="C35058">
        <v>1</v>
      </c>
      <c r="D35058">
        <v>6</v>
      </c>
      <c r="E35058">
        <v>1</v>
      </c>
      <c r="F35058">
        <v>2</v>
      </c>
      <c r="G35058">
        <v>0</v>
      </c>
      <c r="H35058">
        <v>7</v>
      </c>
      <c r="I35058">
        <v>2</v>
      </c>
      <c r="J35058">
        <v>1064</v>
      </c>
      <c r="K35058" t="s">
        <v>1316</v>
      </c>
      <c r="L35058">
        <v>839</v>
      </c>
      <c r="M35058" t="s">
        <v>2088</v>
      </c>
      <c r="N35058" t="s">
        <v>2345</v>
      </c>
      <c r="O35058">
        <v>23.837902264600711</v>
      </c>
      <c r="P35058">
        <v>3.1712768460689218</v>
      </c>
      <c r="Q35058">
        <v>1</v>
      </c>
      <c r="R35058">
        <v>0</v>
      </c>
      <c r="S35058">
        <v>0.2857142857142857</v>
      </c>
      <c r="T35058">
        <v>3.5714285714285712</v>
      </c>
      <c r="U35058">
        <v>0</v>
      </c>
      <c r="V35058">
        <v>8.7427054174974934</v>
      </c>
      <c r="W35058">
        <v>4.4000000000000004</v>
      </c>
      <c r="X35058">
        <v>3.028571428571428</v>
      </c>
    </row>
    <row r="35059" spans="1:24" x14ac:dyDescent="0.2">
      <c r="A35059" t="s">
        <v>1043</v>
      </c>
      <c r="B35059" s="14">
        <v>44098</v>
      </c>
      <c r="C35059">
        <v>0</v>
      </c>
      <c r="D35059">
        <v>0</v>
      </c>
      <c r="E35059">
        <v>0</v>
      </c>
      <c r="F35059">
        <v>0</v>
      </c>
      <c r="G35059">
        <v>0</v>
      </c>
      <c r="H35059">
        <v>0</v>
      </c>
      <c r="I35059">
        <v>0</v>
      </c>
      <c r="J35059">
        <v>1253</v>
      </c>
      <c r="K35059" t="s">
        <v>1322</v>
      </c>
      <c r="L35059">
        <v>401</v>
      </c>
      <c r="M35059" t="s">
        <v>2110</v>
      </c>
      <c r="N35059" t="s">
        <v>2345</v>
      </c>
      <c r="O35059">
        <v>0</v>
      </c>
      <c r="P35059">
        <v>0</v>
      </c>
      <c r="Q35059">
        <v>1</v>
      </c>
      <c r="R35059">
        <v>0</v>
      </c>
      <c r="S35059">
        <v>0</v>
      </c>
      <c r="T35059">
        <v>0</v>
      </c>
      <c r="U35059">
        <v>0</v>
      </c>
      <c r="V35059">
        <v>2</v>
      </c>
      <c r="W35059">
        <v>2</v>
      </c>
      <c r="X35059">
        <v>2</v>
      </c>
    </row>
    <row r="35060" spans="1:24" x14ac:dyDescent="0.2">
      <c r="A35060" t="s">
        <v>1067</v>
      </c>
      <c r="B35060" s="14">
        <v>44098</v>
      </c>
      <c r="C35060">
        <v>0</v>
      </c>
      <c r="D35060">
        <v>0</v>
      </c>
      <c r="E35060">
        <v>0</v>
      </c>
      <c r="F35060">
        <v>1</v>
      </c>
      <c r="G35060">
        <v>1</v>
      </c>
      <c r="H35060">
        <v>4</v>
      </c>
      <c r="I35060">
        <v>1</v>
      </c>
      <c r="J35060">
        <v>23</v>
      </c>
      <c r="K35060" t="s">
        <v>1131</v>
      </c>
      <c r="L35060">
        <v>273</v>
      </c>
      <c r="M35060" t="s">
        <v>2134</v>
      </c>
      <c r="N35060" t="s">
        <v>2345</v>
      </c>
      <c r="O35060">
        <v>36.630036630036628</v>
      </c>
      <c r="P35060">
        <v>3.600868576791223</v>
      </c>
      <c r="Q35060">
        <v>1</v>
      </c>
      <c r="R35060">
        <v>0</v>
      </c>
      <c r="S35060">
        <v>0.25</v>
      </c>
      <c r="T35060">
        <v>3.125</v>
      </c>
      <c r="U35060">
        <v>0</v>
      </c>
      <c r="V35060">
        <v>8.725868576791223</v>
      </c>
      <c r="W35060">
        <v>4.4000000000000004</v>
      </c>
      <c r="X35060">
        <v>4.3999999999999986</v>
      </c>
    </row>
    <row r="35061" spans="1:24" x14ac:dyDescent="0.2">
      <c r="A35061" t="s">
        <v>374</v>
      </c>
      <c r="B35061" s="14">
        <v>44098</v>
      </c>
      <c r="C35061">
        <v>1</v>
      </c>
      <c r="D35061">
        <v>2</v>
      </c>
      <c r="E35061">
        <v>1</v>
      </c>
      <c r="F35061">
        <v>2</v>
      </c>
      <c r="G35061">
        <v>1</v>
      </c>
      <c r="H35061">
        <v>4</v>
      </c>
      <c r="I35061">
        <v>2</v>
      </c>
      <c r="J35061">
        <v>4012</v>
      </c>
      <c r="K35061" t="s">
        <v>1310</v>
      </c>
      <c r="L35061">
        <v>548</v>
      </c>
      <c r="M35061" t="s">
        <v>1441</v>
      </c>
      <c r="N35061" t="s">
        <v>2345</v>
      </c>
      <c r="O35061">
        <v>36.496350364963497</v>
      </c>
      <c r="P35061">
        <v>3.5972122655881131</v>
      </c>
      <c r="Q35061">
        <v>1</v>
      </c>
      <c r="R35061">
        <v>0</v>
      </c>
      <c r="S35061">
        <v>0.5</v>
      </c>
      <c r="T35061">
        <v>6.25</v>
      </c>
      <c r="U35061">
        <v>0</v>
      </c>
      <c r="V35061">
        <v>11.84721226558811</v>
      </c>
      <c r="W35061">
        <v>4.4000000000000004</v>
      </c>
      <c r="X35061">
        <v>3.371428571428571</v>
      </c>
    </row>
    <row r="35062" spans="1:24" x14ac:dyDescent="0.2">
      <c r="A35062" t="s">
        <v>679</v>
      </c>
      <c r="B35062" s="14">
        <v>44098</v>
      </c>
      <c r="C35062">
        <v>0</v>
      </c>
      <c r="D35062">
        <v>0</v>
      </c>
      <c r="E35062">
        <v>0</v>
      </c>
      <c r="F35062">
        <v>0</v>
      </c>
      <c r="G35062">
        <v>1</v>
      </c>
      <c r="H35062">
        <v>0</v>
      </c>
      <c r="I35062">
        <v>0</v>
      </c>
      <c r="J35062">
        <v>3754</v>
      </c>
      <c r="K35062" t="s">
        <v>1285</v>
      </c>
      <c r="L35062">
        <v>859</v>
      </c>
      <c r="M35062" t="s">
        <v>1746</v>
      </c>
      <c r="N35062" t="s">
        <v>2345</v>
      </c>
      <c r="O35062">
        <v>0</v>
      </c>
      <c r="P35062">
        <v>0</v>
      </c>
      <c r="Q35062">
        <v>1</v>
      </c>
      <c r="R35062">
        <v>0</v>
      </c>
      <c r="S35062">
        <v>0</v>
      </c>
      <c r="T35062">
        <v>0</v>
      </c>
      <c r="U35062">
        <v>0</v>
      </c>
      <c r="V35062">
        <v>2</v>
      </c>
      <c r="W35062">
        <v>2</v>
      </c>
      <c r="X35062">
        <v>2.6857142857142851</v>
      </c>
    </row>
    <row r="35063" spans="1:24" x14ac:dyDescent="0.2">
      <c r="A35063" t="s">
        <v>1069</v>
      </c>
      <c r="B35063" s="14">
        <v>44098</v>
      </c>
      <c r="C35063">
        <v>0</v>
      </c>
      <c r="D35063">
        <v>0</v>
      </c>
      <c r="E35063">
        <v>0</v>
      </c>
      <c r="F35063">
        <v>0</v>
      </c>
      <c r="G35063">
        <v>0</v>
      </c>
      <c r="H35063">
        <v>0</v>
      </c>
      <c r="I35063">
        <v>0</v>
      </c>
      <c r="J35063">
        <v>4301</v>
      </c>
      <c r="K35063" t="s">
        <v>1310</v>
      </c>
      <c r="L35063">
        <v>329</v>
      </c>
      <c r="M35063" t="s">
        <v>2136</v>
      </c>
      <c r="N35063" t="s">
        <v>2345</v>
      </c>
      <c r="O35063">
        <v>0</v>
      </c>
      <c r="P35063">
        <v>0</v>
      </c>
      <c r="Q35063">
        <v>1</v>
      </c>
      <c r="R35063">
        <v>0</v>
      </c>
      <c r="S35063">
        <v>0</v>
      </c>
      <c r="T35063">
        <v>0</v>
      </c>
      <c r="U35063">
        <v>0</v>
      </c>
      <c r="V35063">
        <v>2</v>
      </c>
      <c r="W35063">
        <v>2</v>
      </c>
      <c r="X35063">
        <v>2</v>
      </c>
    </row>
    <row r="35064" spans="1:24" x14ac:dyDescent="0.2">
      <c r="A35064" t="s">
        <v>568</v>
      </c>
      <c r="B35064" s="14">
        <v>44098</v>
      </c>
      <c r="C35064">
        <v>0</v>
      </c>
      <c r="D35064">
        <v>0</v>
      </c>
      <c r="E35064">
        <v>0</v>
      </c>
      <c r="F35064">
        <v>0</v>
      </c>
      <c r="G35064">
        <v>0</v>
      </c>
      <c r="H35064">
        <v>0</v>
      </c>
      <c r="I35064">
        <v>0</v>
      </c>
      <c r="J35064">
        <v>176</v>
      </c>
      <c r="K35064" t="s">
        <v>1306</v>
      </c>
      <c r="L35064">
        <v>1147</v>
      </c>
      <c r="M35064" t="s">
        <v>1635</v>
      </c>
      <c r="N35064" t="s">
        <v>2345</v>
      </c>
      <c r="O35064">
        <v>0</v>
      </c>
      <c r="P35064">
        <v>0</v>
      </c>
      <c r="Q35064">
        <v>1</v>
      </c>
      <c r="R35064">
        <v>0</v>
      </c>
      <c r="S35064">
        <v>0</v>
      </c>
      <c r="T35064">
        <v>0</v>
      </c>
      <c r="U35064">
        <v>0</v>
      </c>
      <c r="V35064">
        <v>2</v>
      </c>
      <c r="W35064">
        <v>2</v>
      </c>
      <c r="X35064">
        <v>2</v>
      </c>
    </row>
    <row r="35065" spans="1:24" x14ac:dyDescent="0.2">
      <c r="A35065" t="s">
        <v>1070</v>
      </c>
      <c r="B35065" s="14">
        <v>44098</v>
      </c>
      <c r="C35065">
        <v>0</v>
      </c>
      <c r="D35065">
        <v>0</v>
      </c>
      <c r="E35065">
        <v>0</v>
      </c>
      <c r="F35065">
        <v>0</v>
      </c>
      <c r="G35065">
        <v>0</v>
      </c>
      <c r="H35065">
        <v>0</v>
      </c>
      <c r="I35065">
        <v>0</v>
      </c>
      <c r="J35065">
        <v>313</v>
      </c>
      <c r="K35065" t="s">
        <v>1293</v>
      </c>
      <c r="L35065">
        <v>682</v>
      </c>
      <c r="M35065" t="s">
        <v>2137</v>
      </c>
      <c r="N35065" t="s">
        <v>2345</v>
      </c>
      <c r="O35065">
        <v>0</v>
      </c>
      <c r="P35065">
        <v>0</v>
      </c>
      <c r="Q35065">
        <v>1</v>
      </c>
      <c r="R35065">
        <v>0</v>
      </c>
      <c r="S35065">
        <v>0</v>
      </c>
      <c r="T35065">
        <v>0</v>
      </c>
      <c r="U35065">
        <v>0</v>
      </c>
      <c r="V35065">
        <v>2</v>
      </c>
      <c r="W35065">
        <v>2</v>
      </c>
      <c r="X35065">
        <v>2</v>
      </c>
    </row>
    <row r="35066" spans="1:24" x14ac:dyDescent="0.2">
      <c r="A35066" t="s">
        <v>637</v>
      </c>
      <c r="B35066" s="14">
        <v>44098</v>
      </c>
      <c r="C35066">
        <v>0</v>
      </c>
      <c r="D35066">
        <v>0</v>
      </c>
      <c r="E35066">
        <v>0</v>
      </c>
      <c r="F35066">
        <v>0</v>
      </c>
      <c r="G35066">
        <v>1</v>
      </c>
      <c r="H35066">
        <v>0</v>
      </c>
      <c r="I35066">
        <v>0</v>
      </c>
      <c r="J35066">
        <v>701</v>
      </c>
      <c r="K35066" t="s">
        <v>1290</v>
      </c>
      <c r="L35066">
        <v>669</v>
      </c>
      <c r="M35066" t="s">
        <v>1704</v>
      </c>
      <c r="N35066" t="s">
        <v>2345</v>
      </c>
      <c r="O35066">
        <v>0</v>
      </c>
      <c r="P35066">
        <v>0</v>
      </c>
      <c r="Q35066">
        <v>1</v>
      </c>
      <c r="R35066">
        <v>0</v>
      </c>
      <c r="S35066">
        <v>0</v>
      </c>
      <c r="T35066">
        <v>0</v>
      </c>
      <c r="U35066">
        <v>0</v>
      </c>
      <c r="V35066">
        <v>2</v>
      </c>
      <c r="W35066">
        <v>2</v>
      </c>
      <c r="X35066">
        <v>4.0571428571428561</v>
      </c>
    </row>
    <row r="35067" spans="1:24" x14ac:dyDescent="0.2">
      <c r="A35067" t="s">
        <v>1071</v>
      </c>
      <c r="B35067" s="14">
        <v>44098</v>
      </c>
      <c r="C35067">
        <v>0</v>
      </c>
      <c r="D35067">
        <v>0</v>
      </c>
      <c r="E35067">
        <v>0</v>
      </c>
      <c r="F35067">
        <v>0</v>
      </c>
      <c r="G35067">
        <v>0</v>
      </c>
      <c r="H35067">
        <v>0</v>
      </c>
      <c r="I35067">
        <v>0</v>
      </c>
      <c r="J35067">
        <v>3598</v>
      </c>
      <c r="K35067" t="s">
        <v>1319</v>
      </c>
      <c r="L35067">
        <v>160</v>
      </c>
      <c r="M35067" t="s">
        <v>2138</v>
      </c>
      <c r="N35067" t="s">
        <v>2345</v>
      </c>
      <c r="O35067">
        <v>0</v>
      </c>
      <c r="P35067">
        <v>0</v>
      </c>
      <c r="Q35067">
        <v>1</v>
      </c>
      <c r="R35067">
        <v>0</v>
      </c>
      <c r="S35067">
        <v>0</v>
      </c>
      <c r="T35067">
        <v>0</v>
      </c>
      <c r="U35067">
        <v>0</v>
      </c>
      <c r="V35067">
        <v>2</v>
      </c>
      <c r="W35067">
        <v>2</v>
      </c>
      <c r="X35067">
        <v>2</v>
      </c>
    </row>
    <row r="35068" spans="1:24" x14ac:dyDescent="0.2">
      <c r="A35068" t="s">
        <v>1072</v>
      </c>
      <c r="B35068" s="14">
        <v>44098</v>
      </c>
      <c r="C35068">
        <v>0</v>
      </c>
      <c r="D35068">
        <v>0</v>
      </c>
      <c r="E35068">
        <v>0</v>
      </c>
      <c r="F35068">
        <v>0</v>
      </c>
      <c r="G35068">
        <v>11</v>
      </c>
      <c r="H35068">
        <v>0</v>
      </c>
      <c r="I35068">
        <v>0</v>
      </c>
      <c r="J35068">
        <v>714</v>
      </c>
      <c r="K35068" t="s">
        <v>1325</v>
      </c>
      <c r="L35068">
        <v>520</v>
      </c>
      <c r="M35068" t="s">
        <v>2139</v>
      </c>
      <c r="N35068" t="s">
        <v>2345</v>
      </c>
      <c r="O35068">
        <v>0</v>
      </c>
      <c r="P35068">
        <v>0</v>
      </c>
      <c r="Q35068">
        <v>0.90909090909090906</v>
      </c>
      <c r="R35068">
        <v>-0.19062035960864979</v>
      </c>
      <c r="S35068">
        <v>0</v>
      </c>
      <c r="T35068">
        <v>0</v>
      </c>
      <c r="U35068">
        <v>0</v>
      </c>
      <c r="V35068">
        <v>1.80937964039135</v>
      </c>
      <c r="W35068">
        <v>1.80937964039135</v>
      </c>
      <c r="X35068">
        <v>4.30267989725467</v>
      </c>
    </row>
    <row r="35069" spans="1:24" x14ac:dyDescent="0.2">
      <c r="A35069" t="s">
        <v>1073</v>
      </c>
      <c r="B35069" s="14">
        <v>44098</v>
      </c>
      <c r="C35069">
        <v>0</v>
      </c>
      <c r="D35069">
        <v>0</v>
      </c>
      <c r="E35069">
        <v>0</v>
      </c>
      <c r="F35069">
        <v>0</v>
      </c>
      <c r="G35069">
        <v>0</v>
      </c>
      <c r="H35069">
        <v>0</v>
      </c>
      <c r="I35069">
        <v>0</v>
      </c>
      <c r="J35069">
        <v>1324</v>
      </c>
      <c r="K35069" t="s">
        <v>1302</v>
      </c>
      <c r="L35069">
        <v>144</v>
      </c>
      <c r="M35069" t="s">
        <v>2140</v>
      </c>
      <c r="N35069" t="s">
        <v>2345</v>
      </c>
      <c r="O35069">
        <v>0</v>
      </c>
      <c r="P35069">
        <v>0</v>
      </c>
      <c r="Q35069">
        <v>1</v>
      </c>
      <c r="R35069">
        <v>0</v>
      </c>
      <c r="S35069">
        <v>0</v>
      </c>
      <c r="T35069">
        <v>0</v>
      </c>
      <c r="U35069">
        <v>0</v>
      </c>
      <c r="V35069">
        <v>2</v>
      </c>
      <c r="W35069">
        <v>2</v>
      </c>
      <c r="X35069">
        <v>2</v>
      </c>
    </row>
    <row r="35070" spans="1:24" x14ac:dyDescent="0.2">
      <c r="A35070" t="s">
        <v>1074</v>
      </c>
      <c r="B35070" s="14">
        <v>44098</v>
      </c>
      <c r="C35070">
        <v>1</v>
      </c>
      <c r="D35070">
        <v>4</v>
      </c>
      <c r="E35070">
        <v>1</v>
      </c>
      <c r="F35070">
        <v>3</v>
      </c>
      <c r="G35070">
        <v>1</v>
      </c>
      <c r="H35070">
        <v>15</v>
      </c>
      <c r="I35070">
        <v>3</v>
      </c>
      <c r="J35070">
        <v>71</v>
      </c>
      <c r="K35070" t="s">
        <v>1305</v>
      </c>
      <c r="L35070">
        <v>634</v>
      </c>
      <c r="M35070" t="s">
        <v>2141</v>
      </c>
      <c r="N35070" t="s">
        <v>2345</v>
      </c>
      <c r="O35070">
        <v>47.318611987381701</v>
      </c>
      <c r="P35070">
        <v>3.856903706207067</v>
      </c>
      <c r="Q35070">
        <v>1</v>
      </c>
      <c r="R35070">
        <v>0</v>
      </c>
      <c r="S35070">
        <v>0.2</v>
      </c>
      <c r="T35070">
        <v>2.5</v>
      </c>
      <c r="U35070">
        <v>0</v>
      </c>
      <c r="V35070">
        <v>8.356903706207067</v>
      </c>
      <c r="W35070">
        <v>4.4000000000000004</v>
      </c>
      <c r="X35070">
        <v>4.3999999999999986</v>
      </c>
    </row>
    <row r="35071" spans="1:24" x14ac:dyDescent="0.2">
      <c r="A35071" t="s">
        <v>1075</v>
      </c>
      <c r="B35071" s="14">
        <v>44098</v>
      </c>
      <c r="C35071">
        <v>0</v>
      </c>
      <c r="D35071">
        <v>0</v>
      </c>
      <c r="E35071">
        <v>0</v>
      </c>
      <c r="F35071">
        <v>0</v>
      </c>
      <c r="G35071">
        <v>2</v>
      </c>
      <c r="H35071">
        <v>0</v>
      </c>
      <c r="I35071">
        <v>0</v>
      </c>
      <c r="J35071">
        <v>1276</v>
      </c>
      <c r="K35071" t="s">
        <v>1301</v>
      </c>
      <c r="L35071">
        <v>106</v>
      </c>
      <c r="M35071" t="s">
        <v>2142</v>
      </c>
      <c r="N35071" t="s">
        <v>2345</v>
      </c>
      <c r="O35071">
        <v>0</v>
      </c>
      <c r="P35071">
        <v>0</v>
      </c>
      <c r="Q35071">
        <v>1</v>
      </c>
      <c r="R35071">
        <v>0</v>
      </c>
      <c r="S35071">
        <v>0</v>
      </c>
      <c r="T35071">
        <v>0</v>
      </c>
      <c r="U35071">
        <v>0</v>
      </c>
      <c r="V35071">
        <v>2</v>
      </c>
      <c r="W35071">
        <v>2</v>
      </c>
      <c r="X35071">
        <v>3.7142857142857131</v>
      </c>
    </row>
    <row r="35072" spans="1:24" x14ac:dyDescent="0.2">
      <c r="A35072" t="s">
        <v>1076</v>
      </c>
      <c r="B35072" s="14">
        <v>44098</v>
      </c>
      <c r="C35072">
        <v>3</v>
      </c>
      <c r="D35072">
        <v>12</v>
      </c>
      <c r="E35072">
        <v>3</v>
      </c>
      <c r="F35072">
        <v>4</v>
      </c>
      <c r="G35072">
        <v>4</v>
      </c>
      <c r="H35072">
        <v>13</v>
      </c>
      <c r="I35072">
        <v>4</v>
      </c>
      <c r="J35072">
        <v>199</v>
      </c>
      <c r="K35072" t="s">
        <v>1306</v>
      </c>
      <c r="L35072">
        <v>916</v>
      </c>
      <c r="M35072" t="s">
        <v>2143</v>
      </c>
      <c r="N35072" t="s">
        <v>2345</v>
      </c>
      <c r="O35072">
        <v>43.668122270742359</v>
      </c>
      <c r="P35072">
        <v>3.7766183684219432</v>
      </c>
      <c r="Q35072">
        <v>1</v>
      </c>
      <c r="R35072">
        <v>0</v>
      </c>
      <c r="S35072">
        <v>0.30769230769230771</v>
      </c>
      <c r="T35072">
        <v>3.8461538461538458</v>
      </c>
      <c r="U35072">
        <v>0</v>
      </c>
      <c r="V35072">
        <v>9.6227722145757895</v>
      </c>
      <c r="W35072">
        <v>4.4000000000000004</v>
      </c>
      <c r="X35072">
        <v>4.3999999999999986</v>
      </c>
    </row>
    <row r="35073" spans="1:24" x14ac:dyDescent="0.2">
      <c r="A35073" t="s">
        <v>1077</v>
      </c>
      <c r="B35073" s="14">
        <v>44098</v>
      </c>
      <c r="C35073">
        <v>0</v>
      </c>
      <c r="D35073">
        <v>0</v>
      </c>
      <c r="E35073">
        <v>0</v>
      </c>
      <c r="F35073">
        <v>0</v>
      </c>
      <c r="G35073">
        <v>1</v>
      </c>
      <c r="H35073">
        <v>0</v>
      </c>
      <c r="I35073">
        <v>0</v>
      </c>
      <c r="J35073">
        <v>188</v>
      </c>
      <c r="K35073" t="s">
        <v>1306</v>
      </c>
      <c r="L35073">
        <v>601</v>
      </c>
      <c r="M35073" t="s">
        <v>2144</v>
      </c>
      <c r="N35073" t="s">
        <v>2345</v>
      </c>
      <c r="O35073">
        <v>0</v>
      </c>
      <c r="P35073">
        <v>0</v>
      </c>
      <c r="Q35073">
        <v>1</v>
      </c>
      <c r="R35073">
        <v>0</v>
      </c>
      <c r="S35073">
        <v>0</v>
      </c>
      <c r="T35073">
        <v>0</v>
      </c>
      <c r="U35073">
        <v>0</v>
      </c>
      <c r="V35073">
        <v>2</v>
      </c>
      <c r="W35073">
        <v>2</v>
      </c>
      <c r="X35073">
        <v>3.371428571428571</v>
      </c>
    </row>
    <row r="35074" spans="1:24" x14ac:dyDescent="0.2">
      <c r="A35074" t="s">
        <v>674</v>
      </c>
      <c r="B35074" s="14">
        <v>44098</v>
      </c>
      <c r="C35074">
        <v>1</v>
      </c>
      <c r="D35074">
        <v>3</v>
      </c>
      <c r="E35074">
        <v>1</v>
      </c>
      <c r="F35074">
        <v>6</v>
      </c>
      <c r="G35074">
        <v>0</v>
      </c>
      <c r="H35074">
        <v>15</v>
      </c>
      <c r="I35074">
        <v>6</v>
      </c>
      <c r="J35074">
        <v>1188</v>
      </c>
      <c r="K35074" t="s">
        <v>1301</v>
      </c>
      <c r="L35074">
        <v>910</v>
      </c>
      <c r="M35074" t="s">
        <v>1741</v>
      </c>
      <c r="N35074" t="s">
        <v>2345</v>
      </c>
      <c r="O35074">
        <v>65.934065934065927</v>
      </c>
      <c r="P35074">
        <v>4.1886552416933416</v>
      </c>
      <c r="Q35074">
        <v>1</v>
      </c>
      <c r="R35074">
        <v>0</v>
      </c>
      <c r="S35074">
        <v>0.4</v>
      </c>
      <c r="T35074">
        <v>5</v>
      </c>
      <c r="U35074">
        <v>0</v>
      </c>
      <c r="V35074">
        <v>11.18865524169334</v>
      </c>
      <c r="W35074">
        <v>5.9</v>
      </c>
      <c r="X35074">
        <v>3.242857142857142</v>
      </c>
    </row>
    <row r="35075" spans="1:24" x14ac:dyDescent="0.2">
      <c r="A35075" t="s">
        <v>1078</v>
      </c>
      <c r="B35075" s="14">
        <v>44098</v>
      </c>
      <c r="C35075">
        <v>0</v>
      </c>
      <c r="D35075">
        <v>0</v>
      </c>
      <c r="E35075">
        <v>0</v>
      </c>
      <c r="F35075">
        <v>0</v>
      </c>
      <c r="G35075">
        <v>4</v>
      </c>
      <c r="H35075">
        <v>0</v>
      </c>
      <c r="I35075">
        <v>0</v>
      </c>
      <c r="J35075">
        <v>3722</v>
      </c>
      <c r="K35075" t="s">
        <v>1317</v>
      </c>
      <c r="L35075">
        <v>536</v>
      </c>
      <c r="M35075" t="s">
        <v>2145</v>
      </c>
      <c r="N35075" t="s">
        <v>2345</v>
      </c>
      <c r="O35075">
        <v>0</v>
      </c>
      <c r="P35075">
        <v>0</v>
      </c>
      <c r="Q35075">
        <v>1</v>
      </c>
      <c r="R35075">
        <v>0</v>
      </c>
      <c r="S35075">
        <v>0</v>
      </c>
      <c r="T35075">
        <v>0</v>
      </c>
      <c r="U35075">
        <v>0</v>
      </c>
      <c r="V35075">
        <v>2</v>
      </c>
      <c r="W35075">
        <v>2</v>
      </c>
      <c r="X35075">
        <v>3.371428571428571</v>
      </c>
    </row>
    <row r="35076" spans="1:24" x14ac:dyDescent="0.2">
      <c r="A35076" t="s">
        <v>1079</v>
      </c>
      <c r="B35076" s="14">
        <v>44098</v>
      </c>
      <c r="C35076">
        <v>0</v>
      </c>
      <c r="D35076">
        <v>0</v>
      </c>
      <c r="E35076">
        <v>0</v>
      </c>
      <c r="F35076">
        <v>0</v>
      </c>
      <c r="G35076">
        <v>1</v>
      </c>
      <c r="H35076">
        <v>0</v>
      </c>
      <c r="I35076">
        <v>0</v>
      </c>
      <c r="J35076">
        <v>2021</v>
      </c>
      <c r="K35076" t="s">
        <v>1305</v>
      </c>
      <c r="L35076">
        <v>119</v>
      </c>
      <c r="M35076" t="s">
        <v>2146</v>
      </c>
      <c r="N35076" t="s">
        <v>2345</v>
      </c>
      <c r="O35076">
        <v>0</v>
      </c>
      <c r="P35076">
        <v>0</v>
      </c>
      <c r="Q35076">
        <v>1</v>
      </c>
      <c r="R35076">
        <v>0</v>
      </c>
      <c r="S35076">
        <v>0</v>
      </c>
      <c r="T35076">
        <v>0</v>
      </c>
      <c r="U35076">
        <v>0</v>
      </c>
      <c r="V35076">
        <v>2</v>
      </c>
      <c r="W35076">
        <v>2</v>
      </c>
      <c r="X35076">
        <v>3.028571428571428</v>
      </c>
    </row>
    <row r="35077" spans="1:24" x14ac:dyDescent="0.2">
      <c r="A35077" t="s">
        <v>1080</v>
      </c>
      <c r="B35077" s="14">
        <v>44098</v>
      </c>
      <c r="C35077">
        <v>0</v>
      </c>
      <c r="D35077">
        <v>0</v>
      </c>
      <c r="E35077">
        <v>0</v>
      </c>
      <c r="F35077">
        <v>1</v>
      </c>
      <c r="G35077">
        <v>0</v>
      </c>
      <c r="H35077">
        <v>1</v>
      </c>
      <c r="I35077">
        <v>1</v>
      </c>
      <c r="J35077">
        <v>1152</v>
      </c>
      <c r="K35077" t="s">
        <v>1326</v>
      </c>
      <c r="L35077">
        <v>595</v>
      </c>
      <c r="M35077" t="s">
        <v>2147</v>
      </c>
      <c r="N35077" t="s">
        <v>2345</v>
      </c>
      <c r="O35077">
        <v>16.806722689075631</v>
      </c>
      <c r="P35077">
        <v>2.821778966430553</v>
      </c>
      <c r="Q35077">
        <v>1</v>
      </c>
      <c r="R35077">
        <v>0</v>
      </c>
      <c r="S35077">
        <v>1</v>
      </c>
      <c r="T35077">
        <v>12.5</v>
      </c>
      <c r="U35077">
        <v>0</v>
      </c>
      <c r="V35077">
        <v>17.32177896643055</v>
      </c>
      <c r="W35077">
        <v>4.4000000000000004</v>
      </c>
      <c r="X35077">
        <v>4.0571428571428561</v>
      </c>
    </row>
    <row r="35078" spans="1:24" x14ac:dyDescent="0.2">
      <c r="A35078" t="s">
        <v>1081</v>
      </c>
      <c r="B35078" s="14">
        <v>44098</v>
      </c>
      <c r="C35078">
        <v>1</v>
      </c>
      <c r="D35078">
        <v>9</v>
      </c>
      <c r="E35078">
        <v>1</v>
      </c>
      <c r="F35078">
        <v>2</v>
      </c>
      <c r="G35078">
        <v>1</v>
      </c>
      <c r="H35078">
        <v>16</v>
      </c>
      <c r="I35078">
        <v>2</v>
      </c>
      <c r="J35078">
        <v>1256</v>
      </c>
      <c r="K35078" t="s">
        <v>1293</v>
      </c>
      <c r="L35078">
        <v>527</v>
      </c>
      <c r="M35078" t="s">
        <v>2148</v>
      </c>
      <c r="N35078" t="s">
        <v>2345</v>
      </c>
      <c r="O35078">
        <v>37.950664136622393</v>
      </c>
      <c r="P35078">
        <v>3.6362870039947661</v>
      </c>
      <c r="Q35078">
        <v>1</v>
      </c>
      <c r="R35078">
        <v>0</v>
      </c>
      <c r="S35078">
        <v>0.125</v>
      </c>
      <c r="T35078">
        <v>1.5625</v>
      </c>
      <c r="U35078">
        <v>0</v>
      </c>
      <c r="V35078">
        <v>7.1987870039947657</v>
      </c>
      <c r="W35078">
        <v>4.4000000000000004</v>
      </c>
      <c r="X35078">
        <v>2.6857142857142851</v>
      </c>
    </row>
    <row r="35079" spans="1:24" x14ac:dyDescent="0.2">
      <c r="A35079" t="s">
        <v>1082</v>
      </c>
      <c r="B35079" s="14">
        <v>44098</v>
      </c>
      <c r="C35079">
        <v>0</v>
      </c>
      <c r="D35079">
        <v>0</v>
      </c>
      <c r="E35079">
        <v>0</v>
      </c>
      <c r="F35079">
        <v>8</v>
      </c>
      <c r="G35079">
        <v>9</v>
      </c>
      <c r="H35079">
        <v>31</v>
      </c>
      <c r="I35079">
        <v>8</v>
      </c>
      <c r="J35079">
        <v>740</v>
      </c>
      <c r="K35079" t="s">
        <v>1287</v>
      </c>
      <c r="L35079">
        <v>1111</v>
      </c>
      <c r="M35079" t="s">
        <v>2149</v>
      </c>
      <c r="N35079" t="s">
        <v>2345</v>
      </c>
      <c r="O35079">
        <v>72.007200720072007</v>
      </c>
      <c r="P35079">
        <v>4.2767661240163886</v>
      </c>
      <c r="Q35079">
        <v>1</v>
      </c>
      <c r="R35079">
        <v>0</v>
      </c>
      <c r="S35079">
        <v>0.25806451612903231</v>
      </c>
      <c r="T35079">
        <v>3.225806451612903</v>
      </c>
      <c r="U35079">
        <v>0</v>
      </c>
      <c r="V35079">
        <v>9.5025725756292907</v>
      </c>
      <c r="W35079">
        <v>5.9</v>
      </c>
      <c r="X35079">
        <v>6.3285714285714274</v>
      </c>
    </row>
    <row r="35080" spans="1:24" x14ac:dyDescent="0.2">
      <c r="A35080" t="s">
        <v>1083</v>
      </c>
      <c r="B35080" s="14">
        <v>44098</v>
      </c>
      <c r="C35080">
        <v>0</v>
      </c>
      <c r="D35080">
        <v>0</v>
      </c>
      <c r="E35080">
        <v>0</v>
      </c>
      <c r="F35080">
        <v>2</v>
      </c>
      <c r="G35080">
        <v>0</v>
      </c>
      <c r="H35080">
        <v>10</v>
      </c>
      <c r="I35080">
        <v>2</v>
      </c>
      <c r="J35080">
        <v>21</v>
      </c>
      <c r="K35080" t="s">
        <v>1323</v>
      </c>
      <c r="L35080">
        <v>1006</v>
      </c>
      <c r="M35080" t="s">
        <v>2150</v>
      </c>
      <c r="N35080" t="s">
        <v>2345</v>
      </c>
      <c r="O35080">
        <v>19.880715705765411</v>
      </c>
      <c r="P35080">
        <v>2.989750201876443</v>
      </c>
      <c r="Q35080">
        <v>1</v>
      </c>
      <c r="R35080">
        <v>0</v>
      </c>
      <c r="S35080">
        <v>0.2</v>
      </c>
      <c r="T35080">
        <v>2.5</v>
      </c>
      <c r="U35080">
        <v>0</v>
      </c>
      <c r="V35080">
        <v>7.4897502018764426</v>
      </c>
      <c r="W35080">
        <v>4.4000000000000004</v>
      </c>
      <c r="X35080">
        <v>3.028571428571428</v>
      </c>
    </row>
    <row r="35081" spans="1:24" x14ac:dyDescent="0.2">
      <c r="A35081" t="s">
        <v>1084</v>
      </c>
      <c r="B35081" s="14">
        <v>44098</v>
      </c>
      <c r="C35081">
        <v>1</v>
      </c>
      <c r="D35081">
        <v>8</v>
      </c>
      <c r="E35081">
        <v>1</v>
      </c>
      <c r="F35081">
        <v>2</v>
      </c>
      <c r="G35081">
        <v>1</v>
      </c>
      <c r="H35081">
        <v>24</v>
      </c>
      <c r="I35081">
        <v>2</v>
      </c>
      <c r="J35081">
        <v>1376</v>
      </c>
      <c r="K35081" t="s">
        <v>1294</v>
      </c>
      <c r="L35081">
        <v>1527</v>
      </c>
      <c r="M35081" t="s">
        <v>2151</v>
      </c>
      <c r="N35081" t="s">
        <v>2345</v>
      </c>
      <c r="O35081">
        <v>13.097576948264569</v>
      </c>
      <c r="P35081">
        <v>2.5724272473174961</v>
      </c>
      <c r="Q35081">
        <v>1</v>
      </c>
      <c r="R35081">
        <v>0</v>
      </c>
      <c r="S35081">
        <v>8.3333333333333329E-2</v>
      </c>
      <c r="T35081">
        <v>1.041666666666667</v>
      </c>
      <c r="U35081">
        <v>0</v>
      </c>
      <c r="V35081">
        <v>5.6140939139841617</v>
      </c>
      <c r="W35081">
        <v>4.4000000000000004</v>
      </c>
      <c r="X35081">
        <v>4.0571428571428561</v>
      </c>
    </row>
    <row r="35082" spans="1:24" x14ac:dyDescent="0.2">
      <c r="A35082" t="s">
        <v>444</v>
      </c>
      <c r="B35082" s="14">
        <v>44098</v>
      </c>
      <c r="C35082">
        <v>1</v>
      </c>
      <c r="D35082">
        <v>4</v>
      </c>
      <c r="E35082">
        <v>1</v>
      </c>
      <c r="F35082">
        <v>4</v>
      </c>
      <c r="G35082">
        <v>2</v>
      </c>
      <c r="H35082">
        <v>14</v>
      </c>
      <c r="I35082">
        <v>4</v>
      </c>
      <c r="J35082">
        <v>155</v>
      </c>
      <c r="K35082" t="s">
        <v>444</v>
      </c>
      <c r="L35082">
        <v>1184</v>
      </c>
      <c r="M35082" t="s">
        <v>1511</v>
      </c>
      <c r="N35082" t="s">
        <v>2345</v>
      </c>
      <c r="O35082">
        <v>33.783783783783782</v>
      </c>
      <c r="P35082">
        <v>3.5199809176521222</v>
      </c>
      <c r="Q35082">
        <v>1</v>
      </c>
      <c r="R35082">
        <v>0</v>
      </c>
      <c r="S35082">
        <v>0.2857142857142857</v>
      </c>
      <c r="T35082">
        <v>3.5714285714285712</v>
      </c>
      <c r="U35082">
        <v>0</v>
      </c>
      <c r="V35082">
        <v>9.0914094890806929</v>
      </c>
      <c r="W35082">
        <v>4.4000000000000004</v>
      </c>
      <c r="X35082">
        <v>4.3999999999999986</v>
      </c>
    </row>
    <row r="35083" spans="1:24" x14ac:dyDescent="0.2">
      <c r="A35083" t="s">
        <v>1085</v>
      </c>
      <c r="B35083" s="14">
        <v>44098</v>
      </c>
      <c r="C35083">
        <v>0</v>
      </c>
      <c r="D35083">
        <v>0</v>
      </c>
      <c r="E35083">
        <v>0</v>
      </c>
      <c r="F35083">
        <v>0</v>
      </c>
      <c r="G35083">
        <v>0</v>
      </c>
      <c r="H35083">
        <v>0</v>
      </c>
      <c r="I35083">
        <v>0</v>
      </c>
      <c r="J35083">
        <v>1278</v>
      </c>
      <c r="K35083" t="s">
        <v>1326</v>
      </c>
      <c r="L35083">
        <v>195</v>
      </c>
      <c r="M35083" t="s">
        <v>2152</v>
      </c>
      <c r="N35083" t="s">
        <v>2345</v>
      </c>
      <c r="O35083">
        <v>0</v>
      </c>
      <c r="P35083">
        <v>0</v>
      </c>
      <c r="Q35083">
        <v>1</v>
      </c>
      <c r="R35083">
        <v>0</v>
      </c>
      <c r="S35083">
        <v>0</v>
      </c>
      <c r="T35083">
        <v>0</v>
      </c>
      <c r="U35083">
        <v>0</v>
      </c>
      <c r="V35083">
        <v>2</v>
      </c>
      <c r="W35083">
        <v>2</v>
      </c>
      <c r="X35083">
        <v>2</v>
      </c>
    </row>
    <row r="35084" spans="1:24" x14ac:dyDescent="0.2">
      <c r="A35084" t="s">
        <v>1086</v>
      </c>
      <c r="B35084" s="14">
        <v>44098</v>
      </c>
      <c r="C35084">
        <v>0</v>
      </c>
      <c r="D35084">
        <v>0</v>
      </c>
      <c r="E35084">
        <v>0</v>
      </c>
      <c r="F35084">
        <v>7</v>
      </c>
      <c r="G35084">
        <v>0</v>
      </c>
      <c r="H35084">
        <v>8</v>
      </c>
      <c r="I35084">
        <v>7</v>
      </c>
      <c r="J35084">
        <v>450</v>
      </c>
      <c r="K35084" t="s">
        <v>1281</v>
      </c>
      <c r="L35084">
        <v>459</v>
      </c>
      <c r="M35084" t="s">
        <v>2153</v>
      </c>
      <c r="N35084" t="s">
        <v>2345</v>
      </c>
      <c r="O35084">
        <v>152.50544662309369</v>
      </c>
      <c r="P35084">
        <v>5.0272003109709509</v>
      </c>
      <c r="Q35084">
        <v>1</v>
      </c>
      <c r="R35084">
        <v>0</v>
      </c>
      <c r="S35084">
        <v>0.875</v>
      </c>
      <c r="T35084">
        <v>10.9375</v>
      </c>
      <c r="U35084">
        <v>0</v>
      </c>
      <c r="V35084">
        <v>17.964700310970951</v>
      </c>
      <c r="W35084">
        <v>5.9</v>
      </c>
      <c r="X35084">
        <v>4.3571428571428559</v>
      </c>
    </row>
    <row r="35085" spans="1:24" x14ac:dyDescent="0.2">
      <c r="A35085" t="s">
        <v>500</v>
      </c>
      <c r="B35085" s="14">
        <v>44098</v>
      </c>
      <c r="C35085">
        <v>0</v>
      </c>
      <c r="D35085">
        <v>0</v>
      </c>
      <c r="E35085">
        <v>0</v>
      </c>
      <c r="F35085">
        <v>0</v>
      </c>
      <c r="G35085">
        <v>0</v>
      </c>
      <c r="H35085">
        <v>0</v>
      </c>
      <c r="I35085">
        <v>0</v>
      </c>
      <c r="J35085">
        <v>697</v>
      </c>
      <c r="K35085" t="s">
        <v>1279</v>
      </c>
      <c r="L35085">
        <v>986</v>
      </c>
      <c r="M35085" t="s">
        <v>1567</v>
      </c>
      <c r="N35085" t="s">
        <v>2345</v>
      </c>
      <c r="O35085">
        <v>0</v>
      </c>
      <c r="P35085">
        <v>0</v>
      </c>
      <c r="Q35085">
        <v>1</v>
      </c>
      <c r="R35085">
        <v>0</v>
      </c>
      <c r="S35085">
        <v>0</v>
      </c>
      <c r="T35085">
        <v>0</v>
      </c>
      <c r="U35085">
        <v>0</v>
      </c>
      <c r="V35085">
        <v>2</v>
      </c>
      <c r="W35085">
        <v>2</v>
      </c>
      <c r="X35085">
        <v>2</v>
      </c>
    </row>
    <row r="35086" spans="1:24" x14ac:dyDescent="0.2">
      <c r="A35086" t="s">
        <v>376</v>
      </c>
      <c r="B35086" s="14">
        <v>44098</v>
      </c>
      <c r="C35086">
        <v>1</v>
      </c>
      <c r="D35086">
        <v>24</v>
      </c>
      <c r="E35086">
        <v>1</v>
      </c>
      <c r="F35086">
        <v>10</v>
      </c>
      <c r="G35086">
        <v>0</v>
      </c>
      <c r="H35086">
        <v>52</v>
      </c>
      <c r="I35086">
        <v>10</v>
      </c>
      <c r="J35086">
        <v>399</v>
      </c>
      <c r="K35086" t="s">
        <v>1312</v>
      </c>
      <c r="L35086">
        <v>1085</v>
      </c>
      <c r="M35086" t="s">
        <v>1443</v>
      </c>
      <c r="N35086" t="s">
        <v>2345</v>
      </c>
      <c r="O35086">
        <v>92.165898617511516</v>
      </c>
      <c r="P35086">
        <v>4.5235901989956684</v>
      </c>
      <c r="Q35086">
        <v>1</v>
      </c>
      <c r="R35086">
        <v>0</v>
      </c>
      <c r="S35086">
        <v>0.19230769230769229</v>
      </c>
      <c r="T35086">
        <v>2.4038461538461542</v>
      </c>
      <c r="U35086">
        <v>0</v>
      </c>
      <c r="V35086">
        <v>8.9274363528418235</v>
      </c>
      <c r="W35086">
        <v>5.9</v>
      </c>
      <c r="X35086">
        <v>5.2571428571428553</v>
      </c>
    </row>
    <row r="35087" spans="1:24" x14ac:dyDescent="0.2">
      <c r="A35087" t="s">
        <v>1087</v>
      </c>
      <c r="B35087" s="14">
        <v>44098</v>
      </c>
      <c r="C35087">
        <v>0</v>
      </c>
      <c r="D35087">
        <v>0</v>
      </c>
      <c r="E35087">
        <v>0</v>
      </c>
      <c r="F35087">
        <v>1</v>
      </c>
      <c r="G35087">
        <v>2</v>
      </c>
      <c r="H35087">
        <v>5</v>
      </c>
      <c r="I35087">
        <v>1</v>
      </c>
      <c r="J35087">
        <v>559</v>
      </c>
      <c r="K35087" t="s">
        <v>1293</v>
      </c>
      <c r="L35087">
        <v>999</v>
      </c>
      <c r="M35087" t="s">
        <v>2154</v>
      </c>
      <c r="N35087" t="s">
        <v>2345</v>
      </c>
      <c r="O35087">
        <v>10.01001001001001</v>
      </c>
      <c r="P35087">
        <v>2.3035855933276288</v>
      </c>
      <c r="Q35087">
        <v>1</v>
      </c>
      <c r="R35087">
        <v>0</v>
      </c>
      <c r="S35087">
        <v>0.2</v>
      </c>
      <c r="T35087">
        <v>2.5</v>
      </c>
      <c r="U35087">
        <v>0</v>
      </c>
      <c r="V35087">
        <v>6.8035855933276288</v>
      </c>
      <c r="W35087">
        <v>4.4000000000000004</v>
      </c>
      <c r="X35087">
        <v>3.7142857142857131</v>
      </c>
    </row>
    <row r="35088" spans="1:24" x14ac:dyDescent="0.2">
      <c r="A35088" t="s">
        <v>1068</v>
      </c>
      <c r="B35088" s="14">
        <v>44098</v>
      </c>
      <c r="C35088">
        <v>0</v>
      </c>
      <c r="D35088">
        <v>0</v>
      </c>
      <c r="E35088">
        <v>0</v>
      </c>
      <c r="F35088">
        <v>5</v>
      </c>
      <c r="G35088">
        <v>1</v>
      </c>
      <c r="H35088">
        <v>18</v>
      </c>
      <c r="I35088">
        <v>5</v>
      </c>
      <c r="J35088">
        <v>698</v>
      </c>
      <c r="K35088" t="s">
        <v>1279</v>
      </c>
      <c r="L35088">
        <v>1038</v>
      </c>
      <c r="M35088" t="s">
        <v>2135</v>
      </c>
      <c r="N35088" t="s">
        <v>2345</v>
      </c>
      <c r="O35088">
        <v>48.169556840077071</v>
      </c>
      <c r="P35088">
        <v>3.874727220684449</v>
      </c>
      <c r="Q35088">
        <v>1</v>
      </c>
      <c r="R35088">
        <v>0</v>
      </c>
      <c r="S35088">
        <v>0.27777777777777779</v>
      </c>
      <c r="T35088">
        <v>3.4722222222222219</v>
      </c>
      <c r="U35088">
        <v>0</v>
      </c>
      <c r="V35088">
        <v>9.3469494429066717</v>
      </c>
      <c r="W35088">
        <v>4.4000000000000004</v>
      </c>
      <c r="X35088">
        <v>4.614285714285713</v>
      </c>
    </row>
    <row r="35089" spans="1:24" x14ac:dyDescent="0.2">
      <c r="A35089" t="s">
        <v>1066</v>
      </c>
      <c r="B35089" s="14">
        <v>44098</v>
      </c>
      <c r="C35089">
        <v>0</v>
      </c>
      <c r="D35089">
        <v>0</v>
      </c>
      <c r="E35089">
        <v>0</v>
      </c>
      <c r="F35089">
        <v>1</v>
      </c>
      <c r="G35089">
        <v>1</v>
      </c>
      <c r="H35089">
        <v>1</v>
      </c>
      <c r="I35089">
        <v>1</v>
      </c>
      <c r="J35089">
        <v>2043</v>
      </c>
      <c r="K35089" t="s">
        <v>1279</v>
      </c>
      <c r="L35089">
        <v>948</v>
      </c>
      <c r="M35089" t="s">
        <v>2133</v>
      </c>
      <c r="N35089" t="s">
        <v>2345</v>
      </c>
      <c r="O35089">
        <v>10.548523206751049</v>
      </c>
      <c r="P35089">
        <v>2.3559858697211609</v>
      </c>
      <c r="Q35089">
        <v>1</v>
      </c>
      <c r="R35089">
        <v>0</v>
      </c>
      <c r="S35089">
        <v>1</v>
      </c>
      <c r="T35089">
        <v>12.5</v>
      </c>
      <c r="U35089">
        <v>0</v>
      </c>
      <c r="V35089">
        <v>16.85598586972116</v>
      </c>
      <c r="W35089">
        <v>4.4000000000000004</v>
      </c>
      <c r="X35089">
        <v>4.3999999999999986</v>
      </c>
    </row>
    <row r="35090" spans="1:24" x14ac:dyDescent="0.2">
      <c r="A35090" t="s">
        <v>597</v>
      </c>
      <c r="B35090" s="14">
        <v>44098</v>
      </c>
      <c r="C35090">
        <v>3</v>
      </c>
      <c r="D35090">
        <v>27</v>
      </c>
      <c r="E35090">
        <v>3</v>
      </c>
      <c r="F35090">
        <v>9</v>
      </c>
      <c r="G35090">
        <v>10</v>
      </c>
      <c r="H35090">
        <v>57</v>
      </c>
      <c r="I35090">
        <v>9</v>
      </c>
      <c r="J35090">
        <v>762</v>
      </c>
      <c r="K35090" t="s">
        <v>1305</v>
      </c>
      <c r="L35090">
        <v>805</v>
      </c>
      <c r="M35090" t="s">
        <v>1664</v>
      </c>
      <c r="N35090" t="s">
        <v>2345</v>
      </c>
      <c r="O35090">
        <v>111.80124223602481</v>
      </c>
      <c r="P35090">
        <v>4.7167226718938391</v>
      </c>
      <c r="Q35090">
        <v>1</v>
      </c>
      <c r="R35090">
        <v>0</v>
      </c>
      <c r="S35090">
        <v>0.15789473684210531</v>
      </c>
      <c r="T35090">
        <v>1.9736842105263159</v>
      </c>
      <c r="U35090">
        <v>0</v>
      </c>
      <c r="V35090">
        <v>8.6904068824201559</v>
      </c>
      <c r="W35090">
        <v>5.9</v>
      </c>
      <c r="X35090">
        <v>6.3285714285714274</v>
      </c>
    </row>
    <row r="35091" spans="1:24" x14ac:dyDescent="0.2">
      <c r="A35091" t="s">
        <v>541</v>
      </c>
      <c r="B35091" s="14">
        <v>44098</v>
      </c>
      <c r="C35091">
        <v>0</v>
      </c>
      <c r="D35091">
        <v>0</v>
      </c>
      <c r="E35091">
        <v>0</v>
      </c>
      <c r="F35091">
        <v>3</v>
      </c>
      <c r="G35091">
        <v>1</v>
      </c>
      <c r="H35091">
        <v>24</v>
      </c>
      <c r="I35091">
        <v>3</v>
      </c>
      <c r="J35091">
        <v>234</v>
      </c>
      <c r="K35091" t="s">
        <v>444</v>
      </c>
      <c r="L35091">
        <v>1147</v>
      </c>
      <c r="M35091" t="s">
        <v>1608</v>
      </c>
      <c r="N35091" t="s">
        <v>2345</v>
      </c>
      <c r="O35091">
        <v>26.15518744551003</v>
      </c>
      <c r="P35091">
        <v>3.2640475435149221</v>
      </c>
      <c r="Q35091">
        <v>1</v>
      </c>
      <c r="R35091">
        <v>0</v>
      </c>
      <c r="S35091">
        <v>0.125</v>
      </c>
      <c r="T35091">
        <v>1.5625</v>
      </c>
      <c r="U35091">
        <v>0</v>
      </c>
      <c r="V35091">
        <v>6.8265475435149217</v>
      </c>
      <c r="W35091">
        <v>4.4000000000000004</v>
      </c>
      <c r="X35091">
        <v>4.3999999999999986</v>
      </c>
    </row>
    <row r="35092" spans="1:24" x14ac:dyDescent="0.2">
      <c r="A35092" t="s">
        <v>306</v>
      </c>
      <c r="B35092" s="14">
        <v>44098</v>
      </c>
      <c r="C35092">
        <v>0</v>
      </c>
      <c r="D35092">
        <v>0</v>
      </c>
      <c r="E35092">
        <v>0</v>
      </c>
      <c r="F35092">
        <v>0</v>
      </c>
      <c r="G35092">
        <v>0</v>
      </c>
      <c r="H35092">
        <v>0</v>
      </c>
      <c r="I35092">
        <v>0</v>
      </c>
      <c r="J35092">
        <v>1348</v>
      </c>
      <c r="K35092" t="s">
        <v>1299</v>
      </c>
      <c r="L35092">
        <v>2677</v>
      </c>
      <c r="M35092" t="s">
        <v>1373</v>
      </c>
      <c r="N35092" t="s">
        <v>2345</v>
      </c>
      <c r="O35092">
        <v>0</v>
      </c>
      <c r="P35092">
        <v>0</v>
      </c>
      <c r="Q35092">
        <v>1</v>
      </c>
      <c r="R35092">
        <v>0</v>
      </c>
      <c r="S35092">
        <v>0</v>
      </c>
      <c r="T35092">
        <v>0</v>
      </c>
      <c r="U35092">
        <v>0</v>
      </c>
      <c r="V35092">
        <v>2</v>
      </c>
      <c r="W35092">
        <v>2</v>
      </c>
      <c r="X35092">
        <v>2</v>
      </c>
    </row>
    <row r="35093" spans="1:24" x14ac:dyDescent="0.2">
      <c r="A35093" t="s">
        <v>677</v>
      </c>
      <c r="B35093" s="14">
        <v>44098</v>
      </c>
      <c r="C35093">
        <v>0</v>
      </c>
      <c r="D35093">
        <v>0</v>
      </c>
      <c r="E35093">
        <v>0</v>
      </c>
      <c r="F35093">
        <v>1</v>
      </c>
      <c r="G35093">
        <v>1</v>
      </c>
      <c r="H35093">
        <v>2</v>
      </c>
      <c r="I35093">
        <v>1</v>
      </c>
      <c r="J35093">
        <v>368</v>
      </c>
      <c r="K35093" t="s">
        <v>1316</v>
      </c>
      <c r="L35093">
        <v>902</v>
      </c>
      <c r="M35093" t="s">
        <v>1744</v>
      </c>
      <c r="N35093" t="s">
        <v>2345</v>
      </c>
      <c r="O35093">
        <v>11.086474501108651</v>
      </c>
      <c r="P35093">
        <v>2.4057258519135591</v>
      </c>
      <c r="Q35093">
        <v>1</v>
      </c>
      <c r="R35093">
        <v>0</v>
      </c>
      <c r="S35093">
        <v>0.5</v>
      </c>
      <c r="T35093">
        <v>6.25</v>
      </c>
      <c r="U35093">
        <v>0</v>
      </c>
      <c r="V35093">
        <v>10.65572585191356</v>
      </c>
      <c r="W35093">
        <v>4.4000000000000004</v>
      </c>
      <c r="X35093">
        <v>4.3999999999999986</v>
      </c>
    </row>
    <row r="35094" spans="1:24" x14ac:dyDescent="0.2">
      <c r="A35094" t="s">
        <v>1045</v>
      </c>
      <c r="B35094" s="14">
        <v>44098</v>
      </c>
      <c r="C35094">
        <v>0</v>
      </c>
      <c r="D35094">
        <v>0</v>
      </c>
      <c r="E35094">
        <v>0</v>
      </c>
      <c r="F35094">
        <v>1</v>
      </c>
      <c r="G35094">
        <v>0</v>
      </c>
      <c r="H35094">
        <v>2</v>
      </c>
      <c r="I35094">
        <v>1</v>
      </c>
      <c r="J35094">
        <v>317</v>
      </c>
      <c r="K35094" t="s">
        <v>1311</v>
      </c>
      <c r="L35094">
        <v>374</v>
      </c>
      <c r="M35094" t="s">
        <v>2112</v>
      </c>
      <c r="N35094" t="s">
        <v>2345</v>
      </c>
      <c r="O35094">
        <v>26.737967914438499</v>
      </c>
      <c r="P35094">
        <v>3.2860845745616509</v>
      </c>
      <c r="Q35094">
        <v>1</v>
      </c>
      <c r="R35094">
        <v>0</v>
      </c>
      <c r="S35094">
        <v>0.5</v>
      </c>
      <c r="T35094">
        <v>6.25</v>
      </c>
      <c r="U35094">
        <v>0</v>
      </c>
      <c r="V35094">
        <v>11.53608457456165</v>
      </c>
      <c r="W35094">
        <v>4.4000000000000004</v>
      </c>
      <c r="X35094">
        <v>3.371428571428571</v>
      </c>
    </row>
    <row r="35095" spans="1:24" x14ac:dyDescent="0.2">
      <c r="A35095" t="s">
        <v>448</v>
      </c>
      <c r="B35095" s="14">
        <v>44098</v>
      </c>
      <c r="C35095">
        <v>0</v>
      </c>
      <c r="D35095">
        <v>0</v>
      </c>
      <c r="E35095">
        <v>0</v>
      </c>
      <c r="F35095">
        <v>8</v>
      </c>
      <c r="G35095">
        <v>4</v>
      </c>
      <c r="H35095">
        <v>44</v>
      </c>
      <c r="I35095">
        <v>8</v>
      </c>
      <c r="J35095">
        <v>562</v>
      </c>
      <c r="K35095" t="s">
        <v>1297</v>
      </c>
      <c r="L35095">
        <v>1467</v>
      </c>
      <c r="M35095" t="s">
        <v>1515</v>
      </c>
      <c r="N35095" t="s">
        <v>2345</v>
      </c>
      <c r="O35095">
        <v>54.533060668029997</v>
      </c>
      <c r="P35095">
        <v>3.998807135513037</v>
      </c>
      <c r="Q35095">
        <v>1</v>
      </c>
      <c r="R35095">
        <v>0</v>
      </c>
      <c r="S35095">
        <v>0.1818181818181818</v>
      </c>
      <c r="T35095">
        <v>2.2727272727272729</v>
      </c>
      <c r="U35095">
        <v>0</v>
      </c>
      <c r="V35095">
        <v>8.2715344082403099</v>
      </c>
      <c r="W35095">
        <v>5.9</v>
      </c>
      <c r="X35095">
        <v>5.8999999999999986</v>
      </c>
    </row>
    <row r="35096" spans="1:24" x14ac:dyDescent="0.2">
      <c r="A35096" t="s">
        <v>1065</v>
      </c>
      <c r="B35096" s="14">
        <v>44098</v>
      </c>
      <c r="C35096">
        <v>1</v>
      </c>
      <c r="D35096">
        <v>13</v>
      </c>
      <c r="E35096">
        <v>1</v>
      </c>
      <c r="F35096">
        <v>9</v>
      </c>
      <c r="G35096">
        <v>4</v>
      </c>
      <c r="H35096">
        <v>30</v>
      </c>
      <c r="I35096">
        <v>9</v>
      </c>
      <c r="J35096">
        <v>95</v>
      </c>
      <c r="K35096" t="s">
        <v>1284</v>
      </c>
      <c r="L35096">
        <v>987</v>
      </c>
      <c r="M35096" t="s">
        <v>2132</v>
      </c>
      <c r="N35096" t="s">
        <v>2345</v>
      </c>
      <c r="O35096">
        <v>91.1854103343465</v>
      </c>
      <c r="P35096">
        <v>4.5128949098789208</v>
      </c>
      <c r="Q35096">
        <v>1</v>
      </c>
      <c r="R35096">
        <v>0</v>
      </c>
      <c r="S35096">
        <v>0.3</v>
      </c>
      <c r="T35096">
        <v>3.75</v>
      </c>
      <c r="U35096">
        <v>0</v>
      </c>
      <c r="V35096">
        <v>10.26289490987892</v>
      </c>
      <c r="W35096">
        <v>5.9</v>
      </c>
      <c r="X35096">
        <v>5.8999999999999986</v>
      </c>
    </row>
    <row r="35097" spans="1:24" x14ac:dyDescent="0.2">
      <c r="A35097" t="s">
        <v>501</v>
      </c>
      <c r="B35097" s="14">
        <v>44098</v>
      </c>
      <c r="C35097">
        <v>0</v>
      </c>
      <c r="D35097">
        <v>0</v>
      </c>
      <c r="E35097">
        <v>0</v>
      </c>
      <c r="F35097">
        <v>0</v>
      </c>
      <c r="G35097">
        <v>0</v>
      </c>
      <c r="H35097">
        <v>0</v>
      </c>
      <c r="I35097">
        <v>0</v>
      </c>
      <c r="J35097">
        <v>1076</v>
      </c>
      <c r="K35097" t="s">
        <v>1288</v>
      </c>
      <c r="L35097">
        <v>37</v>
      </c>
      <c r="M35097" t="s">
        <v>1568</v>
      </c>
      <c r="N35097" t="s">
        <v>2345</v>
      </c>
      <c r="O35097">
        <v>0</v>
      </c>
      <c r="P35097">
        <v>0</v>
      </c>
      <c r="Q35097">
        <v>1</v>
      </c>
      <c r="R35097">
        <v>0</v>
      </c>
      <c r="S35097">
        <v>0</v>
      </c>
      <c r="T35097">
        <v>0</v>
      </c>
      <c r="U35097">
        <v>0</v>
      </c>
      <c r="V35097">
        <v>2</v>
      </c>
      <c r="W35097">
        <v>2</v>
      </c>
      <c r="X35097">
        <v>2</v>
      </c>
    </row>
    <row r="35098" spans="1:24" x14ac:dyDescent="0.2">
      <c r="A35098" t="s">
        <v>1046</v>
      </c>
      <c r="B35098" s="14">
        <v>44098</v>
      </c>
      <c r="C35098">
        <v>0</v>
      </c>
      <c r="D35098">
        <v>0</v>
      </c>
      <c r="E35098">
        <v>0</v>
      </c>
      <c r="F35098">
        <v>1</v>
      </c>
      <c r="G35098">
        <v>1</v>
      </c>
      <c r="H35098">
        <v>2</v>
      </c>
      <c r="I35098">
        <v>1</v>
      </c>
      <c r="J35098">
        <v>619</v>
      </c>
      <c r="K35098" t="s">
        <v>1314</v>
      </c>
      <c r="L35098">
        <v>405</v>
      </c>
      <c r="M35098" t="s">
        <v>2113</v>
      </c>
      <c r="N35098" t="s">
        <v>2345</v>
      </c>
      <c r="O35098">
        <v>24.691358024691361</v>
      </c>
      <c r="P35098">
        <v>3.206453304869644</v>
      </c>
      <c r="Q35098">
        <v>1</v>
      </c>
      <c r="R35098">
        <v>0</v>
      </c>
      <c r="S35098">
        <v>0.5</v>
      </c>
      <c r="T35098">
        <v>6.25</v>
      </c>
      <c r="U35098">
        <v>0</v>
      </c>
      <c r="V35098">
        <v>11.45645330486964</v>
      </c>
      <c r="W35098">
        <v>4.4000000000000004</v>
      </c>
      <c r="X35098">
        <v>4.3999999999999986</v>
      </c>
    </row>
    <row r="35099" spans="1:24" x14ac:dyDescent="0.2">
      <c r="A35099" t="s">
        <v>445</v>
      </c>
      <c r="B35099" s="14">
        <v>44098</v>
      </c>
      <c r="C35099">
        <v>2</v>
      </c>
      <c r="D35099">
        <v>17</v>
      </c>
      <c r="E35099">
        <v>2</v>
      </c>
      <c r="F35099">
        <v>10</v>
      </c>
      <c r="G35099">
        <v>4</v>
      </c>
      <c r="H35099">
        <v>45</v>
      </c>
      <c r="I35099">
        <v>10</v>
      </c>
      <c r="J35099">
        <v>571</v>
      </c>
      <c r="K35099" t="s">
        <v>1304</v>
      </c>
      <c r="L35099">
        <v>1054</v>
      </c>
      <c r="M35099" t="s">
        <v>1512</v>
      </c>
      <c r="N35099" t="s">
        <v>2345</v>
      </c>
      <c r="O35099">
        <v>94.876660341555976</v>
      </c>
      <c r="P35099">
        <v>4.5525777358689208</v>
      </c>
      <c r="Q35099">
        <v>1</v>
      </c>
      <c r="R35099">
        <v>0</v>
      </c>
      <c r="S35099">
        <v>0.22222222222222221</v>
      </c>
      <c r="T35099">
        <v>2.7777777777777781</v>
      </c>
      <c r="U35099">
        <v>0</v>
      </c>
      <c r="V35099">
        <v>9.3303555136466976</v>
      </c>
      <c r="W35099">
        <v>5.9</v>
      </c>
      <c r="X35099">
        <v>4.8285714285714274</v>
      </c>
    </row>
    <row r="35100" spans="1:24" x14ac:dyDescent="0.2">
      <c r="A35100" t="s">
        <v>279</v>
      </c>
      <c r="B35100" s="14">
        <v>44098</v>
      </c>
      <c r="C35100">
        <v>1</v>
      </c>
      <c r="D35100">
        <v>12</v>
      </c>
      <c r="E35100">
        <v>1</v>
      </c>
      <c r="F35100">
        <v>5</v>
      </c>
      <c r="G35100">
        <v>11</v>
      </c>
      <c r="H35100">
        <v>58</v>
      </c>
      <c r="I35100">
        <v>5</v>
      </c>
      <c r="J35100">
        <v>723</v>
      </c>
      <c r="K35100" t="s">
        <v>1291</v>
      </c>
      <c r="L35100">
        <v>837</v>
      </c>
      <c r="M35100" t="s">
        <v>1346</v>
      </c>
      <c r="N35100" t="s">
        <v>2345</v>
      </c>
      <c r="O35100">
        <v>59.737156511350058</v>
      </c>
      <c r="P35100">
        <v>4.0899542139208078</v>
      </c>
      <c r="Q35100">
        <v>0.90909090909090906</v>
      </c>
      <c r="R35100">
        <v>-0.19062035960864979</v>
      </c>
      <c r="S35100">
        <v>8.6206896551724144E-2</v>
      </c>
      <c r="T35100">
        <v>1.077586206896552</v>
      </c>
      <c r="U35100">
        <v>0</v>
      </c>
      <c r="V35100">
        <v>6.9769200612087099</v>
      </c>
      <c r="W35100">
        <v>4.4000000000000004</v>
      </c>
      <c r="X35100">
        <v>6.3285714285714274</v>
      </c>
    </row>
    <row r="35101" spans="1:24" x14ac:dyDescent="0.2">
      <c r="A35101" t="s">
        <v>538</v>
      </c>
      <c r="B35101" s="14">
        <v>44098</v>
      </c>
      <c r="C35101">
        <v>0</v>
      </c>
      <c r="D35101">
        <v>0</v>
      </c>
      <c r="E35101">
        <v>0</v>
      </c>
      <c r="F35101">
        <v>2</v>
      </c>
      <c r="G35101">
        <v>0</v>
      </c>
      <c r="H35101">
        <v>8</v>
      </c>
      <c r="I35101">
        <v>2</v>
      </c>
      <c r="J35101">
        <v>373</v>
      </c>
      <c r="K35101" t="s">
        <v>1279</v>
      </c>
      <c r="L35101">
        <v>715</v>
      </c>
      <c r="M35101" t="s">
        <v>1605</v>
      </c>
      <c r="N35101" t="s">
        <v>2345</v>
      </c>
      <c r="O35101">
        <v>27.97202797202797</v>
      </c>
      <c r="P35101">
        <v>3.3312050098421211</v>
      </c>
      <c r="Q35101">
        <v>1</v>
      </c>
      <c r="R35101">
        <v>0</v>
      </c>
      <c r="S35101">
        <v>0.25</v>
      </c>
      <c r="T35101">
        <v>3.125</v>
      </c>
      <c r="U35101">
        <v>0</v>
      </c>
      <c r="V35101">
        <v>8.4562050098421206</v>
      </c>
      <c r="W35101">
        <v>4.4000000000000004</v>
      </c>
      <c r="X35101">
        <v>4.3999999999999986</v>
      </c>
    </row>
    <row r="35102" spans="1:24" x14ac:dyDescent="0.2">
      <c r="A35102" t="s">
        <v>1047</v>
      </c>
      <c r="B35102" s="14">
        <v>44098</v>
      </c>
      <c r="C35102">
        <v>0</v>
      </c>
      <c r="D35102">
        <v>0</v>
      </c>
      <c r="E35102">
        <v>0</v>
      </c>
      <c r="F35102">
        <v>0</v>
      </c>
      <c r="G35102">
        <v>2</v>
      </c>
      <c r="H35102">
        <v>0</v>
      </c>
      <c r="I35102">
        <v>0</v>
      </c>
      <c r="J35102">
        <v>322</v>
      </c>
      <c r="K35102" t="s">
        <v>1322</v>
      </c>
      <c r="L35102">
        <v>707</v>
      </c>
      <c r="M35102" t="s">
        <v>2114</v>
      </c>
      <c r="N35102" t="s">
        <v>2345</v>
      </c>
      <c r="O35102">
        <v>0</v>
      </c>
      <c r="P35102">
        <v>0</v>
      </c>
      <c r="Q35102">
        <v>1</v>
      </c>
      <c r="R35102">
        <v>0</v>
      </c>
      <c r="S35102">
        <v>0</v>
      </c>
      <c r="T35102">
        <v>0</v>
      </c>
      <c r="U35102">
        <v>0</v>
      </c>
      <c r="V35102">
        <v>2</v>
      </c>
      <c r="W35102">
        <v>2</v>
      </c>
      <c r="X35102">
        <v>3.028571428571428</v>
      </c>
    </row>
    <row r="35103" spans="1:24" x14ac:dyDescent="0.2">
      <c r="A35103" t="s">
        <v>1048</v>
      </c>
      <c r="B35103" s="14">
        <v>44098</v>
      </c>
      <c r="C35103">
        <v>0</v>
      </c>
      <c r="D35103">
        <v>0</v>
      </c>
      <c r="E35103">
        <v>0</v>
      </c>
      <c r="F35103">
        <v>0</v>
      </c>
      <c r="G35103">
        <v>0</v>
      </c>
      <c r="H35103">
        <v>0</v>
      </c>
      <c r="I35103">
        <v>0</v>
      </c>
      <c r="J35103">
        <v>572</v>
      </c>
      <c r="K35103" t="s">
        <v>1293</v>
      </c>
      <c r="L35103">
        <v>586</v>
      </c>
      <c r="M35103" t="s">
        <v>2115</v>
      </c>
      <c r="N35103" t="s">
        <v>2345</v>
      </c>
      <c r="O35103">
        <v>0</v>
      </c>
      <c r="P35103">
        <v>0</v>
      </c>
      <c r="Q35103">
        <v>1</v>
      </c>
      <c r="R35103">
        <v>0</v>
      </c>
      <c r="S35103">
        <v>0</v>
      </c>
      <c r="T35103">
        <v>0</v>
      </c>
      <c r="U35103">
        <v>0</v>
      </c>
      <c r="V35103">
        <v>2</v>
      </c>
      <c r="W35103">
        <v>2</v>
      </c>
      <c r="X35103">
        <v>2</v>
      </c>
    </row>
    <row r="35104" spans="1:24" x14ac:dyDescent="0.2">
      <c r="A35104" t="s">
        <v>1049</v>
      </c>
      <c r="B35104" s="14">
        <v>44098</v>
      </c>
      <c r="C35104">
        <v>0</v>
      </c>
      <c r="D35104">
        <v>0</v>
      </c>
      <c r="E35104">
        <v>0</v>
      </c>
      <c r="F35104">
        <v>0</v>
      </c>
      <c r="G35104">
        <v>0</v>
      </c>
      <c r="H35104">
        <v>0</v>
      </c>
      <c r="I35104">
        <v>0</v>
      </c>
      <c r="J35104">
        <v>3645</v>
      </c>
      <c r="K35104" t="s">
        <v>1320</v>
      </c>
      <c r="L35104">
        <v>338</v>
      </c>
      <c r="M35104" t="s">
        <v>2116</v>
      </c>
      <c r="N35104" t="s">
        <v>2345</v>
      </c>
      <c r="O35104">
        <v>0</v>
      </c>
      <c r="P35104">
        <v>0</v>
      </c>
      <c r="Q35104">
        <v>1</v>
      </c>
      <c r="R35104">
        <v>0</v>
      </c>
      <c r="S35104">
        <v>0</v>
      </c>
      <c r="T35104">
        <v>0</v>
      </c>
      <c r="U35104">
        <v>0</v>
      </c>
      <c r="V35104">
        <v>2</v>
      </c>
      <c r="W35104">
        <v>2</v>
      </c>
      <c r="X35104">
        <v>2</v>
      </c>
    </row>
    <row r="35105" spans="1:24" x14ac:dyDescent="0.2">
      <c r="A35105" t="s">
        <v>311</v>
      </c>
      <c r="B35105" s="14">
        <v>44098</v>
      </c>
      <c r="C35105">
        <v>2</v>
      </c>
      <c r="D35105">
        <v>16</v>
      </c>
      <c r="E35105">
        <v>2</v>
      </c>
      <c r="F35105">
        <v>4</v>
      </c>
      <c r="G35105">
        <v>1</v>
      </c>
      <c r="H35105">
        <v>24</v>
      </c>
      <c r="I35105">
        <v>4</v>
      </c>
      <c r="J35105">
        <v>242</v>
      </c>
      <c r="K35105" t="s">
        <v>1284</v>
      </c>
      <c r="L35105">
        <v>1300</v>
      </c>
      <c r="M35105" t="s">
        <v>1378</v>
      </c>
      <c r="N35105" t="s">
        <v>2345</v>
      </c>
      <c r="O35105">
        <v>30.76923076923077</v>
      </c>
      <c r="P35105">
        <v>3.426515189646445</v>
      </c>
      <c r="Q35105">
        <v>1</v>
      </c>
      <c r="R35105">
        <v>0</v>
      </c>
      <c r="S35105">
        <v>0.16666666666666671</v>
      </c>
      <c r="T35105">
        <v>2.083333333333333</v>
      </c>
      <c r="U35105">
        <v>0</v>
      </c>
      <c r="V35105">
        <v>7.5098485229797776</v>
      </c>
      <c r="W35105">
        <v>4.4000000000000004</v>
      </c>
      <c r="X35105">
        <v>4.0571428571428561</v>
      </c>
    </row>
    <row r="35106" spans="1:24" x14ac:dyDescent="0.2">
      <c r="A35106" t="s">
        <v>314</v>
      </c>
      <c r="B35106" s="14">
        <v>44098</v>
      </c>
      <c r="C35106">
        <v>0</v>
      </c>
      <c r="D35106">
        <v>0</v>
      </c>
      <c r="E35106">
        <v>0</v>
      </c>
      <c r="F35106">
        <v>0</v>
      </c>
      <c r="G35106">
        <v>0</v>
      </c>
      <c r="H35106">
        <v>0</v>
      </c>
      <c r="I35106">
        <v>0</v>
      </c>
      <c r="J35106">
        <v>353</v>
      </c>
      <c r="K35106" t="s">
        <v>1296</v>
      </c>
      <c r="L35106">
        <v>131</v>
      </c>
      <c r="M35106" t="s">
        <v>1381</v>
      </c>
      <c r="N35106" t="s">
        <v>2345</v>
      </c>
      <c r="O35106">
        <v>0</v>
      </c>
      <c r="P35106">
        <v>0</v>
      </c>
      <c r="Q35106">
        <v>1</v>
      </c>
      <c r="R35106">
        <v>0</v>
      </c>
      <c r="S35106">
        <v>0</v>
      </c>
      <c r="T35106">
        <v>0</v>
      </c>
      <c r="U35106">
        <v>0</v>
      </c>
      <c r="V35106">
        <v>2</v>
      </c>
      <c r="W35106">
        <v>2</v>
      </c>
      <c r="X35106">
        <v>2</v>
      </c>
    </row>
    <row r="35107" spans="1:24" x14ac:dyDescent="0.2">
      <c r="A35107" t="s">
        <v>316</v>
      </c>
      <c r="B35107" s="14">
        <v>44098</v>
      </c>
      <c r="C35107">
        <v>2</v>
      </c>
      <c r="D35107">
        <v>17</v>
      </c>
      <c r="E35107">
        <v>2</v>
      </c>
      <c r="F35107">
        <v>4</v>
      </c>
      <c r="G35107">
        <v>1</v>
      </c>
      <c r="H35107">
        <v>22</v>
      </c>
      <c r="I35107">
        <v>4</v>
      </c>
      <c r="J35107">
        <v>710</v>
      </c>
      <c r="K35107" t="s">
        <v>1287</v>
      </c>
      <c r="L35107">
        <v>1465</v>
      </c>
      <c r="M35107" t="s">
        <v>1383</v>
      </c>
      <c r="N35107" t="s">
        <v>2345</v>
      </c>
      <c r="O35107">
        <v>27.303754266211609</v>
      </c>
      <c r="P35107">
        <v>3.3070242116449058</v>
      </c>
      <c r="Q35107">
        <v>1</v>
      </c>
      <c r="R35107">
        <v>0</v>
      </c>
      <c r="S35107">
        <v>0.1818181818181818</v>
      </c>
      <c r="T35107">
        <v>2.2727272727272729</v>
      </c>
      <c r="U35107">
        <v>0</v>
      </c>
      <c r="V35107">
        <v>7.5797514843721787</v>
      </c>
      <c r="W35107">
        <v>4.4000000000000004</v>
      </c>
      <c r="X35107">
        <v>4.3999999999999986</v>
      </c>
    </row>
    <row r="35108" spans="1:24" x14ac:dyDescent="0.2">
      <c r="A35108" t="s">
        <v>539</v>
      </c>
      <c r="B35108" s="14">
        <v>44098</v>
      </c>
      <c r="C35108">
        <v>2</v>
      </c>
      <c r="D35108">
        <v>4</v>
      </c>
      <c r="E35108">
        <v>2</v>
      </c>
      <c r="F35108">
        <v>2</v>
      </c>
      <c r="G35108">
        <v>1</v>
      </c>
      <c r="H35108">
        <v>4</v>
      </c>
      <c r="I35108">
        <v>2</v>
      </c>
      <c r="J35108">
        <v>143</v>
      </c>
      <c r="K35108" t="s">
        <v>1306</v>
      </c>
      <c r="L35108">
        <v>616</v>
      </c>
      <c r="M35108" t="s">
        <v>1606</v>
      </c>
      <c r="N35108" t="s">
        <v>2345</v>
      </c>
      <c r="O35108">
        <v>32.467532467532457</v>
      </c>
      <c r="P35108">
        <v>3.4802405890026078</v>
      </c>
      <c r="Q35108">
        <v>1</v>
      </c>
      <c r="R35108">
        <v>0</v>
      </c>
      <c r="S35108">
        <v>0.5</v>
      </c>
      <c r="T35108">
        <v>6.25</v>
      </c>
      <c r="U35108">
        <v>0</v>
      </c>
      <c r="V35108">
        <v>11.73024058900261</v>
      </c>
      <c r="W35108">
        <v>4.4000000000000004</v>
      </c>
      <c r="X35108">
        <v>3.7142857142857131</v>
      </c>
    </row>
    <row r="35109" spans="1:24" x14ac:dyDescent="0.2">
      <c r="A35109" t="s">
        <v>1271</v>
      </c>
      <c r="B35109" s="14">
        <v>44098</v>
      </c>
      <c r="C35109">
        <v>5</v>
      </c>
      <c r="D35109">
        <v>17</v>
      </c>
      <c r="E35109">
        <v>5</v>
      </c>
      <c r="F35109">
        <v>11</v>
      </c>
      <c r="G35109">
        <v>4</v>
      </c>
      <c r="H35109">
        <v>42</v>
      </c>
      <c r="I35109">
        <v>11</v>
      </c>
      <c r="J35109">
        <v>3575</v>
      </c>
      <c r="K35109" t="s">
        <v>1282</v>
      </c>
      <c r="L35109">
        <v>1420</v>
      </c>
      <c r="M35109" t="s">
        <v>2338</v>
      </c>
      <c r="N35109" t="s">
        <v>2345</v>
      </c>
      <c r="O35109">
        <v>77.464788732394368</v>
      </c>
      <c r="P35109">
        <v>4.3498234941792466</v>
      </c>
      <c r="Q35109">
        <v>1.1000000000000001</v>
      </c>
      <c r="R35109">
        <v>0.1906203596086499</v>
      </c>
      <c r="S35109">
        <v>0.26190476190476192</v>
      </c>
      <c r="T35109">
        <v>3.2738095238095242</v>
      </c>
      <c r="U35109">
        <v>0</v>
      </c>
      <c r="V35109">
        <v>9.8142533775974208</v>
      </c>
      <c r="W35109">
        <v>7.4</v>
      </c>
      <c r="X35109">
        <v>5.0428571428571418</v>
      </c>
    </row>
    <row r="35110" spans="1:24" x14ac:dyDescent="0.2">
      <c r="A35110" t="s">
        <v>1050</v>
      </c>
      <c r="B35110" s="14">
        <v>44098</v>
      </c>
      <c r="C35110">
        <v>0</v>
      </c>
      <c r="D35110">
        <v>0</v>
      </c>
      <c r="E35110">
        <v>0</v>
      </c>
      <c r="F35110">
        <v>0</v>
      </c>
      <c r="G35110">
        <v>0</v>
      </c>
      <c r="H35110">
        <v>0</v>
      </c>
      <c r="I35110">
        <v>0</v>
      </c>
      <c r="J35110">
        <v>877</v>
      </c>
      <c r="K35110" t="s">
        <v>1279</v>
      </c>
      <c r="L35110">
        <v>782</v>
      </c>
      <c r="M35110" t="s">
        <v>2117</v>
      </c>
      <c r="N35110" t="s">
        <v>2345</v>
      </c>
      <c r="O35110">
        <v>0</v>
      </c>
      <c r="P35110">
        <v>0</v>
      </c>
      <c r="Q35110">
        <v>1</v>
      </c>
      <c r="R35110">
        <v>0</v>
      </c>
      <c r="S35110">
        <v>0</v>
      </c>
      <c r="T35110">
        <v>0</v>
      </c>
      <c r="U35110">
        <v>0</v>
      </c>
      <c r="V35110">
        <v>2</v>
      </c>
      <c r="W35110">
        <v>2</v>
      </c>
      <c r="X35110">
        <v>2</v>
      </c>
    </row>
    <row r="35111" spans="1:24" x14ac:dyDescent="0.2">
      <c r="A35111" t="s">
        <v>266</v>
      </c>
      <c r="B35111" s="14">
        <v>44098</v>
      </c>
      <c r="C35111">
        <v>1</v>
      </c>
      <c r="D35111">
        <v>2</v>
      </c>
      <c r="E35111">
        <v>1</v>
      </c>
      <c r="F35111">
        <v>2</v>
      </c>
      <c r="G35111">
        <v>1</v>
      </c>
      <c r="H35111">
        <v>5</v>
      </c>
      <c r="I35111">
        <v>2</v>
      </c>
      <c r="J35111">
        <v>2033</v>
      </c>
      <c r="K35111" t="s">
        <v>1283</v>
      </c>
      <c r="L35111">
        <v>923</v>
      </c>
      <c r="M35111" t="s">
        <v>1333</v>
      </c>
      <c r="N35111" t="s">
        <v>2345</v>
      </c>
      <c r="O35111">
        <v>21.668472372697721</v>
      </c>
      <c r="P35111">
        <v>3.0758583180332759</v>
      </c>
      <c r="Q35111">
        <v>1</v>
      </c>
      <c r="R35111">
        <v>0</v>
      </c>
      <c r="S35111">
        <v>0.4</v>
      </c>
      <c r="T35111">
        <v>5</v>
      </c>
      <c r="U35111">
        <v>0</v>
      </c>
      <c r="V35111">
        <v>10.07585831803328</v>
      </c>
      <c r="W35111">
        <v>4.4000000000000004</v>
      </c>
      <c r="X35111">
        <v>4.3999999999999986</v>
      </c>
    </row>
    <row r="35112" spans="1:24" x14ac:dyDescent="0.2">
      <c r="A35112" t="s">
        <v>1051</v>
      </c>
      <c r="B35112" s="14">
        <v>44098</v>
      </c>
      <c r="C35112">
        <v>0</v>
      </c>
      <c r="D35112">
        <v>0</v>
      </c>
      <c r="E35112">
        <v>0</v>
      </c>
      <c r="F35112">
        <v>2</v>
      </c>
      <c r="G35112">
        <v>0</v>
      </c>
      <c r="H35112">
        <v>9</v>
      </c>
      <c r="I35112">
        <v>2</v>
      </c>
      <c r="J35112">
        <v>159</v>
      </c>
      <c r="K35112" t="s">
        <v>1303</v>
      </c>
      <c r="L35112">
        <v>617</v>
      </c>
      <c r="M35112" t="s">
        <v>2118</v>
      </c>
      <c r="N35112" t="s">
        <v>2345</v>
      </c>
      <c r="O35112">
        <v>32.414910858995142</v>
      </c>
      <c r="P35112">
        <v>3.4786185286307401</v>
      </c>
      <c r="Q35112">
        <v>1</v>
      </c>
      <c r="R35112">
        <v>0</v>
      </c>
      <c r="S35112">
        <v>0.22222222222222221</v>
      </c>
      <c r="T35112">
        <v>2.7777777777777781</v>
      </c>
      <c r="U35112">
        <v>0</v>
      </c>
      <c r="V35112">
        <v>8.2563963064085186</v>
      </c>
      <c r="W35112">
        <v>4.4000000000000004</v>
      </c>
      <c r="X35112">
        <v>4.0571428571428561</v>
      </c>
    </row>
    <row r="35113" spans="1:24" x14ac:dyDescent="0.2">
      <c r="A35113" t="s">
        <v>506</v>
      </c>
      <c r="B35113" s="14">
        <v>44098</v>
      </c>
      <c r="C35113">
        <v>0</v>
      </c>
      <c r="D35113">
        <v>0</v>
      </c>
      <c r="E35113">
        <v>0</v>
      </c>
      <c r="F35113">
        <v>0</v>
      </c>
      <c r="G35113">
        <v>3</v>
      </c>
      <c r="H35113">
        <v>0</v>
      </c>
      <c r="I35113">
        <v>0</v>
      </c>
      <c r="J35113">
        <v>800</v>
      </c>
      <c r="K35113" t="s">
        <v>1311</v>
      </c>
      <c r="L35113">
        <v>785</v>
      </c>
      <c r="M35113" t="s">
        <v>1573</v>
      </c>
      <c r="N35113" t="s">
        <v>2345</v>
      </c>
      <c r="O35113">
        <v>0</v>
      </c>
      <c r="P35113">
        <v>0</v>
      </c>
      <c r="Q35113">
        <v>1</v>
      </c>
      <c r="R35113">
        <v>0</v>
      </c>
      <c r="S35113">
        <v>0</v>
      </c>
      <c r="T35113">
        <v>0</v>
      </c>
      <c r="U35113">
        <v>0</v>
      </c>
      <c r="V35113">
        <v>2</v>
      </c>
      <c r="W35113">
        <v>2</v>
      </c>
      <c r="X35113">
        <v>4.0571428571428561</v>
      </c>
    </row>
    <row r="35114" spans="1:24" x14ac:dyDescent="0.2">
      <c r="A35114" t="s">
        <v>439</v>
      </c>
      <c r="B35114" s="14">
        <v>44098</v>
      </c>
      <c r="C35114">
        <v>1</v>
      </c>
      <c r="D35114">
        <v>18</v>
      </c>
      <c r="E35114">
        <v>1</v>
      </c>
      <c r="F35114">
        <v>7</v>
      </c>
      <c r="G35114">
        <v>4</v>
      </c>
      <c r="H35114">
        <v>58</v>
      </c>
      <c r="I35114">
        <v>7</v>
      </c>
      <c r="J35114">
        <v>1050</v>
      </c>
      <c r="K35114" t="s">
        <v>915</v>
      </c>
      <c r="L35114">
        <v>2139</v>
      </c>
      <c r="M35114" t="s">
        <v>1506</v>
      </c>
      <c r="N35114" t="s">
        <v>2345</v>
      </c>
      <c r="O35114">
        <v>32.725572697522203</v>
      </c>
      <c r="P35114">
        <v>3.4881568119490902</v>
      </c>
      <c r="Q35114">
        <v>1</v>
      </c>
      <c r="R35114">
        <v>0</v>
      </c>
      <c r="S35114">
        <v>0.1206896551724138</v>
      </c>
      <c r="T35114">
        <v>1.5086206896551719</v>
      </c>
      <c r="U35114">
        <v>0</v>
      </c>
      <c r="V35114">
        <v>6.9967775016042628</v>
      </c>
      <c r="W35114">
        <v>5.9</v>
      </c>
      <c r="X35114">
        <v>5.6857142857142842</v>
      </c>
    </row>
    <row r="35115" spans="1:24" x14ac:dyDescent="0.2">
      <c r="A35115" t="s">
        <v>1052</v>
      </c>
      <c r="B35115" s="14">
        <v>44098</v>
      </c>
      <c r="C35115">
        <v>1</v>
      </c>
      <c r="D35115">
        <v>7</v>
      </c>
      <c r="E35115">
        <v>1</v>
      </c>
      <c r="F35115">
        <v>2</v>
      </c>
      <c r="G35115">
        <v>0</v>
      </c>
      <c r="H35115">
        <v>9</v>
      </c>
      <c r="I35115">
        <v>2</v>
      </c>
      <c r="J35115">
        <v>288</v>
      </c>
      <c r="K35115" t="s">
        <v>1302</v>
      </c>
      <c r="L35115">
        <v>948</v>
      </c>
      <c r="M35115" t="s">
        <v>2119</v>
      </c>
      <c r="N35115" t="s">
        <v>2345</v>
      </c>
      <c r="O35115">
        <v>21.09704641350211</v>
      </c>
      <c r="P35115">
        <v>3.0491330502811058</v>
      </c>
      <c r="Q35115">
        <v>1</v>
      </c>
      <c r="R35115">
        <v>0</v>
      </c>
      <c r="S35115">
        <v>0.22222222222222221</v>
      </c>
      <c r="T35115">
        <v>2.7777777777777781</v>
      </c>
      <c r="U35115">
        <v>0</v>
      </c>
      <c r="V35115">
        <v>7.8269108280588826</v>
      </c>
      <c r="W35115">
        <v>4.4000000000000004</v>
      </c>
      <c r="X35115">
        <v>4.0571428571428561</v>
      </c>
    </row>
    <row r="35116" spans="1:24" x14ac:dyDescent="0.2">
      <c r="A35116" t="s">
        <v>319</v>
      </c>
      <c r="B35116" s="14">
        <v>44098</v>
      </c>
      <c r="C35116">
        <v>1</v>
      </c>
      <c r="D35116">
        <v>3</v>
      </c>
      <c r="E35116">
        <v>1</v>
      </c>
      <c r="F35116">
        <v>4</v>
      </c>
      <c r="G35116">
        <v>3</v>
      </c>
      <c r="H35116">
        <v>9</v>
      </c>
      <c r="I35116">
        <v>4</v>
      </c>
      <c r="J35116">
        <v>265</v>
      </c>
      <c r="K35116" t="s">
        <v>1300</v>
      </c>
      <c r="L35116">
        <v>456</v>
      </c>
      <c r="M35116" t="s">
        <v>1386</v>
      </c>
      <c r="N35116" t="s">
        <v>2345</v>
      </c>
      <c r="O35116">
        <v>87.719298245614041</v>
      </c>
      <c r="P35116">
        <v>4.4741419235816871</v>
      </c>
      <c r="Q35116">
        <v>1</v>
      </c>
      <c r="R35116">
        <v>0</v>
      </c>
      <c r="S35116">
        <v>0.44444444444444442</v>
      </c>
      <c r="T35116">
        <v>5.5555555555555554</v>
      </c>
      <c r="U35116">
        <v>0</v>
      </c>
      <c r="V35116">
        <v>12.029697479137241</v>
      </c>
      <c r="W35116">
        <v>4.4000000000000004</v>
      </c>
      <c r="X35116">
        <v>3.7142857142857131</v>
      </c>
    </row>
    <row r="35117" spans="1:24" x14ac:dyDescent="0.2">
      <c r="A35117" t="s">
        <v>1053</v>
      </c>
      <c r="B35117" s="14">
        <v>44098</v>
      </c>
      <c r="C35117">
        <v>0</v>
      </c>
      <c r="D35117">
        <v>0</v>
      </c>
      <c r="E35117">
        <v>0</v>
      </c>
      <c r="F35117">
        <v>2</v>
      </c>
      <c r="G35117">
        <v>1</v>
      </c>
      <c r="H35117">
        <v>3</v>
      </c>
      <c r="I35117">
        <v>2</v>
      </c>
      <c r="J35117">
        <v>200</v>
      </c>
      <c r="K35117" t="s">
        <v>1279</v>
      </c>
      <c r="L35117">
        <v>323</v>
      </c>
      <c r="M35117" t="s">
        <v>2120</v>
      </c>
      <c r="N35117" t="s">
        <v>2345</v>
      </c>
      <c r="O35117">
        <v>61.919504643962853</v>
      </c>
      <c r="P35117">
        <v>4.1258352293134717</v>
      </c>
      <c r="Q35117">
        <v>1</v>
      </c>
      <c r="R35117">
        <v>0</v>
      </c>
      <c r="S35117">
        <v>0.66666666666666663</v>
      </c>
      <c r="T35117">
        <v>8.3333333333333321</v>
      </c>
      <c r="U35117">
        <v>0</v>
      </c>
      <c r="V35117">
        <v>14.4591685626468</v>
      </c>
      <c r="W35117">
        <v>4.4000000000000004</v>
      </c>
      <c r="X35117">
        <v>3.7142857142857131</v>
      </c>
    </row>
    <row r="35118" spans="1:24" x14ac:dyDescent="0.2">
      <c r="A35118" t="s">
        <v>1054</v>
      </c>
      <c r="B35118" s="14">
        <v>44098</v>
      </c>
      <c r="C35118">
        <v>3</v>
      </c>
      <c r="D35118">
        <v>16</v>
      </c>
      <c r="E35118">
        <v>3</v>
      </c>
      <c r="F35118">
        <v>7</v>
      </c>
      <c r="G35118">
        <v>5</v>
      </c>
      <c r="H35118">
        <v>49</v>
      </c>
      <c r="I35118">
        <v>7</v>
      </c>
      <c r="J35118">
        <v>326</v>
      </c>
      <c r="K35118" t="s">
        <v>1279</v>
      </c>
      <c r="L35118">
        <v>2084</v>
      </c>
      <c r="M35118" t="s">
        <v>2121</v>
      </c>
      <c r="N35118" t="s">
        <v>2345</v>
      </c>
      <c r="O35118">
        <v>33.589251439539353</v>
      </c>
      <c r="P35118">
        <v>3.514206118158238</v>
      </c>
      <c r="Q35118">
        <v>1</v>
      </c>
      <c r="R35118">
        <v>0</v>
      </c>
      <c r="S35118">
        <v>0.14285714285714279</v>
      </c>
      <c r="T35118">
        <v>1.785714285714286</v>
      </c>
      <c r="U35118">
        <v>0</v>
      </c>
      <c r="V35118">
        <v>7.2999204038725241</v>
      </c>
      <c r="W35118">
        <v>5.9</v>
      </c>
      <c r="X35118">
        <v>5.4714285714285698</v>
      </c>
    </row>
    <row r="35119" spans="1:24" x14ac:dyDescent="0.2">
      <c r="A35119" t="s">
        <v>1055</v>
      </c>
      <c r="B35119" s="14">
        <v>44098</v>
      </c>
      <c r="C35119">
        <v>0</v>
      </c>
      <c r="D35119">
        <v>0</v>
      </c>
      <c r="E35119">
        <v>0</v>
      </c>
      <c r="F35119">
        <v>0</v>
      </c>
      <c r="G35119">
        <v>0</v>
      </c>
      <c r="H35119">
        <v>0</v>
      </c>
      <c r="I35119">
        <v>0</v>
      </c>
      <c r="J35119">
        <v>430</v>
      </c>
      <c r="K35119" t="s">
        <v>1296</v>
      </c>
      <c r="L35119">
        <v>788</v>
      </c>
      <c r="M35119" t="s">
        <v>2122</v>
      </c>
      <c r="N35119" t="s">
        <v>2345</v>
      </c>
      <c r="O35119">
        <v>0</v>
      </c>
      <c r="P35119">
        <v>0</v>
      </c>
      <c r="Q35119">
        <v>1</v>
      </c>
      <c r="R35119">
        <v>0</v>
      </c>
      <c r="S35119">
        <v>0</v>
      </c>
      <c r="T35119">
        <v>0</v>
      </c>
      <c r="U35119">
        <v>0</v>
      </c>
      <c r="V35119">
        <v>2</v>
      </c>
      <c r="W35119">
        <v>2</v>
      </c>
      <c r="X35119">
        <v>2</v>
      </c>
    </row>
    <row r="35120" spans="1:24" x14ac:dyDescent="0.2">
      <c r="A35120" t="s">
        <v>477</v>
      </c>
      <c r="B35120" s="14">
        <v>44098</v>
      </c>
      <c r="C35120">
        <v>0</v>
      </c>
      <c r="D35120">
        <v>0</v>
      </c>
      <c r="E35120">
        <v>0</v>
      </c>
      <c r="F35120">
        <v>1</v>
      </c>
      <c r="G35120">
        <v>5</v>
      </c>
      <c r="H35120">
        <v>7</v>
      </c>
      <c r="I35120">
        <v>1</v>
      </c>
      <c r="J35120">
        <v>751</v>
      </c>
      <c r="K35120" t="s">
        <v>1287</v>
      </c>
      <c r="L35120">
        <v>505</v>
      </c>
      <c r="M35120" t="s">
        <v>1544</v>
      </c>
      <c r="N35120" t="s">
        <v>2345</v>
      </c>
      <c r="O35120">
        <v>19.801980198019798</v>
      </c>
      <c r="P35120">
        <v>2.985781942700823</v>
      </c>
      <c r="Q35120">
        <v>1</v>
      </c>
      <c r="R35120">
        <v>0</v>
      </c>
      <c r="S35120">
        <v>0.14285714285714279</v>
      </c>
      <c r="T35120">
        <v>1.785714285714286</v>
      </c>
      <c r="U35120">
        <v>0</v>
      </c>
      <c r="V35120">
        <v>6.7714962284151081</v>
      </c>
      <c r="W35120">
        <v>4.4000000000000004</v>
      </c>
      <c r="X35120">
        <v>4.3999999999999986</v>
      </c>
    </row>
    <row r="35121" spans="1:24" x14ac:dyDescent="0.2">
      <c r="A35121" t="s">
        <v>554</v>
      </c>
      <c r="B35121" s="14">
        <v>44098</v>
      </c>
      <c r="C35121">
        <v>3</v>
      </c>
      <c r="D35121">
        <v>6</v>
      </c>
      <c r="E35121">
        <v>3</v>
      </c>
      <c r="F35121">
        <v>3</v>
      </c>
      <c r="G35121">
        <v>0</v>
      </c>
      <c r="H35121">
        <v>6</v>
      </c>
      <c r="I35121">
        <v>3</v>
      </c>
      <c r="J35121">
        <v>784</v>
      </c>
      <c r="K35121" t="s">
        <v>1281</v>
      </c>
      <c r="L35121">
        <v>807</v>
      </c>
      <c r="M35121" t="s">
        <v>1621</v>
      </c>
      <c r="N35121" t="s">
        <v>2345</v>
      </c>
      <c r="O35121">
        <v>37.174721189591082</v>
      </c>
      <c r="P35121">
        <v>3.6156289923743441</v>
      </c>
      <c r="Q35121">
        <v>1</v>
      </c>
      <c r="R35121">
        <v>0</v>
      </c>
      <c r="S35121">
        <v>0.5</v>
      </c>
      <c r="T35121">
        <v>6.25</v>
      </c>
      <c r="U35121">
        <v>0</v>
      </c>
      <c r="V35121">
        <v>11.86562899237434</v>
      </c>
      <c r="W35121">
        <v>4.4000000000000004</v>
      </c>
      <c r="X35121">
        <v>2.342857142857143</v>
      </c>
    </row>
    <row r="35122" spans="1:24" x14ac:dyDescent="0.2">
      <c r="A35122" t="s">
        <v>1056</v>
      </c>
      <c r="B35122" s="14">
        <v>44098</v>
      </c>
      <c r="C35122">
        <v>0</v>
      </c>
      <c r="D35122">
        <v>0</v>
      </c>
      <c r="E35122">
        <v>0</v>
      </c>
      <c r="F35122">
        <v>0</v>
      </c>
      <c r="G35122">
        <v>1</v>
      </c>
      <c r="H35122">
        <v>0</v>
      </c>
      <c r="I35122">
        <v>0</v>
      </c>
      <c r="J35122">
        <v>16</v>
      </c>
      <c r="K35122" t="s">
        <v>1314</v>
      </c>
      <c r="L35122">
        <v>613</v>
      </c>
      <c r="M35122" t="s">
        <v>2123</v>
      </c>
      <c r="N35122" t="s">
        <v>2345</v>
      </c>
      <c r="O35122">
        <v>0</v>
      </c>
      <c r="P35122">
        <v>0</v>
      </c>
      <c r="Q35122">
        <v>1</v>
      </c>
      <c r="R35122">
        <v>0</v>
      </c>
      <c r="S35122">
        <v>0</v>
      </c>
      <c r="T35122">
        <v>0</v>
      </c>
      <c r="U35122">
        <v>0</v>
      </c>
      <c r="V35122">
        <v>2</v>
      </c>
      <c r="W35122">
        <v>2</v>
      </c>
      <c r="X35122">
        <v>3.371428571428571</v>
      </c>
    </row>
    <row r="35123" spans="1:24" x14ac:dyDescent="0.2">
      <c r="A35123" t="s">
        <v>322</v>
      </c>
      <c r="B35123" s="14">
        <v>44098</v>
      </c>
      <c r="C35123">
        <v>0</v>
      </c>
      <c r="D35123">
        <v>0</v>
      </c>
      <c r="E35123">
        <v>0</v>
      </c>
      <c r="F35123">
        <v>6</v>
      </c>
      <c r="G35123">
        <v>1</v>
      </c>
      <c r="H35123">
        <v>21</v>
      </c>
      <c r="I35123">
        <v>6</v>
      </c>
      <c r="J35123">
        <v>672</v>
      </c>
      <c r="K35123" t="s">
        <v>1287</v>
      </c>
      <c r="L35123">
        <v>662</v>
      </c>
      <c r="M35123" t="s">
        <v>1389</v>
      </c>
      <c r="N35123" t="s">
        <v>2345</v>
      </c>
      <c r="O35123">
        <v>90.634441087613297</v>
      </c>
      <c r="P35123">
        <v>4.5068342852672298</v>
      </c>
      <c r="Q35123">
        <v>1</v>
      </c>
      <c r="R35123">
        <v>0</v>
      </c>
      <c r="S35123">
        <v>0.2857142857142857</v>
      </c>
      <c r="T35123">
        <v>3.5714285714285712</v>
      </c>
      <c r="U35123">
        <v>0</v>
      </c>
      <c r="V35123">
        <v>10.078262856695799</v>
      </c>
      <c r="W35123">
        <v>5.9</v>
      </c>
      <c r="X35123">
        <v>4.8285714285714274</v>
      </c>
    </row>
    <row r="35124" spans="1:24" x14ac:dyDescent="0.2">
      <c r="A35124" t="s">
        <v>1057</v>
      </c>
      <c r="B35124" s="14">
        <v>44098</v>
      </c>
      <c r="C35124">
        <v>0</v>
      </c>
      <c r="D35124">
        <v>0</v>
      </c>
      <c r="E35124">
        <v>0</v>
      </c>
      <c r="F35124">
        <v>0</v>
      </c>
      <c r="G35124">
        <v>0</v>
      </c>
      <c r="H35124">
        <v>0</v>
      </c>
      <c r="I35124">
        <v>0</v>
      </c>
      <c r="J35124">
        <v>202</v>
      </c>
      <c r="K35124" t="s">
        <v>1303</v>
      </c>
      <c r="L35124">
        <v>303</v>
      </c>
      <c r="M35124" t="s">
        <v>2124</v>
      </c>
      <c r="N35124" t="s">
        <v>2345</v>
      </c>
      <c r="O35124">
        <v>0</v>
      </c>
      <c r="P35124">
        <v>0</v>
      </c>
      <c r="Q35124">
        <v>1</v>
      </c>
      <c r="R35124">
        <v>0</v>
      </c>
      <c r="S35124">
        <v>0</v>
      </c>
      <c r="T35124">
        <v>0</v>
      </c>
      <c r="U35124">
        <v>0</v>
      </c>
      <c r="V35124">
        <v>2</v>
      </c>
      <c r="W35124">
        <v>2</v>
      </c>
      <c r="X35124">
        <v>2</v>
      </c>
    </row>
    <row r="35125" spans="1:24" x14ac:dyDescent="0.2">
      <c r="A35125" t="s">
        <v>1058</v>
      </c>
      <c r="B35125" s="14">
        <v>44098</v>
      </c>
      <c r="C35125">
        <v>0</v>
      </c>
      <c r="D35125">
        <v>0</v>
      </c>
      <c r="E35125">
        <v>0</v>
      </c>
      <c r="F35125">
        <v>3</v>
      </c>
      <c r="G35125">
        <v>1</v>
      </c>
      <c r="H35125">
        <v>14</v>
      </c>
      <c r="I35125">
        <v>3</v>
      </c>
      <c r="J35125">
        <v>301</v>
      </c>
      <c r="K35125" t="s">
        <v>915</v>
      </c>
      <c r="L35125">
        <v>607</v>
      </c>
      <c r="M35125" t="s">
        <v>2125</v>
      </c>
      <c r="N35125" t="s">
        <v>2345</v>
      </c>
      <c r="O35125">
        <v>49.423393739703457</v>
      </c>
      <c r="P35125">
        <v>3.9004238695847939</v>
      </c>
      <c r="Q35125">
        <v>1</v>
      </c>
      <c r="R35125">
        <v>0</v>
      </c>
      <c r="S35125">
        <v>0.2142857142857143</v>
      </c>
      <c r="T35125">
        <v>2.6785714285714279</v>
      </c>
      <c r="U35125">
        <v>0</v>
      </c>
      <c r="V35125">
        <v>8.5789952981562223</v>
      </c>
      <c r="W35125">
        <v>4.4000000000000004</v>
      </c>
      <c r="X35125">
        <v>4.3999999999999986</v>
      </c>
    </row>
    <row r="35126" spans="1:24" x14ac:dyDescent="0.2">
      <c r="A35126" t="s">
        <v>1059</v>
      </c>
      <c r="B35126" s="14">
        <v>44098</v>
      </c>
      <c r="C35126">
        <v>0</v>
      </c>
      <c r="D35126">
        <v>0</v>
      </c>
      <c r="E35126">
        <v>0</v>
      </c>
      <c r="F35126">
        <v>6</v>
      </c>
      <c r="G35126">
        <v>3</v>
      </c>
      <c r="H35126">
        <v>45</v>
      </c>
      <c r="I35126">
        <v>6</v>
      </c>
      <c r="J35126">
        <v>756</v>
      </c>
      <c r="K35126" t="s">
        <v>444</v>
      </c>
      <c r="L35126">
        <v>1057</v>
      </c>
      <c r="M35126" t="s">
        <v>2126</v>
      </c>
      <c r="N35126" t="s">
        <v>2345</v>
      </c>
      <c r="O35126">
        <v>56.764427625354777</v>
      </c>
      <c r="P35126">
        <v>4.0389098553340004</v>
      </c>
      <c r="Q35126">
        <v>1</v>
      </c>
      <c r="R35126">
        <v>0</v>
      </c>
      <c r="S35126">
        <v>0.1333333333333333</v>
      </c>
      <c r="T35126">
        <v>1.666666666666667</v>
      </c>
      <c r="U35126">
        <v>0</v>
      </c>
      <c r="V35126">
        <v>7.7055765220006673</v>
      </c>
      <c r="W35126">
        <v>5.9</v>
      </c>
      <c r="X35126">
        <v>5.8999999999999986</v>
      </c>
    </row>
    <row r="35127" spans="1:24" x14ac:dyDescent="0.2">
      <c r="A35127" t="s">
        <v>433</v>
      </c>
      <c r="B35127" s="14">
        <v>44098</v>
      </c>
      <c r="C35127">
        <v>1</v>
      </c>
      <c r="D35127">
        <v>6</v>
      </c>
      <c r="E35127">
        <v>1</v>
      </c>
      <c r="F35127">
        <v>5</v>
      </c>
      <c r="G35127">
        <v>5</v>
      </c>
      <c r="H35127">
        <v>25</v>
      </c>
      <c r="I35127">
        <v>5</v>
      </c>
      <c r="J35127">
        <v>604</v>
      </c>
      <c r="K35127" t="s">
        <v>1281</v>
      </c>
      <c r="L35127">
        <v>977</v>
      </c>
      <c r="M35127" t="s">
        <v>1500</v>
      </c>
      <c r="N35127" t="s">
        <v>2345</v>
      </c>
      <c r="O35127">
        <v>51.177072671443192</v>
      </c>
      <c r="P35127">
        <v>3.9352916323675</v>
      </c>
      <c r="Q35127">
        <v>1</v>
      </c>
      <c r="R35127">
        <v>0</v>
      </c>
      <c r="S35127">
        <v>0.2</v>
      </c>
      <c r="T35127">
        <v>2.5</v>
      </c>
      <c r="U35127">
        <v>0</v>
      </c>
      <c r="V35127">
        <v>8.4352916323675</v>
      </c>
      <c r="W35127">
        <v>4.4000000000000004</v>
      </c>
      <c r="X35127">
        <v>4.8285714285714274</v>
      </c>
    </row>
    <row r="35128" spans="1:24" x14ac:dyDescent="0.2">
      <c r="A35128" t="s">
        <v>1060</v>
      </c>
      <c r="B35128" s="14">
        <v>44098</v>
      </c>
      <c r="C35128">
        <v>0</v>
      </c>
      <c r="D35128">
        <v>0</v>
      </c>
      <c r="E35128">
        <v>0</v>
      </c>
      <c r="F35128">
        <v>1</v>
      </c>
      <c r="G35128">
        <v>1</v>
      </c>
      <c r="H35128">
        <v>4</v>
      </c>
      <c r="I35128">
        <v>1</v>
      </c>
      <c r="J35128">
        <v>212</v>
      </c>
      <c r="K35128" t="s">
        <v>1311</v>
      </c>
      <c r="L35128">
        <v>105</v>
      </c>
      <c r="M35128" t="s">
        <v>2127</v>
      </c>
      <c r="N35128" t="s">
        <v>2345</v>
      </c>
      <c r="O35128">
        <v>95.238095238095241</v>
      </c>
      <c r="P35128">
        <v>4.5563800218186596</v>
      </c>
      <c r="Q35128">
        <v>1</v>
      </c>
      <c r="R35128">
        <v>0</v>
      </c>
      <c r="S35128">
        <v>0.25</v>
      </c>
      <c r="T35128">
        <v>3.125</v>
      </c>
      <c r="U35128">
        <v>0</v>
      </c>
      <c r="V35128">
        <v>9.6813800218186596</v>
      </c>
      <c r="W35128">
        <v>4.4000000000000004</v>
      </c>
      <c r="X35128">
        <v>4.3999999999999986</v>
      </c>
    </row>
    <row r="35129" spans="1:24" x14ac:dyDescent="0.2">
      <c r="A35129" t="s">
        <v>1061</v>
      </c>
      <c r="B35129" s="14">
        <v>44098</v>
      </c>
      <c r="C35129">
        <v>0</v>
      </c>
      <c r="D35129">
        <v>0</v>
      </c>
      <c r="E35129">
        <v>0</v>
      </c>
      <c r="F35129">
        <v>4</v>
      </c>
      <c r="G35129">
        <v>0</v>
      </c>
      <c r="H35129">
        <v>15</v>
      </c>
      <c r="I35129">
        <v>4</v>
      </c>
      <c r="J35129">
        <v>598</v>
      </c>
      <c r="K35129" t="s">
        <v>1315</v>
      </c>
      <c r="L35129">
        <v>1033</v>
      </c>
      <c r="M35129" t="s">
        <v>2128</v>
      </c>
      <c r="N35129" t="s">
        <v>2345</v>
      </c>
      <c r="O35129">
        <v>38.722168441432721</v>
      </c>
      <c r="P35129">
        <v>3.6564122639764349</v>
      </c>
      <c r="Q35129">
        <v>1</v>
      </c>
      <c r="R35129">
        <v>0</v>
      </c>
      <c r="S35129">
        <v>0.26666666666666672</v>
      </c>
      <c r="T35129">
        <v>3.333333333333333</v>
      </c>
      <c r="U35129">
        <v>0</v>
      </c>
      <c r="V35129">
        <v>8.9897455973097689</v>
      </c>
      <c r="W35129">
        <v>4.4000000000000004</v>
      </c>
      <c r="X35129">
        <v>4.0571428571428561</v>
      </c>
    </row>
    <row r="35130" spans="1:24" x14ac:dyDescent="0.2">
      <c r="A35130" t="s">
        <v>1062</v>
      </c>
      <c r="B35130" s="14">
        <v>44098</v>
      </c>
      <c r="C35130">
        <v>0</v>
      </c>
      <c r="D35130">
        <v>0</v>
      </c>
      <c r="E35130">
        <v>0</v>
      </c>
      <c r="F35130">
        <v>0</v>
      </c>
      <c r="G35130">
        <v>0</v>
      </c>
      <c r="H35130">
        <v>0</v>
      </c>
      <c r="I35130">
        <v>0</v>
      </c>
      <c r="J35130">
        <v>365</v>
      </c>
      <c r="K35130" t="s">
        <v>1290</v>
      </c>
      <c r="L35130">
        <v>667</v>
      </c>
      <c r="M35130" t="s">
        <v>2129</v>
      </c>
      <c r="N35130" t="s">
        <v>2345</v>
      </c>
      <c r="O35130">
        <v>0</v>
      </c>
      <c r="P35130">
        <v>0</v>
      </c>
      <c r="Q35130">
        <v>1</v>
      </c>
      <c r="R35130">
        <v>0</v>
      </c>
      <c r="S35130">
        <v>0</v>
      </c>
      <c r="T35130">
        <v>0</v>
      </c>
      <c r="U35130">
        <v>0</v>
      </c>
      <c r="V35130">
        <v>2</v>
      </c>
      <c r="W35130">
        <v>2</v>
      </c>
      <c r="X35130">
        <v>2</v>
      </c>
    </row>
    <row r="35131" spans="1:24" x14ac:dyDescent="0.2">
      <c r="A35131" t="s">
        <v>612</v>
      </c>
      <c r="B35131" s="14">
        <v>44098</v>
      </c>
      <c r="C35131">
        <v>0</v>
      </c>
      <c r="D35131">
        <v>0</v>
      </c>
      <c r="E35131">
        <v>0</v>
      </c>
      <c r="F35131">
        <v>1</v>
      </c>
      <c r="G35131">
        <v>1</v>
      </c>
      <c r="H35131">
        <v>1</v>
      </c>
      <c r="I35131">
        <v>1</v>
      </c>
      <c r="J35131">
        <v>848</v>
      </c>
      <c r="K35131" t="s">
        <v>1304</v>
      </c>
      <c r="L35131">
        <v>499</v>
      </c>
      <c r="M35131" t="s">
        <v>1679</v>
      </c>
      <c r="N35131" t="s">
        <v>2345</v>
      </c>
      <c r="O35131">
        <v>20.040080160320642</v>
      </c>
      <c r="P35131">
        <v>2.9977342762246639</v>
      </c>
      <c r="Q35131">
        <v>1</v>
      </c>
      <c r="R35131">
        <v>0</v>
      </c>
      <c r="S35131">
        <v>1</v>
      </c>
      <c r="T35131">
        <v>12.5</v>
      </c>
      <c r="U35131">
        <v>0</v>
      </c>
      <c r="V35131">
        <v>17.497734276224659</v>
      </c>
      <c r="W35131">
        <v>4.4000000000000004</v>
      </c>
      <c r="X35131">
        <v>4.3999999999999986</v>
      </c>
    </row>
    <row r="35132" spans="1:24" x14ac:dyDescent="0.2">
      <c r="A35132" t="s">
        <v>1063</v>
      </c>
      <c r="B35132" s="14">
        <v>44098</v>
      </c>
      <c r="C35132">
        <v>0</v>
      </c>
      <c r="D35132">
        <v>0</v>
      </c>
      <c r="E35132">
        <v>0</v>
      </c>
      <c r="F35132">
        <v>1</v>
      </c>
      <c r="G35132">
        <v>3</v>
      </c>
      <c r="H35132">
        <v>2</v>
      </c>
      <c r="I35132">
        <v>1</v>
      </c>
      <c r="J35132">
        <v>1162</v>
      </c>
      <c r="K35132" t="s">
        <v>1290</v>
      </c>
      <c r="L35132">
        <v>858</v>
      </c>
      <c r="M35132" t="s">
        <v>2130</v>
      </c>
      <c r="N35132" t="s">
        <v>2345</v>
      </c>
      <c r="O35132">
        <v>11.655011655011659</v>
      </c>
      <c r="P35132">
        <v>2.4557362724882199</v>
      </c>
      <c r="Q35132">
        <v>1</v>
      </c>
      <c r="R35132">
        <v>0</v>
      </c>
      <c r="S35132">
        <v>0.5</v>
      </c>
      <c r="T35132">
        <v>6.25</v>
      </c>
      <c r="U35132">
        <v>0</v>
      </c>
      <c r="V35132">
        <v>10.70573627248822</v>
      </c>
      <c r="W35132">
        <v>4.4000000000000004</v>
      </c>
      <c r="X35132">
        <v>3.7142857142857131</v>
      </c>
    </row>
    <row r="35133" spans="1:24" x14ac:dyDescent="0.2">
      <c r="A35133" t="s">
        <v>1064</v>
      </c>
      <c r="B35133" s="14">
        <v>44098</v>
      </c>
      <c r="C35133">
        <v>0</v>
      </c>
      <c r="D35133">
        <v>0</v>
      </c>
      <c r="E35133">
        <v>0</v>
      </c>
      <c r="F35133">
        <v>0</v>
      </c>
      <c r="G35133">
        <v>1</v>
      </c>
      <c r="H35133">
        <v>0</v>
      </c>
      <c r="I35133">
        <v>0</v>
      </c>
      <c r="J35133">
        <v>248</v>
      </c>
      <c r="K35133" t="s">
        <v>1296</v>
      </c>
      <c r="L35133">
        <v>673</v>
      </c>
      <c r="M35133" t="s">
        <v>2131</v>
      </c>
      <c r="N35133" t="s">
        <v>2345</v>
      </c>
      <c r="O35133">
        <v>0</v>
      </c>
      <c r="P35133">
        <v>0</v>
      </c>
      <c r="Q35133">
        <v>1</v>
      </c>
      <c r="R35133">
        <v>0</v>
      </c>
      <c r="S35133">
        <v>0</v>
      </c>
      <c r="T35133">
        <v>0</v>
      </c>
      <c r="U35133">
        <v>0</v>
      </c>
      <c r="V35133">
        <v>2</v>
      </c>
      <c r="W35133">
        <v>2</v>
      </c>
      <c r="X35133">
        <v>2</v>
      </c>
    </row>
    <row r="35134" spans="1:24" x14ac:dyDescent="0.2">
      <c r="A35134" t="s">
        <v>284</v>
      </c>
      <c r="B35134" s="14">
        <v>44098</v>
      </c>
      <c r="C35134">
        <v>1</v>
      </c>
      <c r="D35134">
        <v>3</v>
      </c>
      <c r="E35134">
        <v>1</v>
      </c>
      <c r="F35134">
        <v>4</v>
      </c>
      <c r="G35134">
        <v>1</v>
      </c>
      <c r="H35134">
        <v>28</v>
      </c>
      <c r="I35134">
        <v>4</v>
      </c>
      <c r="J35134">
        <v>747</v>
      </c>
      <c r="K35134" t="s">
        <v>1294</v>
      </c>
      <c r="L35134">
        <v>799</v>
      </c>
      <c r="M35134" t="s">
        <v>1351</v>
      </c>
      <c r="N35134" t="s">
        <v>2345</v>
      </c>
      <c r="O35134">
        <v>50.06257822277847</v>
      </c>
      <c r="P35134">
        <v>3.913273787329798</v>
      </c>
      <c r="Q35134">
        <v>1</v>
      </c>
      <c r="R35134">
        <v>0</v>
      </c>
      <c r="S35134">
        <v>0.14285714285714279</v>
      </c>
      <c r="T35134">
        <v>1.785714285714286</v>
      </c>
      <c r="U35134">
        <v>0</v>
      </c>
      <c r="V35134">
        <v>7.6989880730440854</v>
      </c>
      <c r="W35134">
        <v>4.4000000000000004</v>
      </c>
      <c r="X35134">
        <v>4.3999999999999986</v>
      </c>
    </row>
    <row r="35135" spans="1:24" x14ac:dyDescent="0.2">
      <c r="A35135" t="s">
        <v>1044</v>
      </c>
      <c r="B35135" s="14">
        <v>44098</v>
      </c>
      <c r="C35135">
        <v>0</v>
      </c>
      <c r="D35135">
        <v>0</v>
      </c>
      <c r="E35135">
        <v>0</v>
      </c>
      <c r="F35135">
        <v>0</v>
      </c>
      <c r="G35135">
        <v>0</v>
      </c>
      <c r="H35135">
        <v>0</v>
      </c>
      <c r="I35135">
        <v>0</v>
      </c>
      <c r="J35135">
        <v>252</v>
      </c>
      <c r="K35135" t="s">
        <v>1279</v>
      </c>
      <c r="L35135">
        <v>237</v>
      </c>
      <c r="M35135" t="s">
        <v>2111</v>
      </c>
      <c r="N35135" t="s">
        <v>2345</v>
      </c>
      <c r="O35135">
        <v>0</v>
      </c>
      <c r="P35135">
        <v>0</v>
      </c>
      <c r="Q35135">
        <v>1</v>
      </c>
      <c r="R35135">
        <v>0</v>
      </c>
      <c r="S35135">
        <v>0</v>
      </c>
      <c r="T35135">
        <v>0</v>
      </c>
      <c r="U35135">
        <v>0</v>
      </c>
      <c r="V35135">
        <v>2</v>
      </c>
      <c r="W35135">
        <v>2</v>
      </c>
      <c r="X35135">
        <v>2</v>
      </c>
    </row>
    <row r="35136" spans="1:24" x14ac:dyDescent="0.2">
      <c r="A35136" t="s">
        <v>998</v>
      </c>
      <c r="B35136" s="14">
        <v>44098</v>
      </c>
      <c r="C35136">
        <v>0</v>
      </c>
      <c r="D35136">
        <v>0</v>
      </c>
      <c r="E35136">
        <v>0</v>
      </c>
      <c r="F35136">
        <v>0</v>
      </c>
      <c r="G35136">
        <v>0</v>
      </c>
      <c r="H35136">
        <v>0</v>
      </c>
      <c r="I35136">
        <v>0</v>
      </c>
      <c r="J35136">
        <v>94</v>
      </c>
      <c r="K35136" t="s">
        <v>1296</v>
      </c>
      <c r="L35136">
        <v>561</v>
      </c>
      <c r="M35136" t="s">
        <v>2065</v>
      </c>
      <c r="N35136" t="s">
        <v>2345</v>
      </c>
      <c r="O35136">
        <v>0</v>
      </c>
      <c r="P35136">
        <v>0</v>
      </c>
      <c r="Q35136">
        <v>1</v>
      </c>
      <c r="R35136">
        <v>0</v>
      </c>
      <c r="S35136">
        <v>0</v>
      </c>
      <c r="T35136">
        <v>0</v>
      </c>
      <c r="U35136">
        <v>0</v>
      </c>
      <c r="V35136">
        <v>2</v>
      </c>
      <c r="W35136">
        <v>2</v>
      </c>
      <c r="X35136">
        <v>2</v>
      </c>
    </row>
    <row r="35137" spans="1:24" x14ac:dyDescent="0.2">
      <c r="A35137" t="s">
        <v>997</v>
      </c>
      <c r="B35137" s="14">
        <v>44098</v>
      </c>
      <c r="C35137">
        <v>4</v>
      </c>
      <c r="D35137">
        <v>9</v>
      </c>
      <c r="E35137">
        <v>4</v>
      </c>
      <c r="F35137">
        <v>9</v>
      </c>
      <c r="G35137">
        <v>7</v>
      </c>
      <c r="H35137">
        <v>24</v>
      </c>
      <c r="I35137">
        <v>9</v>
      </c>
      <c r="J35137">
        <v>760</v>
      </c>
      <c r="K35137" t="s">
        <v>1304</v>
      </c>
      <c r="L35137">
        <v>888</v>
      </c>
      <c r="M35137" t="s">
        <v>2064</v>
      </c>
      <c r="N35137" t="s">
        <v>2345</v>
      </c>
      <c r="O35137">
        <v>101.3513513513514</v>
      </c>
      <c r="P35137">
        <v>4.6185932063202317</v>
      </c>
      <c r="Q35137">
        <v>1</v>
      </c>
      <c r="R35137">
        <v>0</v>
      </c>
      <c r="S35137">
        <v>0.375</v>
      </c>
      <c r="T35137">
        <v>4.6875</v>
      </c>
      <c r="U35137">
        <v>0</v>
      </c>
      <c r="V35137">
        <v>11.306093206320231</v>
      </c>
      <c r="W35137">
        <v>5.9</v>
      </c>
      <c r="X35137">
        <v>5.6857142857142842</v>
      </c>
    </row>
    <row r="35138" spans="1:24" x14ac:dyDescent="0.2">
      <c r="A35138" t="s">
        <v>996</v>
      </c>
      <c r="B35138" s="14">
        <v>44098</v>
      </c>
      <c r="C35138">
        <v>0</v>
      </c>
      <c r="D35138">
        <v>0</v>
      </c>
      <c r="E35138">
        <v>0</v>
      </c>
      <c r="F35138">
        <v>1</v>
      </c>
      <c r="G35138">
        <v>0</v>
      </c>
      <c r="H35138">
        <v>2</v>
      </c>
      <c r="I35138">
        <v>1</v>
      </c>
      <c r="J35138">
        <v>712</v>
      </c>
      <c r="K35138" t="s">
        <v>1293</v>
      </c>
      <c r="L35138">
        <v>737</v>
      </c>
      <c r="M35138" t="s">
        <v>2063</v>
      </c>
      <c r="N35138" t="s">
        <v>2345</v>
      </c>
      <c r="O35138">
        <v>13.568521031207601</v>
      </c>
      <c r="P35138">
        <v>2.6077524797868459</v>
      </c>
      <c r="Q35138">
        <v>1</v>
      </c>
      <c r="R35138">
        <v>0</v>
      </c>
      <c r="S35138">
        <v>0.5</v>
      </c>
      <c r="T35138">
        <v>6.25</v>
      </c>
      <c r="U35138">
        <v>0</v>
      </c>
      <c r="V35138">
        <v>10.85775247978685</v>
      </c>
      <c r="W35138">
        <v>4.4000000000000004</v>
      </c>
      <c r="X35138">
        <v>4.0571428571428561</v>
      </c>
    </row>
    <row r="35139" spans="1:24" x14ac:dyDescent="0.2">
      <c r="A35139" t="s">
        <v>931</v>
      </c>
      <c r="B35139" s="14">
        <v>44098</v>
      </c>
      <c r="C35139">
        <v>0</v>
      </c>
      <c r="D35139">
        <v>0</v>
      </c>
      <c r="E35139">
        <v>0</v>
      </c>
      <c r="F35139">
        <v>0</v>
      </c>
      <c r="G35139">
        <v>0</v>
      </c>
      <c r="H35139">
        <v>0</v>
      </c>
      <c r="I35139">
        <v>0</v>
      </c>
      <c r="J35139">
        <v>1084</v>
      </c>
      <c r="K35139" t="s">
        <v>1281</v>
      </c>
      <c r="L35139">
        <v>212</v>
      </c>
      <c r="M35139" t="s">
        <v>1998</v>
      </c>
      <c r="N35139" t="s">
        <v>2345</v>
      </c>
      <c r="O35139">
        <v>0</v>
      </c>
      <c r="P35139">
        <v>0</v>
      </c>
      <c r="Q35139">
        <v>1</v>
      </c>
      <c r="R35139">
        <v>0</v>
      </c>
      <c r="S35139">
        <v>0</v>
      </c>
      <c r="T35139">
        <v>0</v>
      </c>
      <c r="U35139">
        <v>0</v>
      </c>
      <c r="V35139">
        <v>2</v>
      </c>
      <c r="W35139">
        <v>2</v>
      </c>
      <c r="X35139">
        <v>2</v>
      </c>
    </row>
    <row r="35140" spans="1:24" x14ac:dyDescent="0.2">
      <c r="A35140" t="s">
        <v>932</v>
      </c>
      <c r="B35140" s="14">
        <v>44098</v>
      </c>
      <c r="C35140">
        <v>0</v>
      </c>
      <c r="D35140">
        <v>0</v>
      </c>
      <c r="E35140">
        <v>0</v>
      </c>
      <c r="F35140">
        <v>2</v>
      </c>
      <c r="G35140">
        <v>2</v>
      </c>
      <c r="H35140">
        <v>2</v>
      </c>
      <c r="I35140">
        <v>2</v>
      </c>
      <c r="J35140">
        <v>2013</v>
      </c>
      <c r="K35140" t="s">
        <v>1281</v>
      </c>
      <c r="L35140">
        <v>793</v>
      </c>
      <c r="M35140" t="s">
        <v>1999</v>
      </c>
      <c r="N35140" t="s">
        <v>2345</v>
      </c>
      <c r="O35140">
        <v>25.220680958385881</v>
      </c>
      <c r="P35140">
        <v>3.22766433090128</v>
      </c>
      <c r="Q35140">
        <v>1</v>
      </c>
      <c r="R35140">
        <v>0</v>
      </c>
      <c r="S35140">
        <v>1</v>
      </c>
      <c r="T35140">
        <v>12.5</v>
      </c>
      <c r="U35140">
        <v>0</v>
      </c>
      <c r="V35140">
        <v>17.72766433090128</v>
      </c>
      <c r="W35140">
        <v>4.4000000000000004</v>
      </c>
      <c r="X35140">
        <v>4.3999999999999986</v>
      </c>
    </row>
    <row r="35141" spans="1:24" x14ac:dyDescent="0.2">
      <c r="A35141" t="s">
        <v>933</v>
      </c>
      <c r="B35141" s="14">
        <v>44098</v>
      </c>
      <c r="C35141">
        <v>0</v>
      </c>
      <c r="D35141">
        <v>0</v>
      </c>
      <c r="E35141">
        <v>0</v>
      </c>
      <c r="F35141">
        <v>1</v>
      </c>
      <c r="G35141">
        <v>1</v>
      </c>
      <c r="H35141">
        <v>4</v>
      </c>
      <c r="I35141">
        <v>1</v>
      </c>
      <c r="J35141">
        <v>1368</v>
      </c>
      <c r="K35141" t="s">
        <v>1131</v>
      </c>
      <c r="L35141">
        <v>1289</v>
      </c>
      <c r="M35141" t="s">
        <v>2000</v>
      </c>
      <c r="N35141" t="s">
        <v>2345</v>
      </c>
      <c r="O35141">
        <v>7.7579519006982158</v>
      </c>
      <c r="P35141">
        <v>2.0487183690369948</v>
      </c>
      <c r="Q35141">
        <v>1</v>
      </c>
      <c r="R35141">
        <v>0</v>
      </c>
      <c r="S35141">
        <v>0.25</v>
      </c>
      <c r="T35141">
        <v>3.125</v>
      </c>
      <c r="U35141">
        <v>0</v>
      </c>
      <c r="V35141">
        <v>7.1737183690369957</v>
      </c>
      <c r="W35141">
        <v>4.4000000000000004</v>
      </c>
      <c r="X35141">
        <v>4.3999999999999986</v>
      </c>
    </row>
    <row r="35142" spans="1:24" x14ac:dyDescent="0.2">
      <c r="A35142" t="s">
        <v>458</v>
      </c>
      <c r="B35142" s="14">
        <v>44098</v>
      </c>
      <c r="C35142">
        <v>0</v>
      </c>
      <c r="D35142">
        <v>0</v>
      </c>
      <c r="E35142">
        <v>0</v>
      </c>
      <c r="F35142">
        <v>1</v>
      </c>
      <c r="G35142">
        <v>1</v>
      </c>
      <c r="H35142">
        <v>5</v>
      </c>
      <c r="I35142">
        <v>1</v>
      </c>
      <c r="J35142">
        <v>592</v>
      </c>
      <c r="K35142" t="s">
        <v>1304</v>
      </c>
      <c r="L35142">
        <v>851</v>
      </c>
      <c r="M35142" t="s">
        <v>1525</v>
      </c>
      <c r="N35142" t="s">
        <v>2345</v>
      </c>
      <c r="O35142">
        <v>11.75088131609871</v>
      </c>
      <c r="P35142">
        <v>2.4639282434028091</v>
      </c>
      <c r="Q35142">
        <v>1</v>
      </c>
      <c r="R35142">
        <v>0</v>
      </c>
      <c r="S35142">
        <v>0.2</v>
      </c>
      <c r="T35142">
        <v>2.5</v>
      </c>
      <c r="U35142">
        <v>0</v>
      </c>
      <c r="V35142">
        <v>6.9639282434028082</v>
      </c>
      <c r="W35142">
        <v>4.4000000000000004</v>
      </c>
      <c r="X35142">
        <v>4.0571428571428561</v>
      </c>
    </row>
    <row r="35143" spans="1:24" x14ac:dyDescent="0.2">
      <c r="A35143" t="s">
        <v>934</v>
      </c>
      <c r="B35143" s="14">
        <v>44098</v>
      </c>
      <c r="C35143">
        <v>1</v>
      </c>
      <c r="D35143">
        <v>18</v>
      </c>
      <c r="E35143">
        <v>1</v>
      </c>
      <c r="F35143">
        <v>5</v>
      </c>
      <c r="G35143">
        <v>1</v>
      </c>
      <c r="H35143">
        <v>48</v>
      </c>
      <c r="I35143">
        <v>5</v>
      </c>
      <c r="J35143">
        <v>386</v>
      </c>
      <c r="K35143" t="s">
        <v>1278</v>
      </c>
      <c r="L35143">
        <v>1192</v>
      </c>
      <c r="M35143" t="s">
        <v>2001</v>
      </c>
      <c r="N35143" t="s">
        <v>2345</v>
      </c>
      <c r="O35143">
        <v>41.946308724832207</v>
      </c>
      <c r="P35143">
        <v>3.7363904367849878</v>
      </c>
      <c r="Q35143">
        <v>1</v>
      </c>
      <c r="R35143">
        <v>0</v>
      </c>
      <c r="S35143">
        <v>0.1041666666666667</v>
      </c>
      <c r="T35143">
        <v>1.302083333333333</v>
      </c>
      <c r="U35143">
        <v>0</v>
      </c>
      <c r="V35143">
        <v>7.0384737701183209</v>
      </c>
      <c r="W35143">
        <v>4.4000000000000004</v>
      </c>
      <c r="X35143">
        <v>4.3999999999999986</v>
      </c>
    </row>
    <row r="35144" spans="1:24" x14ac:dyDescent="0.2">
      <c r="A35144" t="s">
        <v>571</v>
      </c>
      <c r="B35144" s="14">
        <v>44098</v>
      </c>
      <c r="C35144">
        <v>2</v>
      </c>
      <c r="D35144">
        <v>15</v>
      </c>
      <c r="E35144">
        <v>2</v>
      </c>
      <c r="F35144">
        <v>3</v>
      </c>
      <c r="G35144">
        <v>0</v>
      </c>
      <c r="H35144">
        <v>22</v>
      </c>
      <c r="I35144">
        <v>3</v>
      </c>
      <c r="J35144">
        <v>4015</v>
      </c>
      <c r="K35144" t="s">
        <v>1310</v>
      </c>
      <c r="L35144">
        <v>1180</v>
      </c>
      <c r="M35144" t="s">
        <v>1638</v>
      </c>
      <c r="N35144" t="s">
        <v>2345</v>
      </c>
      <c r="O35144">
        <v>25.423728813559318</v>
      </c>
      <c r="P35144">
        <v>3.2356829431845822</v>
      </c>
      <c r="Q35144">
        <v>1</v>
      </c>
      <c r="R35144">
        <v>0</v>
      </c>
      <c r="S35144">
        <v>0.13636363636363641</v>
      </c>
      <c r="T35144">
        <v>1.7045454545454539</v>
      </c>
      <c r="U35144">
        <v>0</v>
      </c>
      <c r="V35144">
        <v>6.9402283977300367</v>
      </c>
      <c r="W35144">
        <v>4.4000000000000004</v>
      </c>
      <c r="X35144">
        <v>4.0571428571428561</v>
      </c>
    </row>
    <row r="35145" spans="1:24" x14ac:dyDescent="0.2">
      <c r="A35145" t="s">
        <v>935</v>
      </c>
      <c r="B35145" s="14">
        <v>44098</v>
      </c>
      <c r="C35145">
        <v>0</v>
      </c>
      <c r="D35145">
        <v>0</v>
      </c>
      <c r="E35145">
        <v>0</v>
      </c>
      <c r="F35145">
        <v>2</v>
      </c>
      <c r="G35145">
        <v>0</v>
      </c>
      <c r="H35145">
        <v>6</v>
      </c>
      <c r="I35145">
        <v>2</v>
      </c>
      <c r="J35145">
        <v>1363</v>
      </c>
      <c r="K35145" t="s">
        <v>1312</v>
      </c>
      <c r="L35145">
        <v>790</v>
      </c>
      <c r="M35145" t="s">
        <v>2002</v>
      </c>
      <c r="N35145" t="s">
        <v>2345</v>
      </c>
      <c r="O35145">
        <v>25.316455696202532</v>
      </c>
      <c r="P35145">
        <v>3.2314546070750612</v>
      </c>
      <c r="Q35145">
        <v>1</v>
      </c>
      <c r="R35145">
        <v>0</v>
      </c>
      <c r="S35145">
        <v>0.33333333333333331</v>
      </c>
      <c r="T35145">
        <v>4.1666666666666661</v>
      </c>
      <c r="U35145">
        <v>0</v>
      </c>
      <c r="V35145">
        <v>9.3981212737417259</v>
      </c>
      <c r="W35145">
        <v>4.4000000000000004</v>
      </c>
      <c r="X35145">
        <v>3.028571428571428</v>
      </c>
    </row>
    <row r="35146" spans="1:24" x14ac:dyDescent="0.2">
      <c r="A35146" t="s">
        <v>675</v>
      </c>
      <c r="B35146" s="14">
        <v>44098</v>
      </c>
      <c r="C35146">
        <v>0</v>
      </c>
      <c r="D35146">
        <v>0</v>
      </c>
      <c r="E35146">
        <v>0</v>
      </c>
      <c r="F35146">
        <v>0</v>
      </c>
      <c r="G35146">
        <v>0</v>
      </c>
      <c r="H35146">
        <v>0</v>
      </c>
      <c r="I35146">
        <v>0</v>
      </c>
      <c r="J35146">
        <v>448</v>
      </c>
      <c r="K35146" t="s">
        <v>1281</v>
      </c>
      <c r="L35146">
        <v>849</v>
      </c>
      <c r="M35146" t="s">
        <v>1742</v>
      </c>
      <c r="N35146" t="s">
        <v>2345</v>
      </c>
      <c r="O35146">
        <v>0</v>
      </c>
      <c r="P35146">
        <v>0</v>
      </c>
      <c r="Q35146">
        <v>1</v>
      </c>
      <c r="R35146">
        <v>0</v>
      </c>
      <c r="S35146">
        <v>0</v>
      </c>
      <c r="T35146">
        <v>0</v>
      </c>
      <c r="U35146">
        <v>0</v>
      </c>
      <c r="V35146">
        <v>2</v>
      </c>
      <c r="W35146">
        <v>2</v>
      </c>
      <c r="X35146">
        <v>2</v>
      </c>
    </row>
    <row r="35147" spans="1:24" x14ac:dyDescent="0.2">
      <c r="A35147" t="s">
        <v>936</v>
      </c>
      <c r="B35147" s="14">
        <v>44098</v>
      </c>
      <c r="C35147">
        <v>0</v>
      </c>
      <c r="D35147">
        <v>0</v>
      </c>
      <c r="E35147">
        <v>0</v>
      </c>
      <c r="F35147">
        <v>1</v>
      </c>
      <c r="G35147">
        <v>1</v>
      </c>
      <c r="H35147">
        <v>7</v>
      </c>
      <c r="I35147">
        <v>1</v>
      </c>
      <c r="J35147">
        <v>418</v>
      </c>
      <c r="K35147" t="s">
        <v>1302</v>
      </c>
      <c r="L35147">
        <v>1105</v>
      </c>
      <c r="M35147" t="s">
        <v>2003</v>
      </c>
      <c r="N35147" t="s">
        <v>2345</v>
      </c>
      <c r="O35147">
        <v>9.0497737556561084</v>
      </c>
      <c r="P35147">
        <v>2.2027397580243289</v>
      </c>
      <c r="Q35147">
        <v>1</v>
      </c>
      <c r="R35147">
        <v>0</v>
      </c>
      <c r="S35147">
        <v>0.14285714285714279</v>
      </c>
      <c r="T35147">
        <v>1.785714285714286</v>
      </c>
      <c r="U35147">
        <v>0</v>
      </c>
      <c r="V35147">
        <v>5.9884540437386153</v>
      </c>
      <c r="W35147">
        <v>4.4000000000000004</v>
      </c>
      <c r="X35147">
        <v>3.028571428571428</v>
      </c>
    </row>
    <row r="35148" spans="1:24" x14ac:dyDescent="0.2">
      <c r="A35148" t="s">
        <v>463</v>
      </c>
      <c r="B35148" s="14">
        <v>44098</v>
      </c>
      <c r="C35148">
        <v>0</v>
      </c>
      <c r="D35148">
        <v>0</v>
      </c>
      <c r="E35148">
        <v>0</v>
      </c>
      <c r="F35148">
        <v>13</v>
      </c>
      <c r="G35148">
        <v>8</v>
      </c>
      <c r="H35148">
        <v>59</v>
      </c>
      <c r="I35148">
        <v>13</v>
      </c>
      <c r="J35148">
        <v>588</v>
      </c>
      <c r="K35148" t="s">
        <v>1283</v>
      </c>
      <c r="L35148">
        <v>1348</v>
      </c>
      <c r="M35148" t="s">
        <v>1530</v>
      </c>
      <c r="N35148" t="s">
        <v>2345</v>
      </c>
      <c r="O35148">
        <v>96.439169139465875</v>
      </c>
      <c r="P35148">
        <v>4.5689124379654684</v>
      </c>
      <c r="Q35148">
        <v>1.3</v>
      </c>
      <c r="R35148">
        <v>0.52472852893498212</v>
      </c>
      <c r="S35148">
        <v>0.22033898305084751</v>
      </c>
      <c r="T35148">
        <v>2.754237288135593</v>
      </c>
      <c r="U35148">
        <v>0</v>
      </c>
      <c r="V35148">
        <v>9.8478782550360435</v>
      </c>
      <c r="W35148">
        <v>7.4</v>
      </c>
      <c r="X35148">
        <v>6.5428571428571436</v>
      </c>
    </row>
    <row r="35149" spans="1:24" x14ac:dyDescent="0.2">
      <c r="A35149" t="s">
        <v>937</v>
      </c>
      <c r="B35149" s="14">
        <v>44098</v>
      </c>
      <c r="C35149">
        <v>2</v>
      </c>
      <c r="D35149">
        <v>8</v>
      </c>
      <c r="E35149">
        <v>2</v>
      </c>
      <c r="F35149">
        <v>6</v>
      </c>
      <c r="G35149">
        <v>3</v>
      </c>
      <c r="H35149">
        <v>33</v>
      </c>
      <c r="I35149">
        <v>6</v>
      </c>
      <c r="J35149">
        <v>685</v>
      </c>
      <c r="K35149" t="s">
        <v>1297</v>
      </c>
      <c r="L35149">
        <v>872</v>
      </c>
      <c r="M35149" t="s">
        <v>2004</v>
      </c>
      <c r="N35149" t="s">
        <v>2345</v>
      </c>
      <c r="O35149">
        <v>68.807339449541288</v>
      </c>
      <c r="P35149">
        <v>4.2313104172952576</v>
      </c>
      <c r="Q35149">
        <v>1</v>
      </c>
      <c r="R35149">
        <v>0</v>
      </c>
      <c r="S35149">
        <v>0.1818181818181818</v>
      </c>
      <c r="T35149">
        <v>2.2727272727272729</v>
      </c>
      <c r="U35149">
        <v>0</v>
      </c>
      <c r="V35149">
        <v>8.5040376900225318</v>
      </c>
      <c r="W35149">
        <v>5.9</v>
      </c>
      <c r="X35149">
        <v>4.614285714285713</v>
      </c>
    </row>
    <row r="35150" spans="1:24" x14ac:dyDescent="0.2">
      <c r="A35150" t="s">
        <v>431</v>
      </c>
      <c r="B35150" s="14">
        <v>44098</v>
      </c>
      <c r="C35150">
        <v>0</v>
      </c>
      <c r="D35150">
        <v>0</v>
      </c>
      <c r="E35150">
        <v>0</v>
      </c>
      <c r="F35150">
        <v>1</v>
      </c>
      <c r="G35150">
        <v>2</v>
      </c>
      <c r="H35150">
        <v>6</v>
      </c>
      <c r="I35150">
        <v>1</v>
      </c>
      <c r="J35150">
        <v>389</v>
      </c>
      <c r="K35150" t="s">
        <v>1302</v>
      </c>
      <c r="L35150">
        <v>1028</v>
      </c>
      <c r="M35150" t="s">
        <v>1498</v>
      </c>
      <c r="N35150" t="s">
        <v>2345</v>
      </c>
      <c r="O35150">
        <v>9.7276264591439681</v>
      </c>
      <c r="P35150">
        <v>2.2749699259610718</v>
      </c>
      <c r="Q35150">
        <v>1</v>
      </c>
      <c r="R35150">
        <v>0</v>
      </c>
      <c r="S35150">
        <v>0.16666666666666671</v>
      </c>
      <c r="T35150">
        <v>2.083333333333333</v>
      </c>
      <c r="U35150">
        <v>0</v>
      </c>
      <c r="V35150">
        <v>6.3583032592944058</v>
      </c>
      <c r="W35150">
        <v>4.4000000000000004</v>
      </c>
      <c r="X35150">
        <v>4.3999999999999986</v>
      </c>
    </row>
    <row r="35151" spans="1:24" x14ac:dyDescent="0.2">
      <c r="A35151" t="s">
        <v>326</v>
      </c>
      <c r="B35151" s="14">
        <v>44098</v>
      </c>
      <c r="C35151">
        <v>0</v>
      </c>
      <c r="D35151">
        <v>0</v>
      </c>
      <c r="E35151">
        <v>0</v>
      </c>
      <c r="F35151">
        <v>1</v>
      </c>
      <c r="G35151">
        <v>0</v>
      </c>
      <c r="H35151">
        <v>2</v>
      </c>
      <c r="I35151">
        <v>1</v>
      </c>
      <c r="J35151">
        <v>589</v>
      </c>
      <c r="K35151" t="s">
        <v>1293</v>
      </c>
      <c r="L35151">
        <v>381</v>
      </c>
      <c r="M35151" t="s">
        <v>1393</v>
      </c>
      <c r="N35151" t="s">
        <v>2345</v>
      </c>
      <c r="O35151">
        <v>26.246719160104991</v>
      </c>
      <c r="P35151">
        <v>3.267540996849482</v>
      </c>
      <c r="Q35151">
        <v>1</v>
      </c>
      <c r="R35151">
        <v>0</v>
      </c>
      <c r="S35151">
        <v>0.5</v>
      </c>
      <c r="T35151">
        <v>6.25</v>
      </c>
      <c r="U35151">
        <v>0</v>
      </c>
      <c r="V35151">
        <v>11.51754099684948</v>
      </c>
      <c r="W35151">
        <v>4.4000000000000004</v>
      </c>
      <c r="X35151">
        <v>3.028571428571428</v>
      </c>
    </row>
    <row r="35152" spans="1:24" x14ac:dyDescent="0.2">
      <c r="A35152" t="s">
        <v>430</v>
      </c>
      <c r="B35152" s="14">
        <v>44098</v>
      </c>
      <c r="C35152">
        <v>2</v>
      </c>
      <c r="D35152">
        <v>8</v>
      </c>
      <c r="E35152">
        <v>2</v>
      </c>
      <c r="F35152">
        <v>14</v>
      </c>
      <c r="G35152">
        <v>5</v>
      </c>
      <c r="H35152">
        <v>53</v>
      </c>
      <c r="I35152">
        <v>14</v>
      </c>
      <c r="J35152">
        <v>864</v>
      </c>
      <c r="K35152" t="s">
        <v>1287</v>
      </c>
      <c r="L35152">
        <v>751</v>
      </c>
      <c r="M35152" t="s">
        <v>1497</v>
      </c>
      <c r="N35152" t="s">
        <v>2345</v>
      </c>
      <c r="O35152">
        <v>186.41810918774971</v>
      </c>
      <c r="P35152">
        <v>5.2279920498273063</v>
      </c>
      <c r="Q35152">
        <v>1.4</v>
      </c>
      <c r="R35152">
        <v>0.67294447324242579</v>
      </c>
      <c r="S35152">
        <v>0.26415094339622641</v>
      </c>
      <c r="T35152">
        <v>3.3018867924528301</v>
      </c>
      <c r="U35152">
        <v>0</v>
      </c>
      <c r="V35152">
        <v>11.20282331552256</v>
      </c>
      <c r="W35152">
        <v>7.4</v>
      </c>
      <c r="X35152">
        <v>6.5428571428571418</v>
      </c>
    </row>
    <row r="35153" spans="1:24" x14ac:dyDescent="0.2">
      <c r="A35153" t="s">
        <v>938</v>
      </c>
      <c r="B35153" s="14">
        <v>44098</v>
      </c>
      <c r="C35153">
        <v>0</v>
      </c>
      <c r="D35153">
        <v>0</v>
      </c>
      <c r="E35153">
        <v>0</v>
      </c>
      <c r="F35153">
        <v>0</v>
      </c>
      <c r="G35153">
        <v>0</v>
      </c>
      <c r="H35153">
        <v>0</v>
      </c>
      <c r="I35153">
        <v>0</v>
      </c>
      <c r="J35153">
        <v>3612</v>
      </c>
      <c r="K35153" t="s">
        <v>1319</v>
      </c>
      <c r="L35153">
        <v>209</v>
      </c>
      <c r="M35153" t="s">
        <v>2005</v>
      </c>
      <c r="N35153" t="s">
        <v>2345</v>
      </c>
      <c r="O35153">
        <v>0</v>
      </c>
      <c r="P35153">
        <v>0</v>
      </c>
      <c r="Q35153">
        <v>1</v>
      </c>
      <c r="R35153">
        <v>0</v>
      </c>
      <c r="S35153">
        <v>0</v>
      </c>
      <c r="T35153">
        <v>0</v>
      </c>
      <c r="U35153">
        <v>0</v>
      </c>
      <c r="V35153">
        <v>2</v>
      </c>
      <c r="W35153">
        <v>2</v>
      </c>
      <c r="X35153">
        <v>2</v>
      </c>
    </row>
    <row r="35154" spans="1:24" x14ac:dyDescent="0.2">
      <c r="A35154" t="s">
        <v>636</v>
      </c>
      <c r="B35154" s="14">
        <v>44098</v>
      </c>
      <c r="C35154">
        <v>0</v>
      </c>
      <c r="D35154">
        <v>0</v>
      </c>
      <c r="E35154">
        <v>0</v>
      </c>
      <c r="F35154">
        <v>0</v>
      </c>
      <c r="G35154">
        <v>0</v>
      </c>
      <c r="H35154">
        <v>0</v>
      </c>
      <c r="I35154">
        <v>0</v>
      </c>
      <c r="J35154">
        <v>823</v>
      </c>
      <c r="K35154" t="s">
        <v>1287</v>
      </c>
      <c r="L35154">
        <v>588</v>
      </c>
      <c r="M35154" t="s">
        <v>1703</v>
      </c>
      <c r="N35154" t="s">
        <v>2345</v>
      </c>
      <c r="O35154">
        <v>0</v>
      </c>
      <c r="P35154">
        <v>0</v>
      </c>
      <c r="Q35154">
        <v>1</v>
      </c>
      <c r="R35154">
        <v>0</v>
      </c>
      <c r="S35154">
        <v>0</v>
      </c>
      <c r="T35154">
        <v>0</v>
      </c>
      <c r="U35154">
        <v>0</v>
      </c>
      <c r="V35154">
        <v>2</v>
      </c>
      <c r="W35154">
        <v>2</v>
      </c>
      <c r="X35154">
        <v>2</v>
      </c>
    </row>
    <row r="35155" spans="1:24" x14ac:dyDescent="0.2">
      <c r="A35155" t="s">
        <v>547</v>
      </c>
      <c r="B35155" s="14">
        <v>44098</v>
      </c>
      <c r="C35155">
        <v>1</v>
      </c>
      <c r="D35155">
        <v>6</v>
      </c>
      <c r="E35155">
        <v>1</v>
      </c>
      <c r="F35155">
        <v>13</v>
      </c>
      <c r="G35155">
        <v>9</v>
      </c>
      <c r="H35155">
        <v>74</v>
      </c>
      <c r="I35155">
        <v>13</v>
      </c>
      <c r="J35155">
        <v>1191</v>
      </c>
      <c r="K35155" t="s">
        <v>1316</v>
      </c>
      <c r="L35155">
        <v>1151</v>
      </c>
      <c r="M35155" t="s">
        <v>1614</v>
      </c>
      <c r="N35155" t="s">
        <v>2345</v>
      </c>
      <c r="O35155">
        <v>112.9452649869679</v>
      </c>
      <c r="P35155">
        <v>4.7269033207158371</v>
      </c>
      <c r="Q35155">
        <v>1.3</v>
      </c>
      <c r="R35155">
        <v>0.52472852893498212</v>
      </c>
      <c r="S35155">
        <v>0.17567567567567571</v>
      </c>
      <c r="T35155">
        <v>2.1959459459459461</v>
      </c>
      <c r="U35155">
        <v>0</v>
      </c>
      <c r="V35155">
        <v>9.4475777955967644</v>
      </c>
      <c r="W35155">
        <v>7.4</v>
      </c>
      <c r="X35155">
        <v>7.3999999999999986</v>
      </c>
    </row>
    <row r="35156" spans="1:24" x14ac:dyDescent="0.2">
      <c r="A35156" t="s">
        <v>402</v>
      </c>
      <c r="B35156" s="14">
        <v>44098</v>
      </c>
      <c r="C35156">
        <v>0</v>
      </c>
      <c r="D35156">
        <v>0</v>
      </c>
      <c r="E35156">
        <v>0</v>
      </c>
      <c r="F35156">
        <v>1</v>
      </c>
      <c r="G35156">
        <v>2</v>
      </c>
      <c r="H35156">
        <v>4</v>
      </c>
      <c r="I35156">
        <v>1</v>
      </c>
      <c r="J35156">
        <v>3744</v>
      </c>
      <c r="K35156" t="s">
        <v>1286</v>
      </c>
      <c r="L35156">
        <v>1197</v>
      </c>
      <c r="M35156" t="s">
        <v>1469</v>
      </c>
      <c r="N35156" t="s">
        <v>2345</v>
      </c>
      <c r="O35156">
        <v>8.3542188805346704</v>
      </c>
      <c r="P35156">
        <v>2.122766666418209</v>
      </c>
      <c r="Q35156">
        <v>1</v>
      </c>
      <c r="R35156">
        <v>0</v>
      </c>
      <c r="S35156">
        <v>0.25</v>
      </c>
      <c r="T35156">
        <v>3.125</v>
      </c>
      <c r="U35156">
        <v>0</v>
      </c>
      <c r="V35156">
        <v>7.2477666664182099</v>
      </c>
      <c r="W35156">
        <v>4.4000000000000004</v>
      </c>
      <c r="X35156">
        <v>4.3999999999999986</v>
      </c>
    </row>
    <row r="35157" spans="1:24" x14ac:dyDescent="0.2">
      <c r="A35157" t="s">
        <v>939</v>
      </c>
      <c r="B35157" s="14">
        <v>44098</v>
      </c>
      <c r="C35157">
        <v>0</v>
      </c>
      <c r="D35157">
        <v>0</v>
      </c>
      <c r="E35157">
        <v>0</v>
      </c>
      <c r="F35157">
        <v>1</v>
      </c>
      <c r="G35157">
        <v>0</v>
      </c>
      <c r="H35157">
        <v>9</v>
      </c>
      <c r="I35157">
        <v>1</v>
      </c>
      <c r="J35157">
        <v>428</v>
      </c>
      <c r="K35157" t="s">
        <v>1325</v>
      </c>
      <c r="L35157">
        <v>852</v>
      </c>
      <c r="M35157" t="s">
        <v>2006</v>
      </c>
      <c r="N35157" t="s">
        <v>2345</v>
      </c>
      <c r="O35157">
        <v>11.73708920187793</v>
      </c>
      <c r="P35157">
        <v>2.4627538451468669</v>
      </c>
      <c r="Q35157">
        <v>1</v>
      </c>
      <c r="R35157">
        <v>0</v>
      </c>
      <c r="S35157">
        <v>0.1111111111111111</v>
      </c>
      <c r="T35157">
        <v>1.3888888888888891</v>
      </c>
      <c r="U35157">
        <v>0</v>
      </c>
      <c r="V35157">
        <v>5.8516427340357557</v>
      </c>
      <c r="W35157">
        <v>4.4000000000000004</v>
      </c>
      <c r="X35157">
        <v>4.3999999999999986</v>
      </c>
    </row>
    <row r="35158" spans="1:24" x14ac:dyDescent="0.2">
      <c r="A35158" t="s">
        <v>940</v>
      </c>
      <c r="B35158" s="14">
        <v>44098</v>
      </c>
      <c r="C35158">
        <v>0</v>
      </c>
      <c r="D35158">
        <v>0</v>
      </c>
      <c r="E35158">
        <v>0</v>
      </c>
      <c r="F35158">
        <v>2</v>
      </c>
      <c r="G35158">
        <v>0</v>
      </c>
      <c r="H35158">
        <v>3</v>
      </c>
      <c r="I35158">
        <v>2</v>
      </c>
      <c r="J35158">
        <v>2060</v>
      </c>
      <c r="K35158" t="s">
        <v>1315</v>
      </c>
      <c r="L35158">
        <v>530</v>
      </c>
      <c r="M35158" t="s">
        <v>2007</v>
      </c>
      <c r="N35158" t="s">
        <v>2345</v>
      </c>
      <c r="O35158">
        <v>37.735849056603783</v>
      </c>
      <c r="P35158">
        <v>3.6306105459899611</v>
      </c>
      <c r="Q35158">
        <v>1</v>
      </c>
      <c r="R35158">
        <v>0</v>
      </c>
      <c r="S35158">
        <v>0.66666666666666663</v>
      </c>
      <c r="T35158">
        <v>8.3333333333333321</v>
      </c>
      <c r="U35158">
        <v>0</v>
      </c>
      <c r="V35158">
        <v>13.96394387932329</v>
      </c>
      <c r="W35158">
        <v>4.4000000000000004</v>
      </c>
      <c r="X35158">
        <v>2.6857142857142851</v>
      </c>
    </row>
    <row r="35159" spans="1:24" x14ac:dyDescent="0.2">
      <c r="A35159" t="s">
        <v>543</v>
      </c>
      <c r="B35159" s="14">
        <v>44098</v>
      </c>
      <c r="C35159">
        <v>0</v>
      </c>
      <c r="D35159">
        <v>0</v>
      </c>
      <c r="E35159">
        <v>0</v>
      </c>
      <c r="F35159">
        <v>4</v>
      </c>
      <c r="G35159">
        <v>10</v>
      </c>
      <c r="H35159">
        <v>8</v>
      </c>
      <c r="I35159">
        <v>4</v>
      </c>
      <c r="J35159">
        <v>3710</v>
      </c>
      <c r="K35159" t="s">
        <v>1286</v>
      </c>
      <c r="L35159">
        <v>2707</v>
      </c>
      <c r="M35159" t="s">
        <v>1610</v>
      </c>
      <c r="N35159" t="s">
        <v>2345</v>
      </c>
      <c r="O35159">
        <v>14.77650535648319</v>
      </c>
      <c r="P35159">
        <v>2.6930384434817718</v>
      </c>
      <c r="Q35159">
        <v>1</v>
      </c>
      <c r="R35159">
        <v>0</v>
      </c>
      <c r="S35159">
        <v>0.5</v>
      </c>
      <c r="T35159">
        <v>6.25</v>
      </c>
      <c r="U35159">
        <v>0</v>
      </c>
      <c r="V35159">
        <v>10.94303844348177</v>
      </c>
      <c r="W35159">
        <v>4.4000000000000004</v>
      </c>
      <c r="X35159">
        <v>5.8999999999999986</v>
      </c>
    </row>
    <row r="35160" spans="1:24" x14ac:dyDescent="0.2">
      <c r="A35160" t="s">
        <v>406</v>
      </c>
      <c r="B35160" s="14">
        <v>44098</v>
      </c>
      <c r="C35160">
        <v>1</v>
      </c>
      <c r="D35160">
        <v>13</v>
      </c>
      <c r="E35160">
        <v>1</v>
      </c>
      <c r="F35160">
        <v>8</v>
      </c>
      <c r="G35160">
        <v>4</v>
      </c>
      <c r="H35160">
        <v>37</v>
      </c>
      <c r="I35160">
        <v>8</v>
      </c>
      <c r="J35160">
        <v>746</v>
      </c>
      <c r="K35160" t="s">
        <v>1294</v>
      </c>
      <c r="L35160">
        <v>1168</v>
      </c>
      <c r="M35160" t="s">
        <v>1473</v>
      </c>
      <c r="N35160" t="s">
        <v>2345</v>
      </c>
      <c r="O35160">
        <v>68.493150684931507</v>
      </c>
      <c r="P35160">
        <v>4.2267337502678464</v>
      </c>
      <c r="Q35160">
        <v>1</v>
      </c>
      <c r="R35160">
        <v>0</v>
      </c>
      <c r="S35160">
        <v>0.2162162162162162</v>
      </c>
      <c r="T35160">
        <v>2.7027027027027031</v>
      </c>
      <c r="U35160">
        <v>0</v>
      </c>
      <c r="V35160">
        <v>8.929436452970549</v>
      </c>
      <c r="W35160">
        <v>5.9</v>
      </c>
      <c r="X35160">
        <v>5.8999999999999986</v>
      </c>
    </row>
    <row r="35161" spans="1:24" x14ac:dyDescent="0.2">
      <c r="A35161" t="s">
        <v>941</v>
      </c>
      <c r="B35161" s="14">
        <v>44098</v>
      </c>
      <c r="C35161">
        <v>0</v>
      </c>
      <c r="D35161">
        <v>0</v>
      </c>
      <c r="E35161">
        <v>0</v>
      </c>
      <c r="F35161">
        <v>2</v>
      </c>
      <c r="G35161">
        <v>0</v>
      </c>
      <c r="H35161">
        <v>12</v>
      </c>
      <c r="I35161">
        <v>2</v>
      </c>
      <c r="J35161">
        <v>667</v>
      </c>
      <c r="K35161" t="s">
        <v>1308</v>
      </c>
      <c r="L35161">
        <v>572</v>
      </c>
      <c r="M35161" t="s">
        <v>2008</v>
      </c>
      <c r="N35161" t="s">
        <v>2345</v>
      </c>
      <c r="O35161">
        <v>34.965034965034967</v>
      </c>
      <c r="P35161">
        <v>3.5543485611563299</v>
      </c>
      <c r="Q35161">
        <v>1</v>
      </c>
      <c r="R35161">
        <v>0</v>
      </c>
      <c r="S35161">
        <v>0.16666666666666671</v>
      </c>
      <c r="T35161">
        <v>2.083333333333333</v>
      </c>
      <c r="U35161">
        <v>0</v>
      </c>
      <c r="V35161">
        <v>7.6376818944896634</v>
      </c>
      <c r="W35161">
        <v>4.4000000000000004</v>
      </c>
      <c r="X35161">
        <v>3.7142857142857131</v>
      </c>
    </row>
    <row r="35162" spans="1:24" x14ac:dyDescent="0.2">
      <c r="A35162" t="s">
        <v>942</v>
      </c>
      <c r="B35162" s="14">
        <v>44098</v>
      </c>
      <c r="C35162">
        <v>0</v>
      </c>
      <c r="D35162">
        <v>0</v>
      </c>
      <c r="E35162">
        <v>0</v>
      </c>
      <c r="F35162">
        <v>1</v>
      </c>
      <c r="G35162">
        <v>1</v>
      </c>
      <c r="H35162">
        <v>4</v>
      </c>
      <c r="I35162">
        <v>1</v>
      </c>
      <c r="J35162">
        <v>141</v>
      </c>
      <c r="K35162" t="s">
        <v>1284</v>
      </c>
      <c r="L35162">
        <v>371</v>
      </c>
      <c r="M35162" t="s">
        <v>2009</v>
      </c>
      <c r="N35162" t="s">
        <v>2345</v>
      </c>
      <c r="O35162">
        <v>26.95417789757412</v>
      </c>
      <c r="P35162">
        <v>3.2941383093687482</v>
      </c>
      <c r="Q35162">
        <v>1</v>
      </c>
      <c r="R35162">
        <v>0</v>
      </c>
      <c r="S35162">
        <v>0.25</v>
      </c>
      <c r="T35162">
        <v>3.125</v>
      </c>
      <c r="U35162">
        <v>0</v>
      </c>
      <c r="V35162">
        <v>8.4191383093687477</v>
      </c>
      <c r="W35162">
        <v>4.4000000000000004</v>
      </c>
      <c r="X35162">
        <v>3.371428571428571</v>
      </c>
    </row>
    <row r="35163" spans="1:24" x14ac:dyDescent="0.2">
      <c r="A35163" t="s">
        <v>943</v>
      </c>
      <c r="B35163" s="14">
        <v>44098</v>
      </c>
      <c r="C35163">
        <v>0</v>
      </c>
      <c r="D35163">
        <v>0</v>
      </c>
      <c r="E35163">
        <v>0</v>
      </c>
      <c r="F35163">
        <v>0</v>
      </c>
      <c r="G35163">
        <v>0</v>
      </c>
      <c r="H35163">
        <v>0</v>
      </c>
      <c r="I35163">
        <v>0</v>
      </c>
      <c r="J35163">
        <v>617</v>
      </c>
      <c r="K35163" t="s">
        <v>1292</v>
      </c>
      <c r="L35163">
        <v>568</v>
      </c>
      <c r="M35163" t="s">
        <v>2010</v>
      </c>
      <c r="N35163" t="s">
        <v>2345</v>
      </c>
      <c r="O35163">
        <v>0</v>
      </c>
      <c r="P35163">
        <v>0</v>
      </c>
      <c r="Q35163">
        <v>1</v>
      </c>
      <c r="R35163">
        <v>0</v>
      </c>
      <c r="S35163">
        <v>0</v>
      </c>
      <c r="T35163">
        <v>0</v>
      </c>
      <c r="U35163">
        <v>0</v>
      </c>
      <c r="V35163">
        <v>2</v>
      </c>
      <c r="W35163">
        <v>2</v>
      </c>
      <c r="X35163">
        <v>2</v>
      </c>
    </row>
    <row r="35164" spans="1:24" x14ac:dyDescent="0.2">
      <c r="A35164" t="s">
        <v>324</v>
      </c>
      <c r="B35164" s="14">
        <v>44098</v>
      </c>
      <c r="C35164">
        <v>7</v>
      </c>
      <c r="D35164">
        <v>135</v>
      </c>
      <c r="E35164">
        <v>7</v>
      </c>
      <c r="F35164">
        <v>46</v>
      </c>
      <c r="G35164">
        <v>7</v>
      </c>
      <c r="H35164">
        <v>498</v>
      </c>
      <c r="I35164">
        <v>46</v>
      </c>
      <c r="J35164">
        <v>3654</v>
      </c>
      <c r="K35164" t="s">
        <v>1286</v>
      </c>
      <c r="L35164">
        <v>1862</v>
      </c>
      <c r="M35164" t="s">
        <v>1391</v>
      </c>
      <c r="N35164" t="s">
        <v>2345</v>
      </c>
      <c r="O35164">
        <v>247.04618689581099</v>
      </c>
      <c r="P35164">
        <v>5.5095753106282652</v>
      </c>
      <c r="Q35164">
        <v>4.5999999999999996</v>
      </c>
      <c r="R35164">
        <v>3.0521126069900979</v>
      </c>
      <c r="S35164">
        <v>9.2369477911646583E-2</v>
      </c>
      <c r="T35164">
        <v>1.154618473895582</v>
      </c>
      <c r="U35164">
        <v>0</v>
      </c>
      <c r="V35164">
        <v>11.71630639151395</v>
      </c>
      <c r="W35164">
        <v>10</v>
      </c>
      <c r="X35164">
        <v>8.7701630424173622</v>
      </c>
    </row>
    <row r="35165" spans="1:24" x14ac:dyDescent="0.2">
      <c r="A35165" t="s">
        <v>263</v>
      </c>
      <c r="B35165" s="14">
        <v>44098</v>
      </c>
      <c r="C35165">
        <v>1</v>
      </c>
      <c r="D35165">
        <v>5</v>
      </c>
      <c r="E35165">
        <v>1</v>
      </c>
      <c r="F35165">
        <v>7</v>
      </c>
      <c r="G35165">
        <v>11</v>
      </c>
      <c r="H35165">
        <v>32</v>
      </c>
      <c r="I35165">
        <v>7</v>
      </c>
      <c r="J35165">
        <v>2038</v>
      </c>
      <c r="K35165" t="s">
        <v>1281</v>
      </c>
      <c r="L35165">
        <v>1842</v>
      </c>
      <c r="M35165" t="s">
        <v>1330</v>
      </c>
      <c r="N35165" t="s">
        <v>2345</v>
      </c>
      <c r="O35165">
        <v>38.002171552660151</v>
      </c>
      <c r="P35165">
        <v>3.6376433042162439</v>
      </c>
      <c r="Q35165">
        <v>0.90909090909090906</v>
      </c>
      <c r="R35165">
        <v>-0.19062035960864979</v>
      </c>
      <c r="S35165">
        <v>0.21875</v>
      </c>
      <c r="T35165">
        <v>2.734375</v>
      </c>
      <c r="U35165">
        <v>0</v>
      </c>
      <c r="V35165">
        <v>8.1813979446075944</v>
      </c>
      <c r="W35165">
        <v>5.9</v>
      </c>
      <c r="X35165">
        <v>5.8999999999999986</v>
      </c>
    </row>
    <row r="35166" spans="1:24" x14ac:dyDescent="0.2">
      <c r="A35166" t="s">
        <v>566</v>
      </c>
      <c r="B35166" s="14">
        <v>44098</v>
      </c>
      <c r="C35166">
        <v>1</v>
      </c>
      <c r="D35166">
        <v>1</v>
      </c>
      <c r="E35166">
        <v>1</v>
      </c>
      <c r="F35166">
        <v>4</v>
      </c>
      <c r="G35166">
        <v>3</v>
      </c>
      <c r="H35166">
        <v>21</v>
      </c>
      <c r="I35166">
        <v>4</v>
      </c>
      <c r="J35166">
        <v>1323</v>
      </c>
      <c r="K35166" t="s">
        <v>1294</v>
      </c>
      <c r="L35166">
        <v>678</v>
      </c>
      <c r="M35166" t="s">
        <v>1633</v>
      </c>
      <c r="N35166" t="s">
        <v>2345</v>
      </c>
      <c r="O35166">
        <v>58.997050147492622</v>
      </c>
      <c r="P35166">
        <v>4.0774874451556773</v>
      </c>
      <c r="Q35166">
        <v>1</v>
      </c>
      <c r="R35166">
        <v>0</v>
      </c>
      <c r="S35166">
        <v>0.19047619047619049</v>
      </c>
      <c r="T35166">
        <v>2.3809523809523809</v>
      </c>
      <c r="U35166">
        <v>0</v>
      </c>
      <c r="V35166">
        <v>8.4584398261080587</v>
      </c>
      <c r="W35166">
        <v>4.4000000000000004</v>
      </c>
      <c r="X35166">
        <v>4.3999999999999986</v>
      </c>
    </row>
    <row r="35167" spans="1:24" x14ac:dyDescent="0.2">
      <c r="A35167" t="s">
        <v>511</v>
      </c>
      <c r="B35167" s="14">
        <v>44098</v>
      </c>
      <c r="C35167">
        <v>0</v>
      </c>
      <c r="D35167">
        <v>0</v>
      </c>
      <c r="E35167">
        <v>0</v>
      </c>
      <c r="F35167">
        <v>0</v>
      </c>
      <c r="G35167">
        <v>0</v>
      </c>
      <c r="H35167">
        <v>0</v>
      </c>
      <c r="I35167">
        <v>0</v>
      </c>
      <c r="J35167">
        <v>1361</v>
      </c>
      <c r="K35167" t="s">
        <v>1279</v>
      </c>
      <c r="L35167">
        <v>507</v>
      </c>
      <c r="M35167" t="s">
        <v>1578</v>
      </c>
      <c r="N35167" t="s">
        <v>2345</v>
      </c>
      <c r="O35167">
        <v>0</v>
      </c>
      <c r="P35167">
        <v>0</v>
      </c>
      <c r="Q35167">
        <v>1</v>
      </c>
      <c r="R35167">
        <v>0</v>
      </c>
      <c r="S35167">
        <v>0</v>
      </c>
      <c r="T35167">
        <v>0</v>
      </c>
      <c r="U35167">
        <v>0</v>
      </c>
      <c r="V35167">
        <v>2</v>
      </c>
      <c r="W35167">
        <v>2</v>
      </c>
      <c r="X35167">
        <v>2</v>
      </c>
    </row>
    <row r="35168" spans="1:24" x14ac:dyDescent="0.2">
      <c r="A35168" t="s">
        <v>470</v>
      </c>
      <c r="B35168" s="14">
        <v>44098</v>
      </c>
      <c r="C35168">
        <v>12</v>
      </c>
      <c r="D35168">
        <v>51</v>
      </c>
      <c r="E35168">
        <v>12</v>
      </c>
      <c r="F35168">
        <v>31</v>
      </c>
      <c r="G35168">
        <v>6</v>
      </c>
      <c r="H35168">
        <v>210</v>
      </c>
      <c r="I35168">
        <v>31</v>
      </c>
      <c r="J35168">
        <v>1319</v>
      </c>
      <c r="K35168" t="s">
        <v>1279</v>
      </c>
      <c r="L35168">
        <v>5097</v>
      </c>
      <c r="M35168" t="s">
        <v>1537</v>
      </c>
      <c r="N35168" t="s">
        <v>2345</v>
      </c>
      <c r="O35168">
        <v>60.820090249166178</v>
      </c>
      <c r="P35168">
        <v>4.1079201661212874</v>
      </c>
      <c r="Q35168">
        <v>3.1</v>
      </c>
      <c r="R35168">
        <v>2.2628042229822012</v>
      </c>
      <c r="S35168">
        <v>0.14761904761904759</v>
      </c>
      <c r="T35168">
        <v>1.8452380952380949</v>
      </c>
      <c r="U35168">
        <v>0</v>
      </c>
      <c r="V35168">
        <v>10.215962484341579</v>
      </c>
      <c r="W35168">
        <v>10</v>
      </c>
      <c r="X35168">
        <v>7.4358256045239974</v>
      </c>
    </row>
    <row r="35169" spans="1:24" x14ac:dyDescent="0.2">
      <c r="A35169" t="s">
        <v>272</v>
      </c>
      <c r="B35169" s="14">
        <v>44098</v>
      </c>
      <c r="C35169">
        <v>0</v>
      </c>
      <c r="D35169">
        <v>0</v>
      </c>
      <c r="E35169">
        <v>0</v>
      </c>
      <c r="F35169">
        <v>2</v>
      </c>
      <c r="G35169">
        <v>0</v>
      </c>
      <c r="H35169">
        <v>4</v>
      </c>
      <c r="I35169">
        <v>2</v>
      </c>
      <c r="J35169">
        <v>3794</v>
      </c>
      <c r="K35169" t="s">
        <v>1285</v>
      </c>
      <c r="L35169">
        <v>1560</v>
      </c>
      <c r="M35169" t="s">
        <v>1339</v>
      </c>
      <c r="N35169" t="s">
        <v>2345</v>
      </c>
      <c r="O35169">
        <v>12.820512820512819</v>
      </c>
      <c r="P35169">
        <v>2.551046452292546</v>
      </c>
      <c r="Q35169">
        <v>1</v>
      </c>
      <c r="R35169">
        <v>0</v>
      </c>
      <c r="S35169">
        <v>0.5</v>
      </c>
      <c r="T35169">
        <v>6.25</v>
      </c>
      <c r="U35169">
        <v>0</v>
      </c>
      <c r="V35169">
        <v>10.80104645229255</v>
      </c>
      <c r="W35169">
        <v>4.4000000000000004</v>
      </c>
      <c r="X35169">
        <v>3.7142857142857131</v>
      </c>
    </row>
    <row r="35170" spans="1:24" x14ac:dyDescent="0.2">
      <c r="A35170" t="s">
        <v>680</v>
      </c>
      <c r="B35170" s="14">
        <v>44098</v>
      </c>
      <c r="C35170">
        <v>0</v>
      </c>
      <c r="D35170">
        <v>0</v>
      </c>
      <c r="E35170">
        <v>0</v>
      </c>
      <c r="F35170">
        <v>1</v>
      </c>
      <c r="G35170">
        <v>0</v>
      </c>
      <c r="H35170">
        <v>3</v>
      </c>
      <c r="I35170">
        <v>1</v>
      </c>
      <c r="J35170">
        <v>33</v>
      </c>
      <c r="K35170" t="s">
        <v>1311</v>
      </c>
      <c r="L35170">
        <v>640</v>
      </c>
      <c r="M35170" t="s">
        <v>1747</v>
      </c>
      <c r="N35170" t="s">
        <v>2345</v>
      </c>
      <c r="O35170">
        <v>15.625</v>
      </c>
      <c r="P35170">
        <v>2.7488721956224649</v>
      </c>
      <c r="Q35170">
        <v>1</v>
      </c>
      <c r="R35170">
        <v>0</v>
      </c>
      <c r="S35170">
        <v>0.33333333333333331</v>
      </c>
      <c r="T35170">
        <v>4.1666666666666661</v>
      </c>
      <c r="U35170">
        <v>0</v>
      </c>
      <c r="V35170">
        <v>8.9155388622891323</v>
      </c>
      <c r="W35170">
        <v>4.4000000000000004</v>
      </c>
      <c r="X35170">
        <v>4.0571428571428561</v>
      </c>
    </row>
    <row r="35171" spans="1:24" x14ac:dyDescent="0.2">
      <c r="A35171" t="s">
        <v>944</v>
      </c>
      <c r="B35171" s="14">
        <v>44098</v>
      </c>
      <c r="C35171">
        <v>0</v>
      </c>
      <c r="D35171">
        <v>0</v>
      </c>
      <c r="E35171">
        <v>0</v>
      </c>
      <c r="F35171">
        <v>1</v>
      </c>
      <c r="G35171">
        <v>1</v>
      </c>
      <c r="H35171">
        <v>4</v>
      </c>
      <c r="I35171">
        <v>1</v>
      </c>
      <c r="J35171">
        <v>872</v>
      </c>
      <c r="K35171" t="s">
        <v>1279</v>
      </c>
      <c r="L35171">
        <v>365</v>
      </c>
      <c r="M35171" t="s">
        <v>2011</v>
      </c>
      <c r="N35171" t="s">
        <v>2345</v>
      </c>
      <c r="O35171">
        <v>27.397260273972599</v>
      </c>
      <c r="P35171">
        <v>3.3104430183936908</v>
      </c>
      <c r="Q35171">
        <v>1</v>
      </c>
      <c r="R35171">
        <v>0</v>
      </c>
      <c r="S35171">
        <v>0.25</v>
      </c>
      <c r="T35171">
        <v>3.125</v>
      </c>
      <c r="U35171">
        <v>0</v>
      </c>
      <c r="V35171">
        <v>8.4354430183936913</v>
      </c>
      <c r="W35171">
        <v>4.4000000000000004</v>
      </c>
      <c r="X35171">
        <v>4.3999999999999986</v>
      </c>
    </row>
    <row r="35172" spans="1:24" x14ac:dyDescent="0.2">
      <c r="A35172" t="s">
        <v>681</v>
      </c>
      <c r="B35172" s="14">
        <v>44098</v>
      </c>
      <c r="C35172">
        <v>0</v>
      </c>
      <c r="D35172">
        <v>0</v>
      </c>
      <c r="E35172">
        <v>0</v>
      </c>
      <c r="F35172">
        <v>0</v>
      </c>
      <c r="G35172">
        <v>0</v>
      </c>
      <c r="H35172">
        <v>0</v>
      </c>
      <c r="I35172">
        <v>0</v>
      </c>
      <c r="J35172">
        <v>379</v>
      </c>
      <c r="K35172" t="s">
        <v>1278</v>
      </c>
      <c r="L35172">
        <v>930</v>
      </c>
      <c r="M35172" t="s">
        <v>1748</v>
      </c>
      <c r="N35172" t="s">
        <v>2345</v>
      </c>
      <c r="O35172">
        <v>0</v>
      </c>
      <c r="P35172">
        <v>0</v>
      </c>
      <c r="Q35172">
        <v>1</v>
      </c>
      <c r="R35172">
        <v>0</v>
      </c>
      <c r="S35172">
        <v>0</v>
      </c>
      <c r="T35172">
        <v>0</v>
      </c>
      <c r="U35172">
        <v>0</v>
      </c>
      <c r="V35172">
        <v>2</v>
      </c>
      <c r="W35172">
        <v>2</v>
      </c>
      <c r="X35172">
        <v>2</v>
      </c>
    </row>
    <row r="35173" spans="1:24" x14ac:dyDescent="0.2">
      <c r="A35173" t="s">
        <v>317</v>
      </c>
      <c r="B35173" s="14">
        <v>44098</v>
      </c>
      <c r="C35173">
        <v>1</v>
      </c>
      <c r="D35173">
        <v>5</v>
      </c>
      <c r="E35173">
        <v>1</v>
      </c>
      <c r="F35173">
        <v>1</v>
      </c>
      <c r="G35173">
        <v>0</v>
      </c>
      <c r="H35173">
        <v>5</v>
      </c>
      <c r="I35173">
        <v>1</v>
      </c>
      <c r="J35173">
        <v>853</v>
      </c>
      <c r="K35173" t="s">
        <v>1303</v>
      </c>
      <c r="L35173">
        <v>1021</v>
      </c>
      <c r="M35173" t="s">
        <v>1384</v>
      </c>
      <c r="N35173" t="s">
        <v>2345</v>
      </c>
      <c r="O35173">
        <v>9.7943192948090108</v>
      </c>
      <c r="P35173">
        <v>2.281802553811517</v>
      </c>
      <c r="Q35173">
        <v>1</v>
      </c>
      <c r="R35173">
        <v>0</v>
      </c>
      <c r="S35173">
        <v>0.2</v>
      </c>
      <c r="T35173">
        <v>2.5</v>
      </c>
      <c r="U35173">
        <v>0</v>
      </c>
      <c r="V35173">
        <v>6.7818025538115174</v>
      </c>
      <c r="W35173">
        <v>4.4000000000000004</v>
      </c>
      <c r="X35173">
        <v>2.342857142857143</v>
      </c>
    </row>
    <row r="35174" spans="1:24" x14ac:dyDescent="0.2">
      <c r="A35174" t="s">
        <v>945</v>
      </c>
      <c r="B35174" s="14">
        <v>44098</v>
      </c>
      <c r="C35174">
        <v>0</v>
      </c>
      <c r="D35174">
        <v>0</v>
      </c>
      <c r="E35174">
        <v>0</v>
      </c>
      <c r="F35174">
        <v>0</v>
      </c>
      <c r="G35174">
        <v>0</v>
      </c>
      <c r="H35174">
        <v>0</v>
      </c>
      <c r="I35174">
        <v>0</v>
      </c>
      <c r="J35174">
        <v>352</v>
      </c>
      <c r="K35174" t="s">
        <v>1312</v>
      </c>
      <c r="L35174">
        <v>336</v>
      </c>
      <c r="M35174" t="s">
        <v>2012</v>
      </c>
      <c r="N35174" t="s">
        <v>2345</v>
      </c>
      <c r="O35174">
        <v>0</v>
      </c>
      <c r="P35174">
        <v>0</v>
      </c>
      <c r="Q35174">
        <v>1</v>
      </c>
      <c r="R35174">
        <v>0</v>
      </c>
      <c r="S35174">
        <v>0</v>
      </c>
      <c r="T35174">
        <v>0</v>
      </c>
      <c r="U35174">
        <v>0</v>
      </c>
      <c r="V35174">
        <v>2</v>
      </c>
      <c r="W35174">
        <v>2</v>
      </c>
      <c r="X35174">
        <v>2</v>
      </c>
    </row>
    <row r="35175" spans="1:24" x14ac:dyDescent="0.2">
      <c r="A35175" t="s">
        <v>946</v>
      </c>
      <c r="B35175" s="14">
        <v>44098</v>
      </c>
      <c r="C35175">
        <v>0</v>
      </c>
      <c r="D35175">
        <v>0</v>
      </c>
      <c r="E35175">
        <v>0</v>
      </c>
      <c r="F35175">
        <v>1</v>
      </c>
      <c r="G35175">
        <v>2</v>
      </c>
      <c r="H35175">
        <v>11</v>
      </c>
      <c r="I35175">
        <v>1</v>
      </c>
      <c r="J35175">
        <v>424</v>
      </c>
      <c r="K35175" t="s">
        <v>1325</v>
      </c>
      <c r="L35175">
        <v>583</v>
      </c>
      <c r="M35175" t="s">
        <v>2013</v>
      </c>
      <c r="N35175" t="s">
        <v>2345</v>
      </c>
      <c r="O35175">
        <v>17.15265866209262</v>
      </c>
      <c r="P35175">
        <v>2.8421531856256901</v>
      </c>
      <c r="Q35175">
        <v>1</v>
      </c>
      <c r="R35175">
        <v>0</v>
      </c>
      <c r="S35175">
        <v>9.0909090909090912E-2</v>
      </c>
      <c r="T35175">
        <v>1.136363636363636</v>
      </c>
      <c r="U35175">
        <v>0</v>
      </c>
      <c r="V35175">
        <v>5.9785168219893263</v>
      </c>
      <c r="W35175">
        <v>4.4000000000000004</v>
      </c>
      <c r="X35175">
        <v>4.3999999999999986</v>
      </c>
    </row>
    <row r="35176" spans="1:24" x14ac:dyDescent="0.2">
      <c r="A35176" t="s">
        <v>947</v>
      </c>
      <c r="B35176" s="14">
        <v>44098</v>
      </c>
      <c r="C35176">
        <v>0</v>
      </c>
      <c r="D35176">
        <v>0</v>
      </c>
      <c r="E35176">
        <v>0</v>
      </c>
      <c r="F35176">
        <v>0</v>
      </c>
      <c r="G35176">
        <v>0</v>
      </c>
      <c r="H35176">
        <v>0</v>
      </c>
      <c r="I35176">
        <v>0</v>
      </c>
      <c r="J35176">
        <v>86</v>
      </c>
      <c r="K35176" t="s">
        <v>1284</v>
      </c>
      <c r="L35176">
        <v>598</v>
      </c>
      <c r="M35176" t="s">
        <v>2014</v>
      </c>
      <c r="N35176" t="s">
        <v>2345</v>
      </c>
      <c r="O35176">
        <v>0</v>
      </c>
      <c r="P35176">
        <v>0</v>
      </c>
      <c r="Q35176">
        <v>1</v>
      </c>
      <c r="R35176">
        <v>0</v>
      </c>
      <c r="S35176">
        <v>0</v>
      </c>
      <c r="T35176">
        <v>0</v>
      </c>
      <c r="U35176">
        <v>0</v>
      </c>
      <c r="V35176">
        <v>2</v>
      </c>
      <c r="W35176">
        <v>2</v>
      </c>
      <c r="X35176">
        <v>2</v>
      </c>
    </row>
    <row r="35177" spans="1:24" x14ac:dyDescent="0.2">
      <c r="A35177" t="s">
        <v>267</v>
      </c>
      <c r="B35177" s="14">
        <v>44098</v>
      </c>
      <c r="C35177">
        <v>4</v>
      </c>
      <c r="D35177">
        <v>32</v>
      </c>
      <c r="E35177">
        <v>4</v>
      </c>
      <c r="F35177">
        <v>26</v>
      </c>
      <c r="G35177">
        <v>11</v>
      </c>
      <c r="H35177">
        <v>129</v>
      </c>
      <c r="I35177">
        <v>26</v>
      </c>
      <c r="J35177">
        <v>3763</v>
      </c>
      <c r="K35177" t="s">
        <v>1282</v>
      </c>
      <c r="L35177">
        <v>5424</v>
      </c>
      <c r="M35177" t="s">
        <v>1334</v>
      </c>
      <c r="N35177" t="s">
        <v>2345</v>
      </c>
      <c r="O35177">
        <v>47.935103244837762</v>
      </c>
      <c r="P35177">
        <v>3.8698480803774329</v>
      </c>
      <c r="Q35177">
        <v>2.3636363636363642</v>
      </c>
      <c r="R35177">
        <v>1.7204025304462229</v>
      </c>
      <c r="S35177">
        <v>0.20155038759689919</v>
      </c>
      <c r="T35177">
        <v>2.5193798449612399</v>
      </c>
      <c r="U35177">
        <v>0</v>
      </c>
      <c r="V35177">
        <v>10.109630455784901</v>
      </c>
      <c r="W35177">
        <v>10</v>
      </c>
      <c r="X35177">
        <v>8.2067903359852643</v>
      </c>
    </row>
    <row r="35178" spans="1:24" x14ac:dyDescent="0.2">
      <c r="A35178" t="s">
        <v>948</v>
      </c>
      <c r="B35178" s="14">
        <v>44098</v>
      </c>
      <c r="C35178">
        <v>1</v>
      </c>
      <c r="D35178">
        <v>5</v>
      </c>
      <c r="E35178">
        <v>1</v>
      </c>
      <c r="F35178">
        <v>4</v>
      </c>
      <c r="G35178">
        <v>10</v>
      </c>
      <c r="H35178">
        <v>22</v>
      </c>
      <c r="I35178">
        <v>4</v>
      </c>
      <c r="J35178">
        <v>683</v>
      </c>
      <c r="K35178" t="s">
        <v>1311</v>
      </c>
      <c r="L35178">
        <v>1027</v>
      </c>
      <c r="M35178" t="s">
        <v>2015</v>
      </c>
      <c r="N35178" t="s">
        <v>2345</v>
      </c>
      <c r="O35178">
        <v>38.948393378773133</v>
      </c>
      <c r="P35178">
        <v>3.6622375231675148</v>
      </c>
      <c r="Q35178">
        <v>1</v>
      </c>
      <c r="R35178">
        <v>0</v>
      </c>
      <c r="S35178">
        <v>0.1818181818181818</v>
      </c>
      <c r="T35178">
        <v>2.2727272727272729</v>
      </c>
      <c r="U35178">
        <v>0</v>
      </c>
      <c r="V35178">
        <v>7.9349647958947882</v>
      </c>
      <c r="W35178">
        <v>4.4000000000000004</v>
      </c>
      <c r="X35178">
        <v>6.5428571428571418</v>
      </c>
    </row>
    <row r="35179" spans="1:24" x14ac:dyDescent="0.2">
      <c r="A35179" t="s">
        <v>367</v>
      </c>
      <c r="B35179" s="14">
        <v>44098</v>
      </c>
      <c r="C35179">
        <v>0</v>
      </c>
      <c r="D35179">
        <v>0</v>
      </c>
      <c r="E35179">
        <v>0</v>
      </c>
      <c r="F35179">
        <v>0</v>
      </c>
      <c r="G35179">
        <v>2</v>
      </c>
      <c r="H35179">
        <v>0</v>
      </c>
      <c r="I35179">
        <v>0</v>
      </c>
      <c r="J35179">
        <v>2014</v>
      </c>
      <c r="K35179" t="s">
        <v>1291</v>
      </c>
      <c r="L35179">
        <v>437</v>
      </c>
      <c r="M35179" t="s">
        <v>1434</v>
      </c>
      <c r="N35179" t="s">
        <v>2345</v>
      </c>
      <c r="O35179">
        <v>0</v>
      </c>
      <c r="P35179">
        <v>0</v>
      </c>
      <c r="Q35179">
        <v>1</v>
      </c>
      <c r="R35179">
        <v>0</v>
      </c>
      <c r="S35179">
        <v>0</v>
      </c>
      <c r="T35179">
        <v>0</v>
      </c>
      <c r="U35179">
        <v>0</v>
      </c>
      <c r="V35179">
        <v>2</v>
      </c>
      <c r="W35179">
        <v>2</v>
      </c>
      <c r="X35179">
        <v>3.371428571428571</v>
      </c>
    </row>
    <row r="35180" spans="1:24" x14ac:dyDescent="0.2">
      <c r="A35180" t="s">
        <v>558</v>
      </c>
      <c r="B35180" s="14">
        <v>44098</v>
      </c>
      <c r="C35180">
        <v>0</v>
      </c>
      <c r="D35180">
        <v>0</v>
      </c>
      <c r="E35180">
        <v>0</v>
      </c>
      <c r="F35180">
        <v>0</v>
      </c>
      <c r="G35180">
        <v>5</v>
      </c>
      <c r="H35180">
        <v>0</v>
      </c>
      <c r="I35180">
        <v>0</v>
      </c>
      <c r="J35180">
        <v>3644</v>
      </c>
      <c r="K35180" t="s">
        <v>1282</v>
      </c>
      <c r="L35180">
        <v>1161</v>
      </c>
      <c r="M35180" t="s">
        <v>1625</v>
      </c>
      <c r="N35180" t="s">
        <v>2345</v>
      </c>
      <c r="O35180">
        <v>0</v>
      </c>
      <c r="P35180">
        <v>0</v>
      </c>
      <c r="Q35180">
        <v>1</v>
      </c>
      <c r="R35180">
        <v>0</v>
      </c>
      <c r="S35180">
        <v>0</v>
      </c>
      <c r="T35180">
        <v>0</v>
      </c>
      <c r="U35180">
        <v>0</v>
      </c>
      <c r="V35180">
        <v>2</v>
      </c>
      <c r="W35180">
        <v>2</v>
      </c>
      <c r="X35180">
        <v>2.6857142857142851</v>
      </c>
    </row>
    <row r="35181" spans="1:24" x14ac:dyDescent="0.2">
      <c r="A35181" t="s">
        <v>949</v>
      </c>
      <c r="B35181" s="14">
        <v>44098</v>
      </c>
      <c r="C35181">
        <v>0</v>
      </c>
      <c r="D35181">
        <v>0</v>
      </c>
      <c r="E35181">
        <v>0</v>
      </c>
      <c r="F35181">
        <v>5</v>
      </c>
      <c r="G35181">
        <v>4</v>
      </c>
      <c r="H35181">
        <v>26</v>
      </c>
      <c r="I35181">
        <v>5</v>
      </c>
      <c r="J35181">
        <v>1344</v>
      </c>
      <c r="K35181" t="s">
        <v>1315</v>
      </c>
      <c r="L35181">
        <v>1166</v>
      </c>
      <c r="M35181" t="s">
        <v>2016</v>
      </c>
      <c r="N35181" t="s">
        <v>2345</v>
      </c>
      <c r="O35181">
        <v>42.881646655231563</v>
      </c>
      <c r="P35181">
        <v>3.7584439174998461</v>
      </c>
      <c r="Q35181">
        <v>1</v>
      </c>
      <c r="R35181">
        <v>0</v>
      </c>
      <c r="S35181">
        <v>0.19230769230769229</v>
      </c>
      <c r="T35181">
        <v>2.4038461538461542</v>
      </c>
      <c r="U35181">
        <v>0</v>
      </c>
      <c r="V35181">
        <v>8.1622900713459998</v>
      </c>
      <c r="W35181">
        <v>4.4000000000000004</v>
      </c>
      <c r="X35181">
        <v>4.3999999999999986</v>
      </c>
    </row>
    <row r="35182" spans="1:24" x14ac:dyDescent="0.2">
      <c r="A35182" t="s">
        <v>534</v>
      </c>
      <c r="B35182" s="14">
        <v>44098</v>
      </c>
      <c r="C35182">
        <v>0</v>
      </c>
      <c r="D35182">
        <v>0</v>
      </c>
      <c r="E35182">
        <v>0</v>
      </c>
      <c r="F35182">
        <v>4</v>
      </c>
      <c r="G35182">
        <v>3</v>
      </c>
      <c r="H35182">
        <v>24</v>
      </c>
      <c r="I35182">
        <v>4</v>
      </c>
      <c r="J35182">
        <v>1293</v>
      </c>
      <c r="K35182" t="s">
        <v>1290</v>
      </c>
      <c r="L35182">
        <v>2033</v>
      </c>
      <c r="M35182" t="s">
        <v>1601</v>
      </c>
      <c r="N35182" t="s">
        <v>2345</v>
      </c>
      <c r="O35182">
        <v>19.675356615838659</v>
      </c>
      <c r="P35182">
        <v>2.979366919467727</v>
      </c>
      <c r="Q35182">
        <v>1</v>
      </c>
      <c r="R35182">
        <v>0</v>
      </c>
      <c r="S35182">
        <v>0.16666666666666671</v>
      </c>
      <c r="T35182">
        <v>2.083333333333333</v>
      </c>
      <c r="U35182">
        <v>0</v>
      </c>
      <c r="V35182">
        <v>7.0627002528010596</v>
      </c>
      <c r="W35182">
        <v>4.4000000000000004</v>
      </c>
      <c r="X35182">
        <v>4.0571428571428561</v>
      </c>
    </row>
    <row r="35183" spans="1:24" x14ac:dyDescent="0.2">
      <c r="A35183" t="s">
        <v>625</v>
      </c>
      <c r="B35183" s="14">
        <v>44098</v>
      </c>
      <c r="C35183">
        <v>1</v>
      </c>
      <c r="D35183">
        <v>20</v>
      </c>
      <c r="E35183">
        <v>1</v>
      </c>
      <c r="F35183">
        <v>4</v>
      </c>
      <c r="G35183">
        <v>2</v>
      </c>
      <c r="H35183">
        <v>38</v>
      </c>
      <c r="I35183">
        <v>4</v>
      </c>
      <c r="J35183">
        <v>1288</v>
      </c>
      <c r="K35183" t="s">
        <v>1296</v>
      </c>
      <c r="L35183">
        <v>1998</v>
      </c>
      <c r="M35183" t="s">
        <v>1692</v>
      </c>
      <c r="N35183" t="s">
        <v>2345</v>
      </c>
      <c r="O35183">
        <v>20.02002002002002</v>
      </c>
      <c r="P35183">
        <v>2.9967327738875751</v>
      </c>
      <c r="Q35183">
        <v>1</v>
      </c>
      <c r="R35183">
        <v>0</v>
      </c>
      <c r="S35183">
        <v>0.10526315789473679</v>
      </c>
      <c r="T35183">
        <v>1.31578947368421</v>
      </c>
      <c r="U35183">
        <v>0</v>
      </c>
      <c r="V35183">
        <v>6.3125222475717848</v>
      </c>
      <c r="W35183">
        <v>4.4000000000000004</v>
      </c>
      <c r="X35183">
        <v>4.3999999999999986</v>
      </c>
    </row>
    <row r="35184" spans="1:24" x14ac:dyDescent="0.2">
      <c r="A35184" t="s">
        <v>301</v>
      </c>
      <c r="B35184" s="14">
        <v>44098</v>
      </c>
      <c r="C35184">
        <v>1</v>
      </c>
      <c r="D35184">
        <v>14</v>
      </c>
      <c r="E35184">
        <v>1</v>
      </c>
      <c r="F35184">
        <v>4</v>
      </c>
      <c r="G35184">
        <v>2</v>
      </c>
      <c r="H35184">
        <v>20</v>
      </c>
      <c r="I35184">
        <v>4</v>
      </c>
      <c r="J35184">
        <v>147</v>
      </c>
      <c r="K35184" t="s">
        <v>1297</v>
      </c>
      <c r="L35184">
        <v>2331</v>
      </c>
      <c r="M35184" t="s">
        <v>1368</v>
      </c>
      <c r="N35184" t="s">
        <v>2345</v>
      </c>
      <c r="O35184">
        <v>17.160017160017158</v>
      </c>
      <c r="P35184">
        <v>2.8425820940603161</v>
      </c>
      <c r="Q35184">
        <v>1</v>
      </c>
      <c r="R35184">
        <v>0</v>
      </c>
      <c r="S35184">
        <v>0.2</v>
      </c>
      <c r="T35184">
        <v>2.5</v>
      </c>
      <c r="U35184">
        <v>0</v>
      </c>
      <c r="V35184">
        <v>7.3425820940603161</v>
      </c>
      <c r="W35184">
        <v>4.4000000000000004</v>
      </c>
      <c r="X35184">
        <v>4.3999999999999986</v>
      </c>
    </row>
    <row r="35185" spans="1:24" x14ac:dyDescent="0.2">
      <c r="A35185" t="s">
        <v>302</v>
      </c>
      <c r="B35185" s="14">
        <v>44098</v>
      </c>
      <c r="C35185">
        <v>0</v>
      </c>
      <c r="D35185">
        <v>0</v>
      </c>
      <c r="E35185">
        <v>0</v>
      </c>
      <c r="F35185">
        <v>2</v>
      </c>
      <c r="G35185">
        <v>0</v>
      </c>
      <c r="H35185">
        <v>5</v>
      </c>
      <c r="I35185">
        <v>2</v>
      </c>
      <c r="J35185">
        <v>870</v>
      </c>
      <c r="K35185" t="s">
        <v>1288</v>
      </c>
      <c r="L35185">
        <v>628</v>
      </c>
      <c r="M35185" t="s">
        <v>1369</v>
      </c>
      <c r="N35185" t="s">
        <v>2345</v>
      </c>
      <c r="O35185">
        <v>31.847133757961782</v>
      </c>
      <c r="P35185">
        <v>3.4609473860679292</v>
      </c>
      <c r="Q35185">
        <v>1</v>
      </c>
      <c r="R35185">
        <v>0</v>
      </c>
      <c r="S35185">
        <v>0.4</v>
      </c>
      <c r="T35185">
        <v>5</v>
      </c>
      <c r="U35185">
        <v>0</v>
      </c>
      <c r="V35185">
        <v>10.460947386067931</v>
      </c>
      <c r="W35185">
        <v>4.4000000000000004</v>
      </c>
      <c r="X35185">
        <v>3.7142857142857131</v>
      </c>
    </row>
    <row r="35186" spans="1:24" x14ac:dyDescent="0.2">
      <c r="A35186" t="s">
        <v>930</v>
      </c>
      <c r="B35186" s="14">
        <v>44098</v>
      </c>
      <c r="C35186">
        <v>0</v>
      </c>
      <c r="D35186">
        <v>0</v>
      </c>
      <c r="E35186">
        <v>0</v>
      </c>
      <c r="F35186">
        <v>1</v>
      </c>
      <c r="G35186">
        <v>0</v>
      </c>
      <c r="H35186">
        <v>3</v>
      </c>
      <c r="I35186">
        <v>1</v>
      </c>
      <c r="J35186">
        <v>207</v>
      </c>
      <c r="K35186" t="s">
        <v>1288</v>
      </c>
      <c r="L35186">
        <v>390</v>
      </c>
      <c r="M35186" t="s">
        <v>1997</v>
      </c>
      <c r="N35186" t="s">
        <v>2345</v>
      </c>
      <c r="O35186">
        <v>25.641025641025639</v>
      </c>
      <c r="P35186">
        <v>3.244193632852491</v>
      </c>
      <c r="Q35186">
        <v>1</v>
      </c>
      <c r="R35186">
        <v>0</v>
      </c>
      <c r="S35186">
        <v>0.33333333333333331</v>
      </c>
      <c r="T35186">
        <v>4.1666666666666661</v>
      </c>
      <c r="U35186">
        <v>0</v>
      </c>
      <c r="V35186">
        <v>9.4108602995191575</v>
      </c>
      <c r="W35186">
        <v>4.4000000000000004</v>
      </c>
      <c r="X35186">
        <v>4.3999999999999986</v>
      </c>
    </row>
    <row r="35187" spans="1:24" x14ac:dyDescent="0.2">
      <c r="A35187" t="s">
        <v>514</v>
      </c>
      <c r="B35187" s="14">
        <v>44098</v>
      </c>
      <c r="C35187">
        <v>0</v>
      </c>
      <c r="D35187">
        <v>0</v>
      </c>
      <c r="E35187">
        <v>0</v>
      </c>
      <c r="F35187">
        <v>2</v>
      </c>
      <c r="G35187">
        <v>3</v>
      </c>
      <c r="H35187">
        <v>13</v>
      </c>
      <c r="I35187">
        <v>2</v>
      </c>
      <c r="J35187">
        <v>2018</v>
      </c>
      <c r="K35187" t="s">
        <v>1279</v>
      </c>
      <c r="L35187">
        <v>1218</v>
      </c>
      <c r="M35187" t="s">
        <v>1581</v>
      </c>
      <c r="N35187" t="s">
        <v>2345</v>
      </c>
      <c r="O35187">
        <v>16.420361247947451</v>
      </c>
      <c r="P35187">
        <v>2.798522104266286</v>
      </c>
      <c r="Q35187">
        <v>1</v>
      </c>
      <c r="R35187">
        <v>0</v>
      </c>
      <c r="S35187">
        <v>0.15384615384615391</v>
      </c>
      <c r="T35187">
        <v>1.9230769230769229</v>
      </c>
      <c r="U35187">
        <v>0</v>
      </c>
      <c r="V35187">
        <v>6.7215990273432089</v>
      </c>
      <c r="W35187">
        <v>4.4000000000000004</v>
      </c>
      <c r="X35187">
        <v>4.3999999999999986</v>
      </c>
    </row>
    <row r="35188" spans="1:24" x14ac:dyDescent="0.2">
      <c r="A35188" t="s">
        <v>929</v>
      </c>
      <c r="B35188" s="14">
        <v>44098</v>
      </c>
      <c r="C35188">
        <v>1</v>
      </c>
      <c r="D35188">
        <v>5</v>
      </c>
      <c r="E35188">
        <v>1</v>
      </c>
      <c r="F35188">
        <v>4</v>
      </c>
      <c r="G35188">
        <v>1</v>
      </c>
      <c r="H35188">
        <v>15</v>
      </c>
      <c r="I35188">
        <v>4</v>
      </c>
      <c r="J35188">
        <v>173</v>
      </c>
      <c r="K35188" t="s">
        <v>1279</v>
      </c>
      <c r="L35188">
        <v>1045</v>
      </c>
      <c r="M35188" t="s">
        <v>1996</v>
      </c>
      <c r="N35188" t="s">
        <v>2345</v>
      </c>
      <c r="O35188">
        <v>38.277511961722489</v>
      </c>
      <c r="P35188">
        <v>3.6448625686971621</v>
      </c>
      <c r="Q35188">
        <v>1</v>
      </c>
      <c r="R35188">
        <v>0</v>
      </c>
      <c r="S35188">
        <v>0.26666666666666672</v>
      </c>
      <c r="T35188">
        <v>3.333333333333333</v>
      </c>
      <c r="U35188">
        <v>0</v>
      </c>
      <c r="V35188">
        <v>8.978195902030496</v>
      </c>
      <c r="W35188">
        <v>4.4000000000000004</v>
      </c>
      <c r="X35188">
        <v>4.3999999999999986</v>
      </c>
    </row>
    <row r="35189" spans="1:24" x14ac:dyDescent="0.2">
      <c r="A35189" t="s">
        <v>928</v>
      </c>
      <c r="B35189" s="14">
        <v>44098</v>
      </c>
      <c r="C35189">
        <v>0</v>
      </c>
      <c r="D35189">
        <v>0</v>
      </c>
      <c r="E35189">
        <v>0</v>
      </c>
      <c r="F35189">
        <v>0</v>
      </c>
      <c r="G35189">
        <v>0</v>
      </c>
      <c r="H35189">
        <v>0</v>
      </c>
      <c r="I35189">
        <v>0</v>
      </c>
      <c r="J35189">
        <v>4021</v>
      </c>
      <c r="K35189" t="s">
        <v>1310</v>
      </c>
      <c r="L35189">
        <v>667</v>
      </c>
      <c r="M35189" t="s">
        <v>1995</v>
      </c>
      <c r="N35189" t="s">
        <v>2345</v>
      </c>
      <c r="O35189">
        <v>0</v>
      </c>
      <c r="P35189">
        <v>0</v>
      </c>
      <c r="Q35189">
        <v>1</v>
      </c>
      <c r="R35189">
        <v>0</v>
      </c>
      <c r="S35189">
        <v>0</v>
      </c>
      <c r="T35189">
        <v>0</v>
      </c>
      <c r="U35189">
        <v>0</v>
      </c>
      <c r="V35189">
        <v>2</v>
      </c>
      <c r="W35189">
        <v>2</v>
      </c>
      <c r="X35189">
        <v>2</v>
      </c>
    </row>
    <row r="35190" spans="1:24" x14ac:dyDescent="0.2">
      <c r="A35190" t="s">
        <v>537</v>
      </c>
      <c r="B35190" s="14">
        <v>44098</v>
      </c>
      <c r="C35190">
        <v>1</v>
      </c>
      <c r="D35190">
        <v>8</v>
      </c>
      <c r="E35190">
        <v>1</v>
      </c>
      <c r="F35190">
        <v>2</v>
      </c>
      <c r="G35190">
        <v>5</v>
      </c>
      <c r="H35190">
        <v>13</v>
      </c>
      <c r="I35190">
        <v>2</v>
      </c>
      <c r="J35190">
        <v>787</v>
      </c>
      <c r="K35190" t="s">
        <v>1287</v>
      </c>
      <c r="L35190">
        <v>1231</v>
      </c>
      <c r="M35190" t="s">
        <v>1604</v>
      </c>
      <c r="N35190" t="s">
        <v>2345</v>
      </c>
      <c r="O35190">
        <v>16.246953696181961</v>
      </c>
      <c r="P35190">
        <v>2.7879054263516738</v>
      </c>
      <c r="Q35190">
        <v>1</v>
      </c>
      <c r="R35190">
        <v>0</v>
      </c>
      <c r="S35190">
        <v>0.15384615384615391</v>
      </c>
      <c r="T35190">
        <v>1.9230769230769229</v>
      </c>
      <c r="U35190">
        <v>0</v>
      </c>
      <c r="V35190">
        <v>6.7109823494285976</v>
      </c>
      <c r="W35190">
        <v>4.4000000000000004</v>
      </c>
      <c r="X35190">
        <v>4.3999999999999986</v>
      </c>
    </row>
    <row r="35191" spans="1:24" x14ac:dyDescent="0.2">
      <c r="A35191" t="s">
        <v>927</v>
      </c>
      <c r="B35191" s="14">
        <v>44098</v>
      </c>
      <c r="C35191">
        <v>0</v>
      </c>
      <c r="D35191">
        <v>0</v>
      </c>
      <c r="E35191">
        <v>0</v>
      </c>
      <c r="F35191">
        <v>1</v>
      </c>
      <c r="G35191">
        <v>2</v>
      </c>
      <c r="H35191">
        <v>1</v>
      </c>
      <c r="I35191">
        <v>1</v>
      </c>
      <c r="J35191">
        <v>919</v>
      </c>
      <c r="K35191" t="s">
        <v>1287</v>
      </c>
      <c r="L35191">
        <v>718</v>
      </c>
      <c r="M35191" t="s">
        <v>1994</v>
      </c>
      <c r="N35191" t="s">
        <v>2345</v>
      </c>
      <c r="O35191">
        <v>13.92757660167131</v>
      </c>
      <c r="P35191">
        <v>2.6338708029279592</v>
      </c>
      <c r="Q35191">
        <v>1</v>
      </c>
      <c r="R35191">
        <v>0</v>
      </c>
      <c r="S35191">
        <v>1</v>
      </c>
      <c r="T35191">
        <v>12.5</v>
      </c>
      <c r="U35191">
        <v>0</v>
      </c>
      <c r="V35191">
        <v>17.133870802927959</v>
      </c>
      <c r="W35191">
        <v>4.4000000000000004</v>
      </c>
      <c r="X35191">
        <v>4.3999999999999986</v>
      </c>
    </row>
    <row r="35192" spans="1:24" x14ac:dyDescent="0.2">
      <c r="A35192" t="s">
        <v>424</v>
      </c>
      <c r="B35192" s="14">
        <v>44098</v>
      </c>
      <c r="C35192">
        <v>0</v>
      </c>
      <c r="D35192">
        <v>0</v>
      </c>
      <c r="E35192">
        <v>0</v>
      </c>
      <c r="F35192">
        <v>2</v>
      </c>
      <c r="G35192">
        <v>1</v>
      </c>
      <c r="H35192">
        <v>6</v>
      </c>
      <c r="I35192">
        <v>2</v>
      </c>
      <c r="J35192">
        <v>802</v>
      </c>
      <c r="K35192" t="s">
        <v>1281</v>
      </c>
      <c r="L35192">
        <v>902</v>
      </c>
      <c r="M35192" t="s">
        <v>1491</v>
      </c>
      <c r="N35192" t="s">
        <v>2345</v>
      </c>
      <c r="O35192">
        <v>22.17294900221729</v>
      </c>
      <c r="P35192">
        <v>3.098873032473505</v>
      </c>
      <c r="Q35192">
        <v>1</v>
      </c>
      <c r="R35192">
        <v>0</v>
      </c>
      <c r="S35192">
        <v>0.33333333333333331</v>
      </c>
      <c r="T35192">
        <v>4.1666666666666661</v>
      </c>
      <c r="U35192">
        <v>0</v>
      </c>
      <c r="V35192">
        <v>9.2655396991401702</v>
      </c>
      <c r="W35192">
        <v>4.4000000000000004</v>
      </c>
      <c r="X35192">
        <v>3.371428571428571</v>
      </c>
    </row>
    <row r="35193" spans="1:24" x14ac:dyDescent="0.2">
      <c r="A35193" t="s">
        <v>304</v>
      </c>
      <c r="B35193" s="14">
        <v>44098</v>
      </c>
      <c r="C35193">
        <v>0</v>
      </c>
      <c r="D35193">
        <v>0</v>
      </c>
      <c r="E35193">
        <v>0</v>
      </c>
      <c r="F35193">
        <v>4</v>
      </c>
      <c r="G35193">
        <v>1</v>
      </c>
      <c r="H35193">
        <v>14</v>
      </c>
      <c r="I35193">
        <v>4</v>
      </c>
      <c r="J35193">
        <v>360</v>
      </c>
      <c r="K35193" t="s">
        <v>1298</v>
      </c>
      <c r="L35193">
        <v>610</v>
      </c>
      <c r="M35193" t="s">
        <v>1371</v>
      </c>
      <c r="N35193" t="s">
        <v>2345</v>
      </c>
      <c r="O35193">
        <v>65.573770491803273</v>
      </c>
      <c r="P35193">
        <v>4.1831757759287163</v>
      </c>
      <c r="Q35193">
        <v>1</v>
      </c>
      <c r="R35193">
        <v>0</v>
      </c>
      <c r="S35193">
        <v>0.2857142857142857</v>
      </c>
      <c r="T35193">
        <v>3.5714285714285712</v>
      </c>
      <c r="U35193">
        <v>0</v>
      </c>
      <c r="V35193">
        <v>9.7546043473572865</v>
      </c>
      <c r="W35193">
        <v>4.4000000000000004</v>
      </c>
      <c r="X35193">
        <v>4.0571428571428561</v>
      </c>
    </row>
    <row r="35194" spans="1:24" x14ac:dyDescent="0.2">
      <c r="A35194" t="s">
        <v>907</v>
      </c>
      <c r="B35194" s="14">
        <v>44098</v>
      </c>
      <c r="C35194">
        <v>0</v>
      </c>
      <c r="D35194">
        <v>0</v>
      </c>
      <c r="E35194">
        <v>0</v>
      </c>
      <c r="F35194">
        <v>0</v>
      </c>
      <c r="G35194">
        <v>2</v>
      </c>
      <c r="H35194">
        <v>0</v>
      </c>
      <c r="I35194">
        <v>0</v>
      </c>
      <c r="J35194">
        <v>703</v>
      </c>
      <c r="K35194" t="s">
        <v>1094</v>
      </c>
      <c r="L35194">
        <v>406</v>
      </c>
      <c r="M35194" t="s">
        <v>1974</v>
      </c>
      <c r="N35194" t="s">
        <v>2345</v>
      </c>
      <c r="O35194">
        <v>0</v>
      </c>
      <c r="P35194">
        <v>0</v>
      </c>
      <c r="Q35194">
        <v>1</v>
      </c>
      <c r="R35194">
        <v>0</v>
      </c>
      <c r="S35194">
        <v>0</v>
      </c>
      <c r="T35194">
        <v>0</v>
      </c>
      <c r="U35194">
        <v>0</v>
      </c>
      <c r="V35194">
        <v>2</v>
      </c>
      <c r="W35194">
        <v>2</v>
      </c>
      <c r="X35194">
        <v>4.0571428571428561</v>
      </c>
    </row>
    <row r="35195" spans="1:24" x14ac:dyDescent="0.2">
      <c r="A35195" t="s">
        <v>908</v>
      </c>
      <c r="B35195" s="14">
        <v>44098</v>
      </c>
      <c r="C35195">
        <v>0</v>
      </c>
      <c r="D35195">
        <v>0</v>
      </c>
      <c r="E35195">
        <v>0</v>
      </c>
      <c r="F35195">
        <v>0</v>
      </c>
      <c r="G35195">
        <v>0</v>
      </c>
      <c r="H35195">
        <v>0</v>
      </c>
      <c r="I35195">
        <v>0</v>
      </c>
      <c r="J35195">
        <v>1077</v>
      </c>
      <c r="K35195" t="s">
        <v>1279</v>
      </c>
      <c r="L35195">
        <v>295</v>
      </c>
      <c r="M35195" t="s">
        <v>1975</v>
      </c>
      <c r="N35195" t="s">
        <v>2345</v>
      </c>
      <c r="O35195">
        <v>0</v>
      </c>
      <c r="P35195">
        <v>0</v>
      </c>
      <c r="Q35195">
        <v>1</v>
      </c>
      <c r="R35195">
        <v>0</v>
      </c>
      <c r="S35195">
        <v>0</v>
      </c>
      <c r="T35195">
        <v>0</v>
      </c>
      <c r="U35195">
        <v>0</v>
      </c>
      <c r="V35195">
        <v>2</v>
      </c>
      <c r="W35195">
        <v>2</v>
      </c>
      <c r="X35195">
        <v>2</v>
      </c>
    </row>
    <row r="35196" spans="1:24" x14ac:dyDescent="0.2">
      <c r="A35196" t="s">
        <v>303</v>
      </c>
      <c r="B35196" s="14">
        <v>44098</v>
      </c>
      <c r="C35196">
        <v>2</v>
      </c>
      <c r="D35196">
        <v>9</v>
      </c>
      <c r="E35196">
        <v>2</v>
      </c>
      <c r="F35196">
        <v>11</v>
      </c>
      <c r="G35196">
        <v>12</v>
      </c>
      <c r="H35196">
        <v>60</v>
      </c>
      <c r="I35196">
        <v>11</v>
      </c>
      <c r="J35196">
        <v>793</v>
      </c>
      <c r="K35196" t="s">
        <v>444</v>
      </c>
      <c r="L35196">
        <v>950</v>
      </c>
      <c r="M35196" t="s">
        <v>1370</v>
      </c>
      <c r="N35196" t="s">
        <v>2345</v>
      </c>
      <c r="O35196">
        <v>115.78947368421051</v>
      </c>
      <c r="P35196">
        <v>4.7517736601799667</v>
      </c>
      <c r="Q35196">
        <v>0.91666666666666663</v>
      </c>
      <c r="R35196">
        <v>-0.17402275397925959</v>
      </c>
      <c r="S35196">
        <v>0.18333333333333329</v>
      </c>
      <c r="T35196">
        <v>2.291666666666667</v>
      </c>
      <c r="U35196">
        <v>0</v>
      </c>
      <c r="V35196">
        <v>8.8694175728673734</v>
      </c>
      <c r="W35196">
        <v>7.4</v>
      </c>
      <c r="X35196">
        <v>6.5428571428571418</v>
      </c>
    </row>
    <row r="35197" spans="1:24" x14ac:dyDescent="0.2">
      <c r="A35197" t="s">
        <v>909</v>
      </c>
      <c r="B35197" s="14">
        <v>44098</v>
      </c>
      <c r="C35197">
        <v>0</v>
      </c>
      <c r="D35197">
        <v>0</v>
      </c>
      <c r="E35197">
        <v>0</v>
      </c>
      <c r="F35197">
        <v>0</v>
      </c>
      <c r="G35197">
        <v>0</v>
      </c>
      <c r="H35197">
        <v>0</v>
      </c>
      <c r="I35197">
        <v>0</v>
      </c>
      <c r="J35197">
        <v>342</v>
      </c>
      <c r="K35197" t="s">
        <v>1294</v>
      </c>
      <c r="L35197">
        <v>439</v>
      </c>
      <c r="M35197" t="s">
        <v>1976</v>
      </c>
      <c r="N35197" t="s">
        <v>2345</v>
      </c>
      <c r="O35197">
        <v>0</v>
      </c>
      <c r="P35197">
        <v>0</v>
      </c>
      <c r="Q35197">
        <v>1</v>
      </c>
      <c r="R35197">
        <v>0</v>
      </c>
      <c r="S35197">
        <v>0</v>
      </c>
      <c r="T35197">
        <v>0</v>
      </c>
      <c r="U35197">
        <v>0</v>
      </c>
      <c r="V35197">
        <v>2</v>
      </c>
      <c r="W35197">
        <v>2</v>
      </c>
      <c r="X35197">
        <v>2</v>
      </c>
    </row>
    <row r="35198" spans="1:24" x14ac:dyDescent="0.2">
      <c r="A35198" t="s">
        <v>910</v>
      </c>
      <c r="B35198" s="14">
        <v>44098</v>
      </c>
      <c r="C35198">
        <v>0</v>
      </c>
      <c r="D35198">
        <v>0</v>
      </c>
      <c r="E35198">
        <v>0</v>
      </c>
      <c r="F35198">
        <v>0</v>
      </c>
      <c r="G35198">
        <v>1</v>
      </c>
      <c r="H35198">
        <v>0</v>
      </c>
      <c r="I35198">
        <v>0</v>
      </c>
      <c r="J35198">
        <v>133</v>
      </c>
      <c r="K35198" t="s">
        <v>1296</v>
      </c>
      <c r="L35198">
        <v>918</v>
      </c>
      <c r="M35198" t="s">
        <v>1977</v>
      </c>
      <c r="N35198" t="s">
        <v>2345</v>
      </c>
      <c r="O35198">
        <v>0</v>
      </c>
      <c r="P35198">
        <v>0</v>
      </c>
      <c r="Q35198">
        <v>1</v>
      </c>
      <c r="R35198">
        <v>0</v>
      </c>
      <c r="S35198">
        <v>0</v>
      </c>
      <c r="T35198">
        <v>0</v>
      </c>
      <c r="U35198">
        <v>0</v>
      </c>
      <c r="V35198">
        <v>2</v>
      </c>
      <c r="W35198">
        <v>2</v>
      </c>
      <c r="X35198">
        <v>2.6857142857142851</v>
      </c>
    </row>
    <row r="35199" spans="1:24" x14ac:dyDescent="0.2">
      <c r="A35199" t="s">
        <v>533</v>
      </c>
      <c r="B35199" s="14">
        <v>44098</v>
      </c>
      <c r="C35199">
        <v>0</v>
      </c>
      <c r="D35199">
        <v>0</v>
      </c>
      <c r="E35199">
        <v>0</v>
      </c>
      <c r="F35199">
        <v>0</v>
      </c>
      <c r="G35199">
        <v>0</v>
      </c>
      <c r="H35199">
        <v>0</v>
      </c>
      <c r="I35199">
        <v>0</v>
      </c>
      <c r="J35199">
        <v>35</v>
      </c>
      <c r="K35199" t="s">
        <v>1308</v>
      </c>
      <c r="L35199">
        <v>410</v>
      </c>
      <c r="M35199" t="s">
        <v>1600</v>
      </c>
      <c r="N35199" t="s">
        <v>2345</v>
      </c>
      <c r="O35199">
        <v>0</v>
      </c>
      <c r="P35199">
        <v>0</v>
      </c>
      <c r="Q35199">
        <v>1</v>
      </c>
      <c r="R35199">
        <v>0</v>
      </c>
      <c r="S35199">
        <v>0</v>
      </c>
      <c r="T35199">
        <v>0</v>
      </c>
      <c r="U35199">
        <v>0</v>
      </c>
      <c r="V35199">
        <v>2</v>
      </c>
      <c r="W35199">
        <v>2</v>
      </c>
      <c r="X35199">
        <v>2</v>
      </c>
    </row>
    <row r="35200" spans="1:24" x14ac:dyDescent="0.2">
      <c r="A35200" t="s">
        <v>911</v>
      </c>
      <c r="B35200" s="14">
        <v>44098</v>
      </c>
      <c r="C35200">
        <v>0</v>
      </c>
      <c r="D35200">
        <v>0</v>
      </c>
      <c r="E35200">
        <v>0</v>
      </c>
      <c r="F35200">
        <v>2</v>
      </c>
      <c r="G35200">
        <v>0</v>
      </c>
      <c r="H35200">
        <v>3</v>
      </c>
      <c r="I35200">
        <v>2</v>
      </c>
      <c r="J35200">
        <v>145</v>
      </c>
      <c r="K35200" t="s">
        <v>1284</v>
      </c>
      <c r="L35200">
        <v>346</v>
      </c>
      <c r="M35200" t="s">
        <v>1978</v>
      </c>
      <c r="N35200" t="s">
        <v>2345</v>
      </c>
      <c r="O35200">
        <v>57.803468208092482</v>
      </c>
      <c r="P35200">
        <v>4.0570487774784034</v>
      </c>
      <c r="Q35200">
        <v>1</v>
      </c>
      <c r="R35200">
        <v>0</v>
      </c>
      <c r="S35200">
        <v>0.66666666666666663</v>
      </c>
      <c r="T35200">
        <v>8.3333333333333321</v>
      </c>
      <c r="U35200">
        <v>0</v>
      </c>
      <c r="V35200">
        <v>14.390382110811739</v>
      </c>
      <c r="W35200">
        <v>4.4000000000000004</v>
      </c>
      <c r="X35200">
        <v>3.371428571428571</v>
      </c>
    </row>
    <row r="35201" spans="1:24" x14ac:dyDescent="0.2">
      <c r="A35201" t="s">
        <v>912</v>
      </c>
      <c r="B35201" s="14">
        <v>44098</v>
      </c>
      <c r="C35201">
        <v>0</v>
      </c>
      <c r="D35201">
        <v>0</v>
      </c>
      <c r="E35201">
        <v>0</v>
      </c>
      <c r="F35201">
        <v>1</v>
      </c>
      <c r="G35201">
        <v>0</v>
      </c>
      <c r="H35201">
        <v>2</v>
      </c>
      <c r="I35201">
        <v>1</v>
      </c>
      <c r="J35201">
        <v>442</v>
      </c>
      <c r="K35201" t="s">
        <v>1284</v>
      </c>
      <c r="L35201">
        <v>444</v>
      </c>
      <c r="M35201" t="s">
        <v>1979</v>
      </c>
      <c r="N35201" t="s">
        <v>2345</v>
      </c>
      <c r="O35201">
        <v>22.522522522522522</v>
      </c>
      <c r="P35201">
        <v>3.114515809543958</v>
      </c>
      <c r="Q35201">
        <v>1</v>
      </c>
      <c r="R35201">
        <v>0</v>
      </c>
      <c r="S35201">
        <v>0.5</v>
      </c>
      <c r="T35201">
        <v>6.25</v>
      </c>
      <c r="U35201">
        <v>0</v>
      </c>
      <c r="V35201">
        <v>11.36451580954396</v>
      </c>
      <c r="W35201">
        <v>4.4000000000000004</v>
      </c>
      <c r="X35201">
        <v>3.028571428571428</v>
      </c>
    </row>
    <row r="35202" spans="1:24" x14ac:dyDescent="0.2">
      <c r="A35202" t="s">
        <v>913</v>
      </c>
      <c r="B35202" s="14">
        <v>44098</v>
      </c>
      <c r="C35202">
        <v>0</v>
      </c>
      <c r="D35202">
        <v>0</v>
      </c>
      <c r="E35202">
        <v>0</v>
      </c>
      <c r="F35202">
        <v>0</v>
      </c>
      <c r="G35202">
        <v>3</v>
      </c>
      <c r="H35202">
        <v>0</v>
      </c>
      <c r="I35202">
        <v>0</v>
      </c>
      <c r="J35202">
        <v>852</v>
      </c>
      <c r="K35202" t="s">
        <v>1308</v>
      </c>
      <c r="L35202">
        <v>415</v>
      </c>
      <c r="M35202" t="s">
        <v>1980</v>
      </c>
      <c r="N35202" t="s">
        <v>2345</v>
      </c>
      <c r="O35202">
        <v>0</v>
      </c>
      <c r="P35202">
        <v>0</v>
      </c>
      <c r="Q35202">
        <v>1</v>
      </c>
      <c r="R35202">
        <v>0</v>
      </c>
      <c r="S35202">
        <v>0</v>
      </c>
      <c r="T35202">
        <v>0</v>
      </c>
      <c r="U35202">
        <v>0</v>
      </c>
      <c r="V35202">
        <v>2</v>
      </c>
      <c r="W35202">
        <v>2</v>
      </c>
      <c r="X35202">
        <v>3.7142857142857131</v>
      </c>
    </row>
    <row r="35203" spans="1:24" x14ac:dyDescent="0.2">
      <c r="A35203" t="s">
        <v>417</v>
      </c>
      <c r="B35203" s="14">
        <v>44098</v>
      </c>
      <c r="C35203">
        <v>0</v>
      </c>
      <c r="D35203">
        <v>0</v>
      </c>
      <c r="E35203">
        <v>0</v>
      </c>
      <c r="F35203">
        <v>0</v>
      </c>
      <c r="G35203">
        <v>0</v>
      </c>
      <c r="H35203">
        <v>0</v>
      </c>
      <c r="I35203">
        <v>0</v>
      </c>
      <c r="J35203">
        <v>755</v>
      </c>
      <c r="K35203" t="s">
        <v>1307</v>
      </c>
      <c r="L35203">
        <v>431</v>
      </c>
      <c r="M35203" t="s">
        <v>1484</v>
      </c>
      <c r="N35203" t="s">
        <v>2345</v>
      </c>
      <c r="O35203">
        <v>0</v>
      </c>
      <c r="P35203">
        <v>0</v>
      </c>
      <c r="Q35203">
        <v>1</v>
      </c>
      <c r="R35203">
        <v>0</v>
      </c>
      <c r="S35203">
        <v>0</v>
      </c>
      <c r="T35203">
        <v>0</v>
      </c>
      <c r="U35203">
        <v>0</v>
      </c>
      <c r="V35203">
        <v>2</v>
      </c>
      <c r="W35203">
        <v>2</v>
      </c>
      <c r="X35203">
        <v>2</v>
      </c>
    </row>
    <row r="35204" spans="1:24" x14ac:dyDescent="0.2">
      <c r="A35204" t="s">
        <v>914</v>
      </c>
      <c r="B35204" s="14">
        <v>44098</v>
      </c>
      <c r="C35204">
        <v>0</v>
      </c>
      <c r="D35204">
        <v>0</v>
      </c>
      <c r="E35204">
        <v>0</v>
      </c>
      <c r="F35204">
        <v>5</v>
      </c>
      <c r="G35204">
        <v>0</v>
      </c>
      <c r="H35204">
        <v>6</v>
      </c>
      <c r="I35204">
        <v>5</v>
      </c>
      <c r="J35204">
        <v>1219</v>
      </c>
      <c r="K35204" t="s">
        <v>1307</v>
      </c>
      <c r="L35204">
        <v>190</v>
      </c>
      <c r="M35204" t="s">
        <v>1981</v>
      </c>
      <c r="N35204" t="s">
        <v>2345</v>
      </c>
      <c r="O35204">
        <v>263.15789473684208</v>
      </c>
      <c r="P35204">
        <v>5.5727542122497971</v>
      </c>
      <c r="Q35204">
        <v>1</v>
      </c>
      <c r="R35204">
        <v>0</v>
      </c>
      <c r="S35204">
        <v>0.83333333333333337</v>
      </c>
      <c r="T35204">
        <v>10.41666666666667</v>
      </c>
      <c r="U35204">
        <v>0</v>
      </c>
      <c r="V35204">
        <v>17.989420878916469</v>
      </c>
      <c r="W35204">
        <v>4.4000000000000004</v>
      </c>
      <c r="X35204">
        <v>4.0571428571428561</v>
      </c>
    </row>
    <row r="35205" spans="1:24" x14ac:dyDescent="0.2">
      <c r="A35205" t="s">
        <v>416</v>
      </c>
      <c r="B35205" s="14">
        <v>44098</v>
      </c>
      <c r="C35205">
        <v>0</v>
      </c>
      <c r="D35205">
        <v>0</v>
      </c>
      <c r="E35205">
        <v>0</v>
      </c>
      <c r="F35205">
        <v>1</v>
      </c>
      <c r="G35205">
        <v>1</v>
      </c>
      <c r="H35205">
        <v>7</v>
      </c>
      <c r="I35205">
        <v>1</v>
      </c>
      <c r="J35205">
        <v>457</v>
      </c>
      <c r="K35205" t="s">
        <v>1296</v>
      </c>
      <c r="L35205">
        <v>734</v>
      </c>
      <c r="M35205" t="s">
        <v>1483</v>
      </c>
      <c r="N35205" t="s">
        <v>2345</v>
      </c>
      <c r="O35205">
        <v>13.62397820163488</v>
      </c>
      <c r="P35205">
        <v>2.6118313433616671</v>
      </c>
      <c r="Q35205">
        <v>1</v>
      </c>
      <c r="R35205">
        <v>0</v>
      </c>
      <c r="S35205">
        <v>0.14285714285714279</v>
      </c>
      <c r="T35205">
        <v>1.785714285714286</v>
      </c>
      <c r="U35205">
        <v>0</v>
      </c>
      <c r="V35205">
        <v>6.3975456290759531</v>
      </c>
      <c r="W35205">
        <v>4.4000000000000004</v>
      </c>
      <c r="X35205">
        <v>4.0571428571428561</v>
      </c>
    </row>
    <row r="35206" spans="1:24" x14ac:dyDescent="0.2">
      <c r="A35206" t="s">
        <v>915</v>
      </c>
      <c r="B35206" s="14">
        <v>44098</v>
      </c>
      <c r="C35206">
        <v>0</v>
      </c>
      <c r="D35206">
        <v>0</v>
      </c>
      <c r="E35206">
        <v>0</v>
      </c>
      <c r="F35206">
        <v>1</v>
      </c>
      <c r="G35206">
        <v>0</v>
      </c>
      <c r="H35206">
        <v>2</v>
      </c>
      <c r="I35206">
        <v>1</v>
      </c>
      <c r="J35206">
        <v>370</v>
      </c>
      <c r="K35206" t="s">
        <v>915</v>
      </c>
      <c r="L35206">
        <v>315</v>
      </c>
      <c r="M35206" t="s">
        <v>1982</v>
      </c>
      <c r="N35206" t="s">
        <v>2345</v>
      </c>
      <c r="O35206">
        <v>31.74603174603175</v>
      </c>
      <c r="P35206">
        <v>3.4577677331505501</v>
      </c>
      <c r="Q35206">
        <v>1</v>
      </c>
      <c r="R35206">
        <v>0</v>
      </c>
      <c r="S35206">
        <v>0.5</v>
      </c>
      <c r="T35206">
        <v>6.25</v>
      </c>
      <c r="U35206">
        <v>0</v>
      </c>
      <c r="V35206">
        <v>11.707767733150551</v>
      </c>
      <c r="W35206">
        <v>4.4000000000000004</v>
      </c>
      <c r="X35206">
        <v>2.6857142857142851</v>
      </c>
    </row>
    <row r="35207" spans="1:24" x14ac:dyDescent="0.2">
      <c r="A35207" t="s">
        <v>328</v>
      </c>
      <c r="B35207" s="14">
        <v>44098</v>
      </c>
      <c r="C35207">
        <v>2</v>
      </c>
      <c r="D35207">
        <v>10</v>
      </c>
      <c r="E35207">
        <v>2</v>
      </c>
      <c r="F35207">
        <v>3</v>
      </c>
      <c r="G35207">
        <v>1</v>
      </c>
      <c r="H35207">
        <v>17</v>
      </c>
      <c r="I35207">
        <v>3</v>
      </c>
      <c r="J35207">
        <v>706</v>
      </c>
      <c r="K35207" t="s">
        <v>1294</v>
      </c>
      <c r="L35207">
        <v>773</v>
      </c>
      <c r="M35207" t="s">
        <v>1395</v>
      </c>
      <c r="N35207" t="s">
        <v>2345</v>
      </c>
      <c r="O35207">
        <v>38.809831824062087</v>
      </c>
      <c r="P35207">
        <v>3.6586736120568699</v>
      </c>
      <c r="Q35207">
        <v>1</v>
      </c>
      <c r="R35207">
        <v>0</v>
      </c>
      <c r="S35207">
        <v>0.1764705882352941</v>
      </c>
      <c r="T35207">
        <v>2.2058823529411771</v>
      </c>
      <c r="U35207">
        <v>0</v>
      </c>
      <c r="V35207">
        <v>7.864555964998047</v>
      </c>
      <c r="W35207">
        <v>4.4000000000000004</v>
      </c>
      <c r="X35207">
        <v>2.6857142857142851</v>
      </c>
    </row>
    <row r="35208" spans="1:24" x14ac:dyDescent="0.2">
      <c r="A35208" t="s">
        <v>906</v>
      </c>
      <c r="B35208" s="14">
        <v>44098</v>
      </c>
      <c r="C35208">
        <v>0</v>
      </c>
      <c r="D35208">
        <v>0</v>
      </c>
      <c r="E35208">
        <v>0</v>
      </c>
      <c r="F35208">
        <v>3</v>
      </c>
      <c r="G35208">
        <v>0</v>
      </c>
      <c r="H35208">
        <v>6</v>
      </c>
      <c r="I35208">
        <v>3</v>
      </c>
      <c r="J35208">
        <v>196</v>
      </c>
      <c r="K35208" t="s">
        <v>1297</v>
      </c>
      <c r="L35208">
        <v>351</v>
      </c>
      <c r="M35208" t="s">
        <v>1973</v>
      </c>
      <c r="N35208" t="s">
        <v>2345</v>
      </c>
      <c r="O35208">
        <v>85.470085470085465</v>
      </c>
      <c r="P35208">
        <v>4.4481664371784264</v>
      </c>
      <c r="Q35208">
        <v>1</v>
      </c>
      <c r="R35208">
        <v>0</v>
      </c>
      <c r="S35208">
        <v>0.5</v>
      </c>
      <c r="T35208">
        <v>6.25</v>
      </c>
      <c r="U35208">
        <v>0</v>
      </c>
      <c r="V35208">
        <v>12.698166437178431</v>
      </c>
      <c r="W35208">
        <v>4.4000000000000004</v>
      </c>
      <c r="X35208">
        <v>3.028571428571428</v>
      </c>
    </row>
    <row r="35209" spans="1:24" x14ac:dyDescent="0.2">
      <c r="A35209" t="s">
        <v>916</v>
      </c>
      <c r="B35209" s="14">
        <v>44098</v>
      </c>
      <c r="C35209">
        <v>0</v>
      </c>
      <c r="D35209">
        <v>0</v>
      </c>
      <c r="E35209">
        <v>0</v>
      </c>
      <c r="F35209">
        <v>1</v>
      </c>
      <c r="G35209">
        <v>0</v>
      </c>
      <c r="H35209">
        <v>1</v>
      </c>
      <c r="I35209">
        <v>1</v>
      </c>
      <c r="J35209">
        <v>1043</v>
      </c>
      <c r="K35209" t="s">
        <v>1287</v>
      </c>
      <c r="L35209">
        <v>197</v>
      </c>
      <c r="M35209" t="s">
        <v>1983</v>
      </c>
      <c r="N35209" t="s">
        <v>2345</v>
      </c>
      <c r="O35209">
        <v>50.761421319796952</v>
      </c>
      <c r="P35209">
        <v>3.9271366432381938</v>
      </c>
      <c r="Q35209">
        <v>1</v>
      </c>
      <c r="R35209">
        <v>0</v>
      </c>
      <c r="S35209">
        <v>1</v>
      </c>
      <c r="T35209">
        <v>12.5</v>
      </c>
      <c r="U35209">
        <v>0</v>
      </c>
      <c r="V35209">
        <v>18.427136643238189</v>
      </c>
      <c r="W35209">
        <v>4.4000000000000004</v>
      </c>
      <c r="X35209">
        <v>3.371428571428571</v>
      </c>
    </row>
    <row r="35210" spans="1:24" x14ac:dyDescent="0.2">
      <c r="A35210" t="s">
        <v>918</v>
      </c>
      <c r="B35210" s="14">
        <v>44098</v>
      </c>
      <c r="C35210">
        <v>0</v>
      </c>
      <c r="D35210">
        <v>0</v>
      </c>
      <c r="E35210">
        <v>0</v>
      </c>
      <c r="F35210">
        <v>1</v>
      </c>
      <c r="G35210">
        <v>1</v>
      </c>
      <c r="H35210">
        <v>2</v>
      </c>
      <c r="I35210">
        <v>1</v>
      </c>
      <c r="J35210">
        <v>1204</v>
      </c>
      <c r="K35210" t="s">
        <v>1301</v>
      </c>
      <c r="L35210">
        <v>1153</v>
      </c>
      <c r="M35210" t="s">
        <v>1985</v>
      </c>
      <c r="N35210" t="s">
        <v>2345</v>
      </c>
      <c r="O35210">
        <v>8.6730268863833473</v>
      </c>
      <c r="P35210">
        <v>2.1602178517071242</v>
      </c>
      <c r="Q35210">
        <v>1</v>
      </c>
      <c r="R35210">
        <v>0</v>
      </c>
      <c r="S35210">
        <v>0.5</v>
      </c>
      <c r="T35210">
        <v>6.25</v>
      </c>
      <c r="U35210">
        <v>0</v>
      </c>
      <c r="V35210">
        <v>10.41021785170712</v>
      </c>
      <c r="W35210">
        <v>4.4000000000000004</v>
      </c>
      <c r="X35210">
        <v>4.3999999999999986</v>
      </c>
    </row>
    <row r="35211" spans="1:24" x14ac:dyDescent="0.2">
      <c r="A35211" t="s">
        <v>462</v>
      </c>
      <c r="B35211" s="14">
        <v>44098</v>
      </c>
      <c r="C35211">
        <v>0</v>
      </c>
      <c r="D35211">
        <v>0</v>
      </c>
      <c r="E35211">
        <v>0</v>
      </c>
      <c r="F35211">
        <v>5</v>
      </c>
      <c r="G35211">
        <v>9</v>
      </c>
      <c r="H35211">
        <v>41</v>
      </c>
      <c r="I35211">
        <v>5</v>
      </c>
      <c r="J35211">
        <v>736</v>
      </c>
      <c r="K35211" t="s">
        <v>1305</v>
      </c>
      <c r="L35211">
        <v>1444</v>
      </c>
      <c r="M35211" t="s">
        <v>1529</v>
      </c>
      <c r="N35211" t="s">
        <v>2345</v>
      </c>
      <c r="O35211">
        <v>34.626038781163437</v>
      </c>
      <c r="P35211">
        <v>3.544605964957511</v>
      </c>
      <c r="Q35211">
        <v>1</v>
      </c>
      <c r="R35211">
        <v>0</v>
      </c>
      <c r="S35211">
        <v>0.12195121951219511</v>
      </c>
      <c r="T35211">
        <v>1.524390243902439</v>
      </c>
      <c r="U35211">
        <v>0</v>
      </c>
      <c r="V35211">
        <v>7.0689962088599501</v>
      </c>
      <c r="W35211">
        <v>4.4000000000000004</v>
      </c>
      <c r="X35211">
        <v>5.4714285714285689</v>
      </c>
    </row>
    <row r="35212" spans="1:24" x14ac:dyDescent="0.2">
      <c r="A35212" t="s">
        <v>919</v>
      </c>
      <c r="B35212" s="14">
        <v>44098</v>
      </c>
      <c r="C35212">
        <v>0</v>
      </c>
      <c r="D35212">
        <v>0</v>
      </c>
      <c r="E35212">
        <v>0</v>
      </c>
      <c r="F35212">
        <v>3</v>
      </c>
      <c r="G35212">
        <v>2</v>
      </c>
      <c r="H35212">
        <v>11</v>
      </c>
      <c r="I35212">
        <v>3</v>
      </c>
      <c r="J35212">
        <v>262</v>
      </c>
      <c r="K35212" t="s">
        <v>1306</v>
      </c>
      <c r="L35212">
        <v>621</v>
      </c>
      <c r="M35212" t="s">
        <v>1986</v>
      </c>
      <c r="N35212" t="s">
        <v>2345</v>
      </c>
      <c r="O35212">
        <v>48.309178743961347</v>
      </c>
      <c r="P35212">
        <v>3.877621578710813</v>
      </c>
      <c r="Q35212">
        <v>1</v>
      </c>
      <c r="R35212">
        <v>0</v>
      </c>
      <c r="S35212">
        <v>0.27272727272727271</v>
      </c>
      <c r="T35212">
        <v>3.4090909090909092</v>
      </c>
      <c r="U35212">
        <v>0</v>
      </c>
      <c r="V35212">
        <v>9.2867124878017222</v>
      </c>
      <c r="W35212">
        <v>4.4000000000000004</v>
      </c>
      <c r="X35212">
        <v>4.3999999999999986</v>
      </c>
    </row>
    <row r="35213" spans="1:24" x14ac:dyDescent="0.2">
      <c r="A35213" t="s">
        <v>410</v>
      </c>
      <c r="B35213" s="14">
        <v>44098</v>
      </c>
      <c r="C35213">
        <v>0</v>
      </c>
      <c r="D35213">
        <v>0</v>
      </c>
      <c r="E35213">
        <v>0</v>
      </c>
      <c r="F35213">
        <v>0</v>
      </c>
      <c r="G35213">
        <v>3</v>
      </c>
      <c r="H35213">
        <v>0</v>
      </c>
      <c r="I35213">
        <v>0</v>
      </c>
      <c r="J35213">
        <v>92</v>
      </c>
      <c r="K35213" t="s">
        <v>1296</v>
      </c>
      <c r="L35213">
        <v>678</v>
      </c>
      <c r="M35213" t="s">
        <v>1477</v>
      </c>
      <c r="N35213" t="s">
        <v>2345</v>
      </c>
      <c r="O35213">
        <v>0</v>
      </c>
      <c r="P35213">
        <v>0</v>
      </c>
      <c r="Q35213">
        <v>1</v>
      </c>
      <c r="R35213">
        <v>0</v>
      </c>
      <c r="S35213">
        <v>0</v>
      </c>
      <c r="T35213">
        <v>0</v>
      </c>
      <c r="U35213">
        <v>0</v>
      </c>
      <c r="V35213">
        <v>2</v>
      </c>
      <c r="W35213">
        <v>2</v>
      </c>
      <c r="X35213">
        <v>3.371428571428571</v>
      </c>
    </row>
    <row r="35214" spans="1:24" x14ac:dyDescent="0.2">
      <c r="A35214" t="s">
        <v>920</v>
      </c>
      <c r="B35214" s="14">
        <v>44098</v>
      </c>
      <c r="C35214">
        <v>0</v>
      </c>
      <c r="D35214">
        <v>0</v>
      </c>
      <c r="E35214">
        <v>0</v>
      </c>
      <c r="F35214">
        <v>3</v>
      </c>
      <c r="G35214">
        <v>0</v>
      </c>
      <c r="H35214">
        <v>12</v>
      </c>
      <c r="I35214">
        <v>3</v>
      </c>
      <c r="J35214">
        <v>863</v>
      </c>
      <c r="K35214" t="s">
        <v>1281</v>
      </c>
      <c r="L35214">
        <v>895</v>
      </c>
      <c r="M35214" t="s">
        <v>1987</v>
      </c>
      <c r="N35214" t="s">
        <v>2345</v>
      </c>
      <c r="O35214">
        <v>33.519553072625698</v>
      </c>
      <c r="P35214">
        <v>3.5121289423694368</v>
      </c>
      <c r="Q35214">
        <v>1</v>
      </c>
      <c r="R35214">
        <v>0</v>
      </c>
      <c r="S35214">
        <v>0.25</v>
      </c>
      <c r="T35214">
        <v>3.125</v>
      </c>
      <c r="U35214">
        <v>0</v>
      </c>
      <c r="V35214">
        <v>8.6371289423694364</v>
      </c>
      <c r="W35214">
        <v>4.4000000000000004</v>
      </c>
      <c r="X35214">
        <v>4.3999999999999986</v>
      </c>
    </row>
    <row r="35215" spans="1:24" x14ac:dyDescent="0.2">
      <c r="A35215" t="s">
        <v>921</v>
      </c>
      <c r="B35215" s="14">
        <v>44098</v>
      </c>
      <c r="C35215">
        <v>0</v>
      </c>
      <c r="D35215">
        <v>0</v>
      </c>
      <c r="E35215">
        <v>0</v>
      </c>
      <c r="F35215">
        <v>0</v>
      </c>
      <c r="G35215">
        <v>0</v>
      </c>
      <c r="H35215">
        <v>0</v>
      </c>
      <c r="I35215">
        <v>0</v>
      </c>
      <c r="J35215">
        <v>1206</v>
      </c>
      <c r="K35215" t="s">
        <v>1307</v>
      </c>
      <c r="L35215">
        <v>258</v>
      </c>
      <c r="M35215" t="s">
        <v>1988</v>
      </c>
      <c r="N35215" t="s">
        <v>2345</v>
      </c>
      <c r="O35215">
        <v>0</v>
      </c>
      <c r="P35215">
        <v>0</v>
      </c>
      <c r="Q35215">
        <v>1</v>
      </c>
      <c r="R35215">
        <v>0</v>
      </c>
      <c r="S35215">
        <v>0</v>
      </c>
      <c r="T35215">
        <v>0</v>
      </c>
      <c r="U35215">
        <v>0</v>
      </c>
      <c r="V35215">
        <v>2</v>
      </c>
      <c r="W35215">
        <v>2</v>
      </c>
      <c r="X35215">
        <v>2</v>
      </c>
    </row>
    <row r="35216" spans="1:24" x14ac:dyDescent="0.2">
      <c r="A35216" t="s">
        <v>922</v>
      </c>
      <c r="B35216" s="14">
        <v>44098</v>
      </c>
      <c r="C35216">
        <v>0</v>
      </c>
      <c r="D35216">
        <v>0</v>
      </c>
      <c r="E35216">
        <v>0</v>
      </c>
      <c r="F35216">
        <v>0</v>
      </c>
      <c r="G35216">
        <v>0</v>
      </c>
      <c r="H35216">
        <v>0</v>
      </c>
      <c r="I35216">
        <v>0</v>
      </c>
      <c r="J35216">
        <v>3613</v>
      </c>
      <c r="K35216" t="s">
        <v>1319</v>
      </c>
      <c r="L35216">
        <v>518</v>
      </c>
      <c r="M35216" t="s">
        <v>1989</v>
      </c>
      <c r="N35216" t="s">
        <v>2345</v>
      </c>
      <c r="O35216">
        <v>0</v>
      </c>
      <c r="P35216">
        <v>0</v>
      </c>
      <c r="Q35216">
        <v>1</v>
      </c>
      <c r="R35216">
        <v>0</v>
      </c>
      <c r="S35216">
        <v>0</v>
      </c>
      <c r="T35216">
        <v>0</v>
      </c>
      <c r="U35216">
        <v>0</v>
      </c>
      <c r="V35216">
        <v>2</v>
      </c>
      <c r="W35216">
        <v>2</v>
      </c>
      <c r="X35216">
        <v>2</v>
      </c>
    </row>
    <row r="35217" spans="1:24" x14ac:dyDescent="0.2">
      <c r="A35217" t="s">
        <v>923</v>
      </c>
      <c r="B35217" s="14">
        <v>44098</v>
      </c>
      <c r="C35217">
        <v>1</v>
      </c>
      <c r="D35217">
        <v>3</v>
      </c>
      <c r="E35217">
        <v>1</v>
      </c>
      <c r="F35217">
        <v>1</v>
      </c>
      <c r="G35217">
        <v>0</v>
      </c>
      <c r="H35217">
        <v>3</v>
      </c>
      <c r="I35217">
        <v>1</v>
      </c>
      <c r="J35217">
        <v>393</v>
      </c>
      <c r="K35217" t="s">
        <v>1314</v>
      </c>
      <c r="L35217">
        <v>589</v>
      </c>
      <c r="M35217" t="s">
        <v>1990</v>
      </c>
      <c r="N35217" t="s">
        <v>2345</v>
      </c>
      <c r="O35217">
        <v>16.977928692699489</v>
      </c>
      <c r="P35217">
        <v>2.8319141883245962</v>
      </c>
      <c r="Q35217">
        <v>1</v>
      </c>
      <c r="R35217">
        <v>0</v>
      </c>
      <c r="S35217">
        <v>0.33333333333333331</v>
      </c>
      <c r="T35217">
        <v>4.1666666666666661</v>
      </c>
      <c r="U35217">
        <v>0</v>
      </c>
      <c r="V35217">
        <v>8.9985808549912623</v>
      </c>
      <c r="W35217">
        <v>4.4000000000000004</v>
      </c>
      <c r="X35217">
        <v>2.342857142857143</v>
      </c>
    </row>
    <row r="35218" spans="1:24" x14ac:dyDescent="0.2">
      <c r="A35218" t="s">
        <v>924</v>
      </c>
      <c r="B35218" s="14">
        <v>44098</v>
      </c>
      <c r="C35218">
        <v>0</v>
      </c>
      <c r="D35218">
        <v>0</v>
      </c>
      <c r="E35218">
        <v>0</v>
      </c>
      <c r="F35218">
        <v>0</v>
      </c>
      <c r="G35218">
        <v>0</v>
      </c>
      <c r="H35218">
        <v>0</v>
      </c>
      <c r="I35218">
        <v>0</v>
      </c>
      <c r="J35218">
        <v>3606</v>
      </c>
      <c r="K35218" t="s">
        <v>1319</v>
      </c>
      <c r="L35218">
        <v>163</v>
      </c>
      <c r="M35218" t="s">
        <v>1991</v>
      </c>
      <c r="N35218" t="s">
        <v>2345</v>
      </c>
      <c r="O35218">
        <v>0</v>
      </c>
      <c r="P35218">
        <v>0</v>
      </c>
      <c r="Q35218">
        <v>1</v>
      </c>
      <c r="R35218">
        <v>0</v>
      </c>
      <c r="S35218">
        <v>0</v>
      </c>
      <c r="T35218">
        <v>0</v>
      </c>
      <c r="U35218">
        <v>0</v>
      </c>
      <c r="V35218">
        <v>2</v>
      </c>
      <c r="W35218">
        <v>2</v>
      </c>
      <c r="X35218">
        <v>2</v>
      </c>
    </row>
    <row r="35219" spans="1:24" x14ac:dyDescent="0.2">
      <c r="A35219" t="s">
        <v>925</v>
      </c>
      <c r="B35219" s="14">
        <v>44098</v>
      </c>
      <c r="C35219">
        <v>0</v>
      </c>
      <c r="D35219">
        <v>0</v>
      </c>
      <c r="E35219">
        <v>0</v>
      </c>
      <c r="F35219">
        <v>1</v>
      </c>
      <c r="G35219">
        <v>0</v>
      </c>
      <c r="H35219">
        <v>2</v>
      </c>
      <c r="I35219">
        <v>1</v>
      </c>
      <c r="J35219">
        <v>346</v>
      </c>
      <c r="K35219" t="s">
        <v>1302</v>
      </c>
      <c r="L35219">
        <v>476</v>
      </c>
      <c r="M35219" t="s">
        <v>1992</v>
      </c>
      <c r="N35219" t="s">
        <v>2345</v>
      </c>
      <c r="O35219">
        <v>21.008403361344541</v>
      </c>
      <c r="P35219">
        <v>3.0449225177447632</v>
      </c>
      <c r="Q35219">
        <v>1</v>
      </c>
      <c r="R35219">
        <v>0</v>
      </c>
      <c r="S35219">
        <v>0.5</v>
      </c>
      <c r="T35219">
        <v>6.25</v>
      </c>
      <c r="U35219">
        <v>0</v>
      </c>
      <c r="V35219">
        <v>11.294922517744761</v>
      </c>
      <c r="W35219">
        <v>4.4000000000000004</v>
      </c>
      <c r="X35219">
        <v>3.7142857142857131</v>
      </c>
    </row>
    <row r="35220" spans="1:24" x14ac:dyDescent="0.2">
      <c r="A35220" t="s">
        <v>926</v>
      </c>
      <c r="B35220" s="14">
        <v>44098</v>
      </c>
      <c r="C35220">
        <v>0</v>
      </c>
      <c r="D35220">
        <v>0</v>
      </c>
      <c r="E35220">
        <v>0</v>
      </c>
      <c r="F35220">
        <v>2</v>
      </c>
      <c r="G35220">
        <v>0</v>
      </c>
      <c r="H35220">
        <v>2</v>
      </c>
      <c r="I35220">
        <v>2</v>
      </c>
      <c r="J35220">
        <v>369</v>
      </c>
      <c r="K35220" t="s">
        <v>1094</v>
      </c>
      <c r="L35220">
        <v>492</v>
      </c>
      <c r="M35220" t="s">
        <v>1993</v>
      </c>
      <c r="N35220" t="s">
        <v>2345</v>
      </c>
      <c r="O35220">
        <v>40.650406504065039</v>
      </c>
      <c r="P35220">
        <v>3.7050088360438198</v>
      </c>
      <c r="Q35220">
        <v>1</v>
      </c>
      <c r="R35220">
        <v>0</v>
      </c>
      <c r="S35220">
        <v>1</v>
      </c>
      <c r="T35220">
        <v>12.5</v>
      </c>
      <c r="U35220">
        <v>0</v>
      </c>
      <c r="V35220">
        <v>18.20500883604382</v>
      </c>
      <c r="W35220">
        <v>4.4000000000000004</v>
      </c>
      <c r="X35220">
        <v>2.6857142857142851</v>
      </c>
    </row>
    <row r="35221" spans="1:24" x14ac:dyDescent="0.2">
      <c r="A35221" t="s">
        <v>572</v>
      </c>
      <c r="B35221" s="14">
        <v>44098</v>
      </c>
      <c r="C35221">
        <v>2</v>
      </c>
      <c r="D35221">
        <v>14</v>
      </c>
      <c r="E35221">
        <v>2</v>
      </c>
      <c r="F35221">
        <v>6</v>
      </c>
      <c r="G35221">
        <v>4</v>
      </c>
      <c r="H35221">
        <v>34</v>
      </c>
      <c r="I35221">
        <v>6</v>
      </c>
      <c r="J35221">
        <v>745</v>
      </c>
      <c r="K35221" t="s">
        <v>1281</v>
      </c>
      <c r="L35221">
        <v>1112</v>
      </c>
      <c r="M35221" t="s">
        <v>1639</v>
      </c>
      <c r="N35221" t="s">
        <v>2345</v>
      </c>
      <c r="O35221">
        <v>53.956834532374103</v>
      </c>
      <c r="P35221">
        <v>3.98818436639371</v>
      </c>
      <c r="Q35221">
        <v>1</v>
      </c>
      <c r="R35221">
        <v>0</v>
      </c>
      <c r="S35221">
        <v>0.1764705882352941</v>
      </c>
      <c r="T35221">
        <v>2.2058823529411771</v>
      </c>
      <c r="U35221">
        <v>0</v>
      </c>
      <c r="V35221">
        <v>8.1940667193348862</v>
      </c>
      <c r="W35221">
        <v>5.9</v>
      </c>
      <c r="X35221">
        <v>5.6857142857142842</v>
      </c>
    </row>
    <row r="35222" spans="1:24" x14ac:dyDescent="0.2">
      <c r="A35222" t="s">
        <v>351</v>
      </c>
      <c r="B35222" s="14">
        <v>44098</v>
      </c>
      <c r="C35222">
        <v>0</v>
      </c>
      <c r="D35222">
        <v>0</v>
      </c>
      <c r="E35222">
        <v>0</v>
      </c>
      <c r="F35222">
        <v>1</v>
      </c>
      <c r="G35222">
        <v>0</v>
      </c>
      <c r="H35222">
        <v>3</v>
      </c>
      <c r="I35222">
        <v>1</v>
      </c>
      <c r="J35222">
        <v>1072</v>
      </c>
      <c r="K35222" t="s">
        <v>1309</v>
      </c>
      <c r="L35222">
        <v>511</v>
      </c>
      <c r="M35222" t="s">
        <v>1418</v>
      </c>
      <c r="N35222" t="s">
        <v>2345</v>
      </c>
      <c r="O35222">
        <v>19.56947162426615</v>
      </c>
      <c r="P35222">
        <v>2.9739707817724779</v>
      </c>
      <c r="Q35222">
        <v>1</v>
      </c>
      <c r="R35222">
        <v>0</v>
      </c>
      <c r="S35222">
        <v>0.33333333333333331</v>
      </c>
      <c r="T35222">
        <v>4.1666666666666661</v>
      </c>
      <c r="U35222">
        <v>0</v>
      </c>
      <c r="V35222">
        <v>9.1406374484391435</v>
      </c>
      <c r="W35222">
        <v>4.4000000000000004</v>
      </c>
      <c r="X35222">
        <v>3.7142857142857131</v>
      </c>
    </row>
    <row r="35223" spans="1:24" x14ac:dyDescent="0.2">
      <c r="A35223" t="s">
        <v>950</v>
      </c>
      <c r="B35223" s="14">
        <v>44098</v>
      </c>
      <c r="C35223">
        <v>0</v>
      </c>
      <c r="D35223">
        <v>0</v>
      </c>
      <c r="E35223">
        <v>0</v>
      </c>
      <c r="F35223">
        <v>0</v>
      </c>
      <c r="G35223">
        <v>1</v>
      </c>
      <c r="H35223">
        <v>0</v>
      </c>
      <c r="I35223">
        <v>0</v>
      </c>
      <c r="J35223">
        <v>225</v>
      </c>
      <c r="K35223" t="s">
        <v>1292</v>
      </c>
      <c r="L35223">
        <v>807</v>
      </c>
      <c r="M35223" t="s">
        <v>2017</v>
      </c>
      <c r="N35223" t="s">
        <v>2345</v>
      </c>
      <c r="O35223">
        <v>0</v>
      </c>
      <c r="P35223">
        <v>0</v>
      </c>
      <c r="Q35223">
        <v>1</v>
      </c>
      <c r="R35223">
        <v>0</v>
      </c>
      <c r="S35223">
        <v>0</v>
      </c>
      <c r="T35223">
        <v>0</v>
      </c>
      <c r="U35223">
        <v>0</v>
      </c>
      <c r="V35223">
        <v>2</v>
      </c>
      <c r="W35223">
        <v>2</v>
      </c>
      <c r="X35223">
        <v>4.0571428571428561</v>
      </c>
    </row>
    <row r="35224" spans="1:24" x14ac:dyDescent="0.2">
      <c r="A35224" t="s">
        <v>951</v>
      </c>
      <c r="B35224" s="14">
        <v>44098</v>
      </c>
      <c r="C35224">
        <v>0</v>
      </c>
      <c r="D35224">
        <v>0</v>
      </c>
      <c r="E35224">
        <v>0</v>
      </c>
      <c r="F35224">
        <v>2</v>
      </c>
      <c r="G35224">
        <v>1</v>
      </c>
      <c r="H35224">
        <v>7</v>
      </c>
      <c r="I35224">
        <v>2</v>
      </c>
      <c r="J35224">
        <v>239</v>
      </c>
      <c r="K35224" t="s">
        <v>1288</v>
      </c>
      <c r="L35224">
        <v>663</v>
      </c>
      <c r="M35224" t="s">
        <v>2018</v>
      </c>
      <c r="N35224" t="s">
        <v>2345</v>
      </c>
      <c r="O35224">
        <v>30.165912518853691</v>
      </c>
      <c r="P35224">
        <v>3.4067125623502661</v>
      </c>
      <c r="Q35224">
        <v>1</v>
      </c>
      <c r="R35224">
        <v>0</v>
      </c>
      <c r="S35224">
        <v>0.2857142857142857</v>
      </c>
      <c r="T35224">
        <v>3.5714285714285712</v>
      </c>
      <c r="U35224">
        <v>0</v>
      </c>
      <c r="V35224">
        <v>8.9781411337788377</v>
      </c>
      <c r="W35224">
        <v>4.4000000000000004</v>
      </c>
      <c r="X35224">
        <v>4.3999999999999986</v>
      </c>
    </row>
    <row r="35225" spans="1:24" x14ac:dyDescent="0.2">
      <c r="A35225" t="s">
        <v>952</v>
      </c>
      <c r="B35225" s="14">
        <v>44098</v>
      </c>
      <c r="C35225">
        <v>0</v>
      </c>
      <c r="D35225">
        <v>0</v>
      </c>
      <c r="E35225">
        <v>0</v>
      </c>
      <c r="F35225">
        <v>9</v>
      </c>
      <c r="G35225">
        <v>3</v>
      </c>
      <c r="H35225">
        <v>26</v>
      </c>
      <c r="I35225">
        <v>9</v>
      </c>
      <c r="J35225">
        <v>734</v>
      </c>
      <c r="K35225" t="s">
        <v>1279</v>
      </c>
      <c r="L35225">
        <v>838</v>
      </c>
      <c r="M35225" t="s">
        <v>2019</v>
      </c>
      <c r="N35225" t="s">
        <v>2345</v>
      </c>
      <c r="O35225">
        <v>107.3985680190931</v>
      </c>
      <c r="P35225">
        <v>4.676546848830319</v>
      </c>
      <c r="Q35225">
        <v>1</v>
      </c>
      <c r="R35225">
        <v>0</v>
      </c>
      <c r="S35225">
        <v>0.34615384615384609</v>
      </c>
      <c r="T35225">
        <v>4.3269230769230766</v>
      </c>
      <c r="U35225">
        <v>0</v>
      </c>
      <c r="V35225">
        <v>11.0034699257534</v>
      </c>
      <c r="W35225">
        <v>5.9</v>
      </c>
      <c r="X35225">
        <v>5.8999999999999986</v>
      </c>
    </row>
    <row r="35226" spans="1:24" x14ac:dyDescent="0.2">
      <c r="A35226" t="s">
        <v>396</v>
      </c>
      <c r="B35226" s="14">
        <v>44098</v>
      </c>
      <c r="C35226">
        <v>1</v>
      </c>
      <c r="D35226">
        <v>22</v>
      </c>
      <c r="E35226">
        <v>1</v>
      </c>
      <c r="F35226">
        <v>4</v>
      </c>
      <c r="G35226">
        <v>2</v>
      </c>
      <c r="H35226">
        <v>31</v>
      </c>
      <c r="I35226">
        <v>3</v>
      </c>
      <c r="J35226">
        <v>1274</v>
      </c>
      <c r="K35226" t="s">
        <v>1284</v>
      </c>
      <c r="L35226">
        <v>2640</v>
      </c>
      <c r="M35226" t="s">
        <v>1463</v>
      </c>
      <c r="N35226" t="s">
        <v>2345</v>
      </c>
      <c r="O35226">
        <v>15.15151515151515</v>
      </c>
      <c r="P35226">
        <v>2.7181005369557121</v>
      </c>
      <c r="Q35226">
        <v>1</v>
      </c>
      <c r="R35226">
        <v>0</v>
      </c>
      <c r="S35226">
        <v>9.6774193548387094E-2</v>
      </c>
      <c r="T35226">
        <v>1.209677419354839</v>
      </c>
      <c r="U35226">
        <v>0</v>
      </c>
      <c r="V35226">
        <v>5.9277779563105506</v>
      </c>
      <c r="W35226">
        <v>4.4000000000000004</v>
      </c>
      <c r="X35226">
        <v>4.3999999999999986</v>
      </c>
    </row>
    <row r="35227" spans="1:24" x14ac:dyDescent="0.2">
      <c r="A35227" t="s">
        <v>975</v>
      </c>
      <c r="B35227" s="14">
        <v>44098</v>
      </c>
      <c r="C35227">
        <v>1</v>
      </c>
      <c r="D35227">
        <v>1</v>
      </c>
      <c r="E35227">
        <v>1</v>
      </c>
      <c r="F35227">
        <v>2</v>
      </c>
      <c r="G35227">
        <v>0</v>
      </c>
      <c r="H35227">
        <v>3</v>
      </c>
      <c r="I35227">
        <v>2</v>
      </c>
      <c r="J35227">
        <v>311</v>
      </c>
      <c r="K35227" t="s">
        <v>1303</v>
      </c>
      <c r="L35227">
        <v>342</v>
      </c>
      <c r="M35227" t="s">
        <v>2042</v>
      </c>
      <c r="N35227" t="s">
        <v>2345</v>
      </c>
      <c r="O35227">
        <v>58.479532163742689</v>
      </c>
      <c r="P35227">
        <v>4.0686768154735216</v>
      </c>
      <c r="Q35227">
        <v>1</v>
      </c>
      <c r="R35227">
        <v>0</v>
      </c>
      <c r="S35227">
        <v>0.66666666666666663</v>
      </c>
      <c r="T35227">
        <v>8.3333333333333321</v>
      </c>
      <c r="U35227">
        <v>0</v>
      </c>
      <c r="V35227">
        <v>14.402010148806861</v>
      </c>
      <c r="W35227">
        <v>4.4000000000000004</v>
      </c>
      <c r="X35227">
        <v>3.028571428571428</v>
      </c>
    </row>
    <row r="35228" spans="1:24" x14ac:dyDescent="0.2">
      <c r="A35228" t="s">
        <v>977</v>
      </c>
      <c r="B35228" s="14">
        <v>44098</v>
      </c>
      <c r="C35228">
        <v>0</v>
      </c>
      <c r="D35228">
        <v>0</v>
      </c>
      <c r="E35228">
        <v>0</v>
      </c>
      <c r="F35228">
        <v>0</v>
      </c>
      <c r="G35228">
        <v>0</v>
      </c>
      <c r="H35228">
        <v>0</v>
      </c>
      <c r="I35228">
        <v>0</v>
      </c>
      <c r="J35228">
        <v>144</v>
      </c>
      <c r="K35228" t="s">
        <v>1297</v>
      </c>
      <c r="L35228">
        <v>550</v>
      </c>
      <c r="M35228" t="s">
        <v>2044</v>
      </c>
      <c r="N35228" t="s">
        <v>2345</v>
      </c>
      <c r="O35228">
        <v>0</v>
      </c>
      <c r="P35228">
        <v>0</v>
      </c>
      <c r="Q35228">
        <v>1</v>
      </c>
      <c r="R35228">
        <v>0</v>
      </c>
      <c r="S35228">
        <v>0</v>
      </c>
      <c r="T35228">
        <v>0</v>
      </c>
      <c r="U35228">
        <v>0</v>
      </c>
      <c r="V35228">
        <v>2</v>
      </c>
      <c r="W35228">
        <v>2</v>
      </c>
      <c r="X35228">
        <v>2</v>
      </c>
    </row>
    <row r="35229" spans="1:24" x14ac:dyDescent="0.2">
      <c r="A35229" t="s">
        <v>590</v>
      </c>
      <c r="B35229" s="14">
        <v>44098</v>
      </c>
      <c r="C35229">
        <v>2</v>
      </c>
      <c r="D35229">
        <v>9</v>
      </c>
      <c r="E35229">
        <v>2</v>
      </c>
      <c r="F35229">
        <v>14</v>
      </c>
      <c r="G35229">
        <v>1</v>
      </c>
      <c r="H35229">
        <v>198</v>
      </c>
      <c r="I35229">
        <v>14</v>
      </c>
      <c r="J35229">
        <v>72</v>
      </c>
      <c r="K35229" t="s">
        <v>1292</v>
      </c>
      <c r="L35229">
        <v>1023</v>
      </c>
      <c r="M35229" t="s">
        <v>1657</v>
      </c>
      <c r="N35229" t="s">
        <v>2345</v>
      </c>
      <c r="O35229">
        <v>136.85239491691101</v>
      </c>
      <c r="P35229">
        <v>4.9189029356398146</v>
      </c>
      <c r="Q35229">
        <v>1.4</v>
      </c>
      <c r="R35229">
        <v>0.67294447324242579</v>
      </c>
      <c r="S35229">
        <v>7.0707070707070704E-2</v>
      </c>
      <c r="T35229">
        <v>0.88383838383838376</v>
      </c>
      <c r="U35229">
        <v>0</v>
      </c>
      <c r="V35229">
        <v>8.4756857927206255</v>
      </c>
      <c r="W35229">
        <v>7.4</v>
      </c>
      <c r="X35229">
        <v>5.6857142857142842</v>
      </c>
    </row>
    <row r="35230" spans="1:24" x14ac:dyDescent="0.2">
      <c r="A35230" t="s">
        <v>978</v>
      </c>
      <c r="B35230" s="14">
        <v>44098</v>
      </c>
      <c r="C35230">
        <v>1</v>
      </c>
      <c r="D35230">
        <v>4</v>
      </c>
      <c r="E35230">
        <v>1</v>
      </c>
      <c r="F35230">
        <v>3</v>
      </c>
      <c r="G35230">
        <v>0</v>
      </c>
      <c r="H35230">
        <v>8</v>
      </c>
      <c r="I35230">
        <v>3</v>
      </c>
      <c r="J35230">
        <v>836</v>
      </c>
      <c r="K35230" t="s">
        <v>1280</v>
      </c>
      <c r="L35230">
        <v>431</v>
      </c>
      <c r="M35230" t="s">
        <v>2045</v>
      </c>
      <c r="N35230" t="s">
        <v>2345</v>
      </c>
      <c r="O35230">
        <v>69.60556844547564</v>
      </c>
      <c r="P35230">
        <v>4.2428445705405444</v>
      </c>
      <c r="Q35230">
        <v>1</v>
      </c>
      <c r="R35230">
        <v>0</v>
      </c>
      <c r="S35230">
        <v>0.375</v>
      </c>
      <c r="T35230">
        <v>4.6875</v>
      </c>
      <c r="U35230">
        <v>0</v>
      </c>
      <c r="V35230">
        <v>10.930344570540541</v>
      </c>
      <c r="W35230">
        <v>4.4000000000000004</v>
      </c>
      <c r="X35230">
        <v>4.3999999999999986</v>
      </c>
    </row>
    <row r="35231" spans="1:24" x14ac:dyDescent="0.2">
      <c r="A35231" t="s">
        <v>354</v>
      </c>
      <c r="B35231" s="14">
        <v>44098</v>
      </c>
      <c r="C35231">
        <v>1</v>
      </c>
      <c r="D35231">
        <v>8</v>
      </c>
      <c r="E35231">
        <v>1</v>
      </c>
      <c r="F35231">
        <v>5</v>
      </c>
      <c r="G35231">
        <v>1</v>
      </c>
      <c r="H35231">
        <v>26</v>
      </c>
      <c r="I35231">
        <v>5</v>
      </c>
      <c r="J35231">
        <v>549</v>
      </c>
      <c r="K35231" t="s">
        <v>1278</v>
      </c>
      <c r="L35231">
        <v>930</v>
      </c>
      <c r="M35231" t="s">
        <v>1421</v>
      </c>
      <c r="N35231" t="s">
        <v>2345</v>
      </c>
      <c r="O35231">
        <v>53.763440860215063</v>
      </c>
      <c r="P35231">
        <v>3.984593698262981</v>
      </c>
      <c r="Q35231">
        <v>1</v>
      </c>
      <c r="R35231">
        <v>0</v>
      </c>
      <c r="S35231">
        <v>0.19230769230769229</v>
      </c>
      <c r="T35231">
        <v>2.4038461538461542</v>
      </c>
      <c r="U35231">
        <v>0</v>
      </c>
      <c r="V35231">
        <v>8.3884398521091352</v>
      </c>
      <c r="W35231">
        <v>4.4000000000000004</v>
      </c>
      <c r="X35231">
        <v>4.3999999999999986</v>
      </c>
    </row>
    <row r="35232" spans="1:24" x14ac:dyDescent="0.2">
      <c r="A35232" t="s">
        <v>979</v>
      </c>
      <c r="B35232" s="14">
        <v>44098</v>
      </c>
      <c r="C35232">
        <v>0</v>
      </c>
      <c r="D35232">
        <v>0</v>
      </c>
      <c r="E35232">
        <v>0</v>
      </c>
      <c r="F35232">
        <v>1</v>
      </c>
      <c r="G35232">
        <v>0</v>
      </c>
      <c r="H35232">
        <v>5</v>
      </c>
      <c r="I35232">
        <v>1</v>
      </c>
      <c r="J35232">
        <v>1103</v>
      </c>
      <c r="K35232" t="s">
        <v>915</v>
      </c>
      <c r="L35232">
        <v>347</v>
      </c>
      <c r="M35232" t="s">
        <v>2046</v>
      </c>
      <c r="N35232" t="s">
        <v>2345</v>
      </c>
      <c r="O35232">
        <v>28.81844380403458</v>
      </c>
      <c r="P35232">
        <v>3.361015592029323</v>
      </c>
      <c r="Q35232">
        <v>1</v>
      </c>
      <c r="R35232">
        <v>0</v>
      </c>
      <c r="S35232">
        <v>0.2</v>
      </c>
      <c r="T35232">
        <v>2.5</v>
      </c>
      <c r="U35232">
        <v>0</v>
      </c>
      <c r="V35232">
        <v>7.8610155920293234</v>
      </c>
      <c r="W35232">
        <v>4.4000000000000004</v>
      </c>
      <c r="X35232">
        <v>3.028571428571428</v>
      </c>
    </row>
    <row r="35233" spans="1:24" x14ac:dyDescent="0.2">
      <c r="A35233" t="s">
        <v>672</v>
      </c>
      <c r="B35233" s="14">
        <v>44098</v>
      </c>
      <c r="C35233">
        <v>1</v>
      </c>
      <c r="D35233">
        <v>3</v>
      </c>
      <c r="E35233">
        <v>1</v>
      </c>
      <c r="F35233">
        <v>1</v>
      </c>
      <c r="G35233">
        <v>3</v>
      </c>
      <c r="H35233">
        <v>3</v>
      </c>
      <c r="I35233">
        <v>1</v>
      </c>
      <c r="J35233">
        <v>1371</v>
      </c>
      <c r="K35233" t="s">
        <v>1283</v>
      </c>
      <c r="L35233">
        <v>891</v>
      </c>
      <c r="M35233" t="s">
        <v>1739</v>
      </c>
      <c r="N35233" t="s">
        <v>2345</v>
      </c>
      <c r="O35233">
        <v>11.22334455667789</v>
      </c>
      <c r="P35233">
        <v>2.4179959445053729</v>
      </c>
      <c r="Q35233">
        <v>1</v>
      </c>
      <c r="R35233">
        <v>0</v>
      </c>
      <c r="S35233">
        <v>0.33333333333333331</v>
      </c>
      <c r="T35233">
        <v>4.1666666666666661</v>
      </c>
      <c r="U35233">
        <v>0</v>
      </c>
      <c r="V35233">
        <v>8.584662611172039</v>
      </c>
      <c r="W35233">
        <v>4.4000000000000004</v>
      </c>
      <c r="X35233">
        <v>4.0571428571428561</v>
      </c>
    </row>
    <row r="35234" spans="1:24" x14ac:dyDescent="0.2">
      <c r="A35234" t="s">
        <v>434</v>
      </c>
      <c r="B35234" s="14">
        <v>44098</v>
      </c>
      <c r="C35234">
        <v>0</v>
      </c>
      <c r="D35234">
        <v>0</v>
      </c>
      <c r="E35234">
        <v>0</v>
      </c>
      <c r="F35234">
        <v>0</v>
      </c>
      <c r="G35234">
        <v>1</v>
      </c>
      <c r="H35234">
        <v>0</v>
      </c>
      <c r="I35234">
        <v>0</v>
      </c>
      <c r="J35234">
        <v>862</v>
      </c>
      <c r="K35234" t="s">
        <v>915</v>
      </c>
      <c r="L35234">
        <v>675</v>
      </c>
      <c r="M35234" t="s">
        <v>1501</v>
      </c>
      <c r="N35234" t="s">
        <v>2345</v>
      </c>
      <c r="O35234">
        <v>0</v>
      </c>
      <c r="P35234">
        <v>0</v>
      </c>
      <c r="Q35234">
        <v>1</v>
      </c>
      <c r="R35234">
        <v>0</v>
      </c>
      <c r="S35234">
        <v>0</v>
      </c>
      <c r="T35234">
        <v>0</v>
      </c>
      <c r="U35234">
        <v>0</v>
      </c>
      <c r="V35234">
        <v>2</v>
      </c>
      <c r="W35234">
        <v>2</v>
      </c>
      <c r="X35234">
        <v>3.7142857142857131</v>
      </c>
    </row>
    <row r="35235" spans="1:24" x14ac:dyDescent="0.2">
      <c r="A35235" t="s">
        <v>523</v>
      </c>
      <c r="B35235" s="14">
        <v>44098</v>
      </c>
      <c r="C35235">
        <v>15</v>
      </c>
      <c r="D35235">
        <v>25</v>
      </c>
      <c r="E35235">
        <v>15</v>
      </c>
      <c r="F35235">
        <v>25</v>
      </c>
      <c r="G35235">
        <v>8</v>
      </c>
      <c r="H35235">
        <v>50</v>
      </c>
      <c r="I35235">
        <v>25</v>
      </c>
      <c r="J35235">
        <v>3823</v>
      </c>
      <c r="K35235" t="s">
        <v>1282</v>
      </c>
      <c r="L35235">
        <v>3266</v>
      </c>
      <c r="M35235" t="s">
        <v>1590</v>
      </c>
      <c r="N35235" t="s">
        <v>2345</v>
      </c>
      <c r="O35235">
        <v>76.546233925290878</v>
      </c>
      <c r="P35235">
        <v>4.3378949233139732</v>
      </c>
      <c r="Q35235">
        <v>2.5</v>
      </c>
      <c r="R35235">
        <v>1.83258146374831</v>
      </c>
      <c r="S35235">
        <v>0.5</v>
      </c>
      <c r="T35235">
        <v>6.25</v>
      </c>
      <c r="U35235">
        <v>0</v>
      </c>
      <c r="V35235">
        <v>14.42047638706228</v>
      </c>
      <c r="W35235">
        <v>10</v>
      </c>
      <c r="X35235">
        <v>6.4857142857142849</v>
      </c>
    </row>
    <row r="35236" spans="1:24" x14ac:dyDescent="0.2">
      <c r="A35236" t="s">
        <v>980</v>
      </c>
      <c r="B35236" s="14">
        <v>44098</v>
      </c>
      <c r="C35236">
        <v>0</v>
      </c>
      <c r="D35236">
        <v>0</v>
      </c>
      <c r="E35236">
        <v>0</v>
      </c>
      <c r="F35236">
        <v>3</v>
      </c>
      <c r="G35236">
        <v>1</v>
      </c>
      <c r="H35236">
        <v>5</v>
      </c>
      <c r="I35236">
        <v>3</v>
      </c>
      <c r="J35236">
        <v>218</v>
      </c>
      <c r="K35236" t="s">
        <v>1288</v>
      </c>
      <c r="L35236">
        <v>250</v>
      </c>
      <c r="M35236" t="s">
        <v>2047</v>
      </c>
      <c r="N35236" t="s">
        <v>2345</v>
      </c>
      <c r="O35236">
        <v>120</v>
      </c>
      <c r="P35236">
        <v>4.7874917427820458</v>
      </c>
      <c r="Q35236">
        <v>1</v>
      </c>
      <c r="R35236">
        <v>0</v>
      </c>
      <c r="S35236">
        <v>0.6</v>
      </c>
      <c r="T35236">
        <v>7.5</v>
      </c>
      <c r="U35236">
        <v>0</v>
      </c>
      <c r="V35236">
        <v>14.28749174278204</v>
      </c>
      <c r="W35236">
        <v>4.4000000000000004</v>
      </c>
      <c r="X35236">
        <v>3.028571428571428</v>
      </c>
    </row>
    <row r="35237" spans="1:24" x14ac:dyDescent="0.2">
      <c r="A35237" t="s">
        <v>578</v>
      </c>
      <c r="B35237" s="14">
        <v>44098</v>
      </c>
      <c r="C35237">
        <v>0</v>
      </c>
      <c r="D35237">
        <v>0</v>
      </c>
      <c r="E35237">
        <v>0</v>
      </c>
      <c r="F35237">
        <v>2</v>
      </c>
      <c r="G35237">
        <v>0</v>
      </c>
      <c r="H35237">
        <v>5</v>
      </c>
      <c r="I35237">
        <v>2</v>
      </c>
      <c r="J35237">
        <v>842</v>
      </c>
      <c r="K35237" t="s">
        <v>1302</v>
      </c>
      <c r="L35237">
        <v>790</v>
      </c>
      <c r="M35237" t="s">
        <v>1645</v>
      </c>
      <c r="N35237" t="s">
        <v>2345</v>
      </c>
      <c r="O35237">
        <v>25.316455696202532</v>
      </c>
      <c r="P35237">
        <v>3.2314546070750612</v>
      </c>
      <c r="Q35237">
        <v>1</v>
      </c>
      <c r="R35237">
        <v>0</v>
      </c>
      <c r="S35237">
        <v>0.4</v>
      </c>
      <c r="T35237">
        <v>5</v>
      </c>
      <c r="U35237">
        <v>0</v>
      </c>
      <c r="V35237">
        <v>10.23145460707506</v>
      </c>
      <c r="W35237">
        <v>4.4000000000000004</v>
      </c>
      <c r="X35237">
        <v>3.371428571428571</v>
      </c>
    </row>
    <row r="35238" spans="1:24" x14ac:dyDescent="0.2">
      <c r="A35238" t="s">
        <v>669</v>
      </c>
      <c r="B35238" s="14">
        <v>44098</v>
      </c>
      <c r="C35238">
        <v>0</v>
      </c>
      <c r="D35238">
        <v>0</v>
      </c>
      <c r="E35238">
        <v>0</v>
      </c>
      <c r="F35238">
        <v>1</v>
      </c>
      <c r="G35238">
        <v>0</v>
      </c>
      <c r="H35238">
        <v>5</v>
      </c>
      <c r="I35238">
        <v>1</v>
      </c>
      <c r="J35238">
        <v>463</v>
      </c>
      <c r="K35238" t="s">
        <v>1293</v>
      </c>
      <c r="L35238">
        <v>678</v>
      </c>
      <c r="M35238" t="s">
        <v>1736</v>
      </c>
      <c r="N35238" t="s">
        <v>2345</v>
      </c>
      <c r="O35238">
        <v>14.749262536873159</v>
      </c>
      <c r="P35238">
        <v>2.6911930840357869</v>
      </c>
      <c r="Q35238">
        <v>1</v>
      </c>
      <c r="R35238">
        <v>0</v>
      </c>
      <c r="S35238">
        <v>0.2</v>
      </c>
      <c r="T35238">
        <v>2.5</v>
      </c>
      <c r="U35238">
        <v>0</v>
      </c>
      <c r="V35238">
        <v>7.1911930840357856</v>
      </c>
      <c r="W35238">
        <v>4.4000000000000004</v>
      </c>
      <c r="X35238">
        <v>4.0571428571428561</v>
      </c>
    </row>
    <row r="35239" spans="1:24" x14ac:dyDescent="0.2">
      <c r="A35239" t="s">
        <v>981</v>
      </c>
      <c r="B35239" s="14">
        <v>44098</v>
      </c>
      <c r="C35239">
        <v>0</v>
      </c>
      <c r="D35239">
        <v>0</v>
      </c>
      <c r="E35239">
        <v>0</v>
      </c>
      <c r="F35239">
        <v>1</v>
      </c>
      <c r="G35239">
        <v>0</v>
      </c>
      <c r="H35239">
        <v>3</v>
      </c>
      <c r="I35239">
        <v>1</v>
      </c>
      <c r="J35239">
        <v>39</v>
      </c>
      <c r="K35239" t="s">
        <v>1287</v>
      </c>
      <c r="L35239">
        <v>373</v>
      </c>
      <c r="M35239" t="s">
        <v>2048</v>
      </c>
      <c r="N35239" t="s">
        <v>2345</v>
      </c>
      <c r="O35239">
        <v>26.809651474530831</v>
      </c>
      <c r="P35239">
        <v>3.2887619523323668</v>
      </c>
      <c r="Q35239">
        <v>1</v>
      </c>
      <c r="R35239">
        <v>0</v>
      </c>
      <c r="S35239">
        <v>0.33333333333333331</v>
      </c>
      <c r="T35239">
        <v>4.1666666666666661</v>
      </c>
      <c r="U35239">
        <v>0</v>
      </c>
      <c r="V35239">
        <v>9.4554286189990329</v>
      </c>
      <c r="W35239">
        <v>4.4000000000000004</v>
      </c>
      <c r="X35239">
        <v>2.6857142857142851</v>
      </c>
    </row>
    <row r="35240" spans="1:24" x14ac:dyDescent="0.2">
      <c r="A35240" t="s">
        <v>574</v>
      </c>
      <c r="B35240" s="14">
        <v>44098</v>
      </c>
      <c r="C35240">
        <v>1</v>
      </c>
      <c r="D35240">
        <v>6</v>
      </c>
      <c r="E35240">
        <v>1</v>
      </c>
      <c r="F35240">
        <v>2</v>
      </c>
      <c r="G35240">
        <v>0</v>
      </c>
      <c r="H35240">
        <v>7</v>
      </c>
      <c r="I35240">
        <v>2</v>
      </c>
      <c r="J35240">
        <v>1129</v>
      </c>
      <c r="K35240" t="s">
        <v>1323</v>
      </c>
      <c r="L35240">
        <v>314</v>
      </c>
      <c r="M35240" t="s">
        <v>1641</v>
      </c>
      <c r="N35240" t="s">
        <v>2345</v>
      </c>
      <c r="O35240">
        <v>63.694267515923563</v>
      </c>
      <c r="P35240">
        <v>4.154094566627875</v>
      </c>
      <c r="Q35240">
        <v>1</v>
      </c>
      <c r="R35240">
        <v>0</v>
      </c>
      <c r="S35240">
        <v>0.2857142857142857</v>
      </c>
      <c r="T35240">
        <v>3.5714285714285712</v>
      </c>
      <c r="U35240">
        <v>0</v>
      </c>
      <c r="V35240">
        <v>9.7255231380564453</v>
      </c>
      <c r="W35240">
        <v>4.4000000000000004</v>
      </c>
      <c r="X35240">
        <v>3.7142857142857131</v>
      </c>
    </row>
    <row r="35241" spans="1:24" x14ac:dyDescent="0.2">
      <c r="A35241" t="s">
        <v>982</v>
      </c>
      <c r="B35241" s="14">
        <v>44098</v>
      </c>
      <c r="C35241">
        <v>0</v>
      </c>
      <c r="D35241">
        <v>0</v>
      </c>
      <c r="E35241">
        <v>0</v>
      </c>
      <c r="F35241">
        <v>0</v>
      </c>
      <c r="G35241">
        <v>0</v>
      </c>
      <c r="H35241">
        <v>0</v>
      </c>
      <c r="I35241">
        <v>0</v>
      </c>
      <c r="J35241">
        <v>4022</v>
      </c>
      <c r="K35241" t="s">
        <v>1310</v>
      </c>
      <c r="L35241">
        <v>290</v>
      </c>
      <c r="M35241" t="s">
        <v>2049</v>
      </c>
      <c r="N35241" t="s">
        <v>2345</v>
      </c>
      <c r="O35241">
        <v>0</v>
      </c>
      <c r="P35241">
        <v>0</v>
      </c>
      <c r="Q35241">
        <v>1</v>
      </c>
      <c r="R35241">
        <v>0</v>
      </c>
      <c r="S35241">
        <v>0</v>
      </c>
      <c r="T35241">
        <v>0</v>
      </c>
      <c r="U35241">
        <v>0</v>
      </c>
      <c r="V35241">
        <v>2</v>
      </c>
      <c r="W35241">
        <v>2</v>
      </c>
      <c r="X35241">
        <v>2</v>
      </c>
    </row>
    <row r="35242" spans="1:24" x14ac:dyDescent="0.2">
      <c r="A35242" t="s">
        <v>983</v>
      </c>
      <c r="B35242" s="14">
        <v>44098</v>
      </c>
      <c r="C35242">
        <v>1</v>
      </c>
      <c r="D35242">
        <v>1</v>
      </c>
      <c r="E35242">
        <v>1</v>
      </c>
      <c r="F35242">
        <v>1</v>
      </c>
      <c r="G35242">
        <v>0</v>
      </c>
      <c r="H35242">
        <v>1</v>
      </c>
      <c r="I35242">
        <v>1</v>
      </c>
      <c r="J35242">
        <v>305</v>
      </c>
      <c r="K35242" t="s">
        <v>1300</v>
      </c>
      <c r="L35242">
        <v>403</v>
      </c>
      <c r="M35242" t="s">
        <v>2050</v>
      </c>
      <c r="N35242" t="s">
        <v>2345</v>
      </c>
      <c r="O35242">
        <v>24.813895781637719</v>
      </c>
      <c r="P35242">
        <v>3.2114038100295001</v>
      </c>
      <c r="Q35242">
        <v>1</v>
      </c>
      <c r="R35242">
        <v>0</v>
      </c>
      <c r="S35242">
        <v>1</v>
      </c>
      <c r="T35242">
        <v>12.5</v>
      </c>
      <c r="U35242">
        <v>0</v>
      </c>
      <c r="V35242">
        <v>17.711403810029498</v>
      </c>
      <c r="W35242">
        <v>4.4000000000000004</v>
      </c>
      <c r="X35242">
        <v>2.342857142857143</v>
      </c>
    </row>
    <row r="35243" spans="1:24" x14ac:dyDescent="0.2">
      <c r="A35243" t="s">
        <v>327</v>
      </c>
      <c r="B35243" s="14">
        <v>44098</v>
      </c>
      <c r="C35243">
        <v>0</v>
      </c>
      <c r="D35243">
        <v>0</v>
      </c>
      <c r="E35243">
        <v>0</v>
      </c>
      <c r="F35243">
        <v>6</v>
      </c>
      <c r="G35243">
        <v>0</v>
      </c>
      <c r="H35243">
        <v>45</v>
      </c>
      <c r="I35243">
        <v>6</v>
      </c>
      <c r="J35243">
        <v>574</v>
      </c>
      <c r="K35243" t="s">
        <v>1293</v>
      </c>
      <c r="L35243">
        <v>1524</v>
      </c>
      <c r="M35243" t="s">
        <v>1394</v>
      </c>
      <c r="N35243" t="s">
        <v>2345</v>
      </c>
      <c r="O35243">
        <v>39.370078740157481</v>
      </c>
      <c r="P35243">
        <v>3.6730061049576461</v>
      </c>
      <c r="Q35243">
        <v>1</v>
      </c>
      <c r="R35243">
        <v>0</v>
      </c>
      <c r="S35243">
        <v>0.1333333333333333</v>
      </c>
      <c r="T35243">
        <v>1.666666666666667</v>
      </c>
      <c r="U35243">
        <v>0</v>
      </c>
      <c r="V35243">
        <v>7.3396727716243131</v>
      </c>
      <c r="W35243">
        <v>5.9</v>
      </c>
      <c r="X35243">
        <v>5.0428571428571418</v>
      </c>
    </row>
    <row r="35244" spans="1:24" x14ac:dyDescent="0.2">
      <c r="A35244" t="s">
        <v>984</v>
      </c>
      <c r="B35244" s="14">
        <v>44098</v>
      </c>
      <c r="C35244">
        <v>0</v>
      </c>
      <c r="D35244">
        <v>0</v>
      </c>
      <c r="E35244">
        <v>0</v>
      </c>
      <c r="F35244">
        <v>1</v>
      </c>
      <c r="G35244">
        <v>0</v>
      </c>
      <c r="H35244">
        <v>3</v>
      </c>
      <c r="I35244">
        <v>1</v>
      </c>
      <c r="J35244">
        <v>340</v>
      </c>
      <c r="K35244" t="s">
        <v>1314</v>
      </c>
      <c r="L35244">
        <v>753</v>
      </c>
      <c r="M35244" t="s">
        <v>2051</v>
      </c>
      <c r="N35244" t="s">
        <v>2345</v>
      </c>
      <c r="O35244">
        <v>13.28021248339974</v>
      </c>
      <c r="P35244">
        <v>2.5862751441762888</v>
      </c>
      <c r="Q35244">
        <v>1</v>
      </c>
      <c r="R35244">
        <v>0</v>
      </c>
      <c r="S35244">
        <v>0.33333333333333331</v>
      </c>
      <c r="T35244">
        <v>4.1666666666666661</v>
      </c>
      <c r="U35244">
        <v>0</v>
      </c>
      <c r="V35244">
        <v>8.7529418108429553</v>
      </c>
      <c r="W35244">
        <v>4.4000000000000004</v>
      </c>
      <c r="X35244">
        <v>4.0571428571428561</v>
      </c>
    </row>
    <row r="35245" spans="1:24" x14ac:dyDescent="0.2">
      <c r="A35245" t="s">
        <v>985</v>
      </c>
      <c r="B35245" s="14">
        <v>44098</v>
      </c>
      <c r="C35245">
        <v>0</v>
      </c>
      <c r="D35245">
        <v>0</v>
      </c>
      <c r="E35245">
        <v>0</v>
      </c>
      <c r="F35245">
        <v>0</v>
      </c>
      <c r="G35245">
        <v>0</v>
      </c>
      <c r="H35245">
        <v>0</v>
      </c>
      <c r="I35245">
        <v>0</v>
      </c>
      <c r="J35245">
        <v>128</v>
      </c>
      <c r="K35245" t="s">
        <v>1288</v>
      </c>
      <c r="L35245">
        <v>259</v>
      </c>
      <c r="M35245" t="s">
        <v>2052</v>
      </c>
      <c r="N35245" t="s">
        <v>2345</v>
      </c>
      <c r="O35245">
        <v>0</v>
      </c>
      <c r="P35245">
        <v>0</v>
      </c>
      <c r="Q35245">
        <v>1</v>
      </c>
      <c r="R35245">
        <v>0</v>
      </c>
      <c r="S35245">
        <v>0</v>
      </c>
      <c r="T35245">
        <v>0</v>
      </c>
      <c r="U35245">
        <v>0</v>
      </c>
      <c r="V35245">
        <v>2</v>
      </c>
      <c r="W35245">
        <v>2</v>
      </c>
      <c r="X35245">
        <v>2</v>
      </c>
    </row>
    <row r="35246" spans="1:24" x14ac:dyDescent="0.2">
      <c r="A35246" t="s">
        <v>693</v>
      </c>
      <c r="B35246" s="14">
        <v>44098</v>
      </c>
      <c r="C35246">
        <v>0</v>
      </c>
      <c r="D35246">
        <v>0</v>
      </c>
      <c r="E35246">
        <v>0</v>
      </c>
      <c r="F35246">
        <v>4</v>
      </c>
      <c r="G35246">
        <v>2</v>
      </c>
      <c r="H35246">
        <v>7</v>
      </c>
      <c r="I35246">
        <v>4</v>
      </c>
      <c r="J35246">
        <v>146</v>
      </c>
      <c r="K35246" t="s">
        <v>1284</v>
      </c>
      <c r="L35246">
        <v>286</v>
      </c>
      <c r="M35246" t="s">
        <v>1760</v>
      </c>
      <c r="N35246" t="s">
        <v>2345</v>
      </c>
      <c r="O35246">
        <v>139.8601398601399</v>
      </c>
      <c r="P35246">
        <v>4.9406429222762211</v>
      </c>
      <c r="Q35246">
        <v>1</v>
      </c>
      <c r="R35246">
        <v>0</v>
      </c>
      <c r="S35246">
        <v>0.5714285714285714</v>
      </c>
      <c r="T35246">
        <v>7.1428571428571423</v>
      </c>
      <c r="U35246">
        <v>0</v>
      </c>
      <c r="V35246">
        <v>14.083500065133361</v>
      </c>
      <c r="W35246">
        <v>4.4000000000000004</v>
      </c>
      <c r="X35246">
        <v>4.6142857142857139</v>
      </c>
    </row>
    <row r="35247" spans="1:24" x14ac:dyDescent="0.2">
      <c r="A35247" t="s">
        <v>542</v>
      </c>
      <c r="B35247" s="14">
        <v>44098</v>
      </c>
      <c r="C35247">
        <v>0</v>
      </c>
      <c r="D35247">
        <v>0</v>
      </c>
      <c r="E35247">
        <v>0</v>
      </c>
      <c r="F35247">
        <v>3</v>
      </c>
      <c r="G35247">
        <v>2</v>
      </c>
      <c r="H35247">
        <v>19</v>
      </c>
      <c r="I35247">
        <v>3</v>
      </c>
      <c r="J35247">
        <v>849</v>
      </c>
      <c r="K35247" t="s">
        <v>1315</v>
      </c>
      <c r="L35247">
        <v>981</v>
      </c>
      <c r="M35247" t="s">
        <v>1609</v>
      </c>
      <c r="N35247" t="s">
        <v>2345</v>
      </c>
      <c r="O35247">
        <v>30.581039755351679</v>
      </c>
      <c r="P35247">
        <v>3.4203802010789288</v>
      </c>
      <c r="Q35247">
        <v>1</v>
      </c>
      <c r="R35247">
        <v>0</v>
      </c>
      <c r="S35247">
        <v>0.15789473684210531</v>
      </c>
      <c r="T35247">
        <v>1.9736842105263159</v>
      </c>
      <c r="U35247">
        <v>0</v>
      </c>
      <c r="V35247">
        <v>7.3940644116052452</v>
      </c>
      <c r="W35247">
        <v>4.4000000000000004</v>
      </c>
      <c r="X35247">
        <v>4.3999999999999986</v>
      </c>
    </row>
    <row r="35248" spans="1:24" x14ac:dyDescent="0.2">
      <c r="A35248" t="s">
        <v>484</v>
      </c>
      <c r="B35248" s="14">
        <v>44098</v>
      </c>
      <c r="C35248">
        <v>0</v>
      </c>
      <c r="D35248">
        <v>0</v>
      </c>
      <c r="E35248">
        <v>0</v>
      </c>
      <c r="F35248">
        <v>1</v>
      </c>
      <c r="G35248">
        <v>0</v>
      </c>
      <c r="H35248">
        <v>2</v>
      </c>
      <c r="I35248">
        <v>1</v>
      </c>
      <c r="J35248">
        <v>407</v>
      </c>
      <c r="K35248" t="s">
        <v>1296</v>
      </c>
      <c r="L35248">
        <v>462</v>
      </c>
      <c r="M35248" t="s">
        <v>1551</v>
      </c>
      <c r="N35248" t="s">
        <v>2345</v>
      </c>
      <c r="O35248">
        <v>21.64502164502165</v>
      </c>
      <c r="P35248">
        <v>3.0747754808944441</v>
      </c>
      <c r="Q35248">
        <v>1</v>
      </c>
      <c r="R35248">
        <v>0</v>
      </c>
      <c r="S35248">
        <v>0.5</v>
      </c>
      <c r="T35248">
        <v>6.25</v>
      </c>
      <c r="U35248">
        <v>0</v>
      </c>
      <c r="V35248">
        <v>11.32477548089444</v>
      </c>
      <c r="W35248">
        <v>4.4000000000000004</v>
      </c>
      <c r="X35248">
        <v>2.6857142857142851</v>
      </c>
    </row>
    <row r="35249" spans="1:24" x14ac:dyDescent="0.2">
      <c r="A35249" t="s">
        <v>986</v>
      </c>
      <c r="B35249" s="14">
        <v>44098</v>
      </c>
      <c r="C35249">
        <v>0</v>
      </c>
      <c r="D35249">
        <v>0</v>
      </c>
      <c r="E35249">
        <v>0</v>
      </c>
      <c r="F35249">
        <v>0</v>
      </c>
      <c r="G35249">
        <v>0</v>
      </c>
      <c r="H35249">
        <v>0</v>
      </c>
      <c r="I35249">
        <v>0</v>
      </c>
      <c r="J35249">
        <v>62</v>
      </c>
      <c r="K35249" t="s">
        <v>1306</v>
      </c>
      <c r="L35249">
        <v>552</v>
      </c>
      <c r="M35249" t="s">
        <v>2053</v>
      </c>
      <c r="N35249" t="s">
        <v>2345</v>
      </c>
      <c r="O35249">
        <v>0</v>
      </c>
      <c r="P35249">
        <v>0</v>
      </c>
      <c r="Q35249">
        <v>1</v>
      </c>
      <c r="R35249">
        <v>0</v>
      </c>
      <c r="S35249">
        <v>0</v>
      </c>
      <c r="T35249">
        <v>0</v>
      </c>
      <c r="U35249">
        <v>0</v>
      </c>
      <c r="V35249">
        <v>2</v>
      </c>
      <c r="W35249">
        <v>2</v>
      </c>
      <c r="X35249">
        <v>2</v>
      </c>
    </row>
    <row r="35250" spans="1:24" x14ac:dyDescent="0.2">
      <c r="A35250" t="s">
        <v>987</v>
      </c>
      <c r="B35250" s="14">
        <v>44098</v>
      </c>
      <c r="C35250">
        <v>1</v>
      </c>
      <c r="D35250">
        <v>3</v>
      </c>
      <c r="E35250">
        <v>1</v>
      </c>
      <c r="F35250">
        <v>1</v>
      </c>
      <c r="G35250">
        <v>2</v>
      </c>
      <c r="H35250">
        <v>3</v>
      </c>
      <c r="I35250">
        <v>1</v>
      </c>
      <c r="J35250">
        <v>79</v>
      </c>
      <c r="K35250" t="s">
        <v>1306</v>
      </c>
      <c r="L35250">
        <v>695</v>
      </c>
      <c r="M35250" t="s">
        <v>2054</v>
      </c>
      <c r="N35250" t="s">
        <v>2345</v>
      </c>
      <c r="O35250">
        <v>14.388489208633089</v>
      </c>
      <c r="P35250">
        <v>2.6664285264113912</v>
      </c>
      <c r="Q35250">
        <v>1</v>
      </c>
      <c r="R35250">
        <v>0</v>
      </c>
      <c r="S35250">
        <v>0.33333333333333331</v>
      </c>
      <c r="T35250">
        <v>4.1666666666666661</v>
      </c>
      <c r="U35250">
        <v>0</v>
      </c>
      <c r="V35250">
        <v>8.8330951930780568</v>
      </c>
      <c r="W35250">
        <v>4.4000000000000004</v>
      </c>
      <c r="X35250">
        <v>3.7142857142857131</v>
      </c>
    </row>
    <row r="35251" spans="1:24" x14ac:dyDescent="0.2">
      <c r="A35251" t="s">
        <v>988</v>
      </c>
      <c r="B35251" s="14">
        <v>44098</v>
      </c>
      <c r="C35251">
        <v>1</v>
      </c>
      <c r="D35251">
        <v>1</v>
      </c>
      <c r="E35251">
        <v>1</v>
      </c>
      <c r="F35251">
        <v>3</v>
      </c>
      <c r="G35251">
        <v>1</v>
      </c>
      <c r="H35251">
        <v>4</v>
      </c>
      <c r="I35251">
        <v>3</v>
      </c>
      <c r="J35251">
        <v>1067</v>
      </c>
      <c r="K35251" t="s">
        <v>1316</v>
      </c>
      <c r="L35251">
        <v>475</v>
      </c>
      <c r="M35251" t="s">
        <v>2055</v>
      </c>
      <c r="N35251" t="s">
        <v>2345</v>
      </c>
      <c r="O35251">
        <v>63.157894736842103</v>
      </c>
      <c r="P35251">
        <v>4.1456378566096506</v>
      </c>
      <c r="Q35251">
        <v>1</v>
      </c>
      <c r="R35251">
        <v>0</v>
      </c>
      <c r="S35251">
        <v>0.75</v>
      </c>
      <c r="T35251">
        <v>9.375</v>
      </c>
      <c r="U35251">
        <v>0</v>
      </c>
      <c r="V35251">
        <v>15.52063785660965</v>
      </c>
      <c r="W35251">
        <v>4.4000000000000004</v>
      </c>
      <c r="X35251">
        <v>4.0571428571428561</v>
      </c>
    </row>
    <row r="35252" spans="1:24" x14ac:dyDescent="0.2">
      <c r="A35252" t="s">
        <v>557</v>
      </c>
      <c r="B35252" s="14">
        <v>44098</v>
      </c>
      <c r="C35252">
        <v>1</v>
      </c>
      <c r="D35252">
        <v>18</v>
      </c>
      <c r="E35252">
        <v>1</v>
      </c>
      <c r="F35252">
        <v>8</v>
      </c>
      <c r="G35252">
        <v>0</v>
      </c>
      <c r="H35252">
        <v>41</v>
      </c>
      <c r="I35252">
        <v>8</v>
      </c>
      <c r="J35252">
        <v>3747</v>
      </c>
      <c r="K35252" t="s">
        <v>1282</v>
      </c>
      <c r="L35252">
        <v>1447</v>
      </c>
      <c r="M35252" t="s">
        <v>1624</v>
      </c>
      <c r="N35252" t="s">
        <v>2345</v>
      </c>
      <c r="O35252">
        <v>55.286800276434001</v>
      </c>
      <c r="P35252">
        <v>4.012534187024535</v>
      </c>
      <c r="Q35252">
        <v>1</v>
      </c>
      <c r="R35252">
        <v>0</v>
      </c>
      <c r="S35252">
        <v>0.1951219512195122</v>
      </c>
      <c r="T35252">
        <v>2.4390243902439019</v>
      </c>
      <c r="U35252">
        <v>0</v>
      </c>
      <c r="V35252">
        <v>8.4515585772684378</v>
      </c>
      <c r="W35252">
        <v>5.9</v>
      </c>
      <c r="X35252">
        <v>5.0428571428571418</v>
      </c>
    </row>
    <row r="35253" spans="1:24" x14ac:dyDescent="0.2">
      <c r="A35253" t="s">
        <v>989</v>
      </c>
      <c r="B35253" s="14">
        <v>44098</v>
      </c>
      <c r="C35253">
        <v>1</v>
      </c>
      <c r="D35253">
        <v>2</v>
      </c>
      <c r="E35253">
        <v>1</v>
      </c>
      <c r="F35253">
        <v>1</v>
      </c>
      <c r="G35253">
        <v>0</v>
      </c>
      <c r="H35253">
        <v>2</v>
      </c>
      <c r="I35253">
        <v>1</v>
      </c>
      <c r="J35253">
        <v>738</v>
      </c>
      <c r="K35253" t="s">
        <v>1311</v>
      </c>
      <c r="L35253">
        <v>385</v>
      </c>
      <c r="M35253" t="s">
        <v>2056</v>
      </c>
      <c r="N35253" t="s">
        <v>2345</v>
      </c>
      <c r="O35253">
        <v>25.97402597402597</v>
      </c>
      <c r="P35253">
        <v>3.257097037688399</v>
      </c>
      <c r="Q35253">
        <v>1</v>
      </c>
      <c r="R35253">
        <v>0</v>
      </c>
      <c r="S35253">
        <v>0.5</v>
      </c>
      <c r="T35253">
        <v>6.25</v>
      </c>
      <c r="U35253">
        <v>0</v>
      </c>
      <c r="V35253">
        <v>11.5070970376884</v>
      </c>
      <c r="W35253">
        <v>4.4000000000000004</v>
      </c>
      <c r="X35253">
        <v>2.342857142857143</v>
      </c>
    </row>
    <row r="35254" spans="1:24" x14ac:dyDescent="0.2">
      <c r="A35254" t="s">
        <v>990</v>
      </c>
      <c r="B35254" s="14">
        <v>44098</v>
      </c>
      <c r="C35254">
        <v>0</v>
      </c>
      <c r="D35254">
        <v>0</v>
      </c>
      <c r="E35254">
        <v>0</v>
      </c>
      <c r="F35254">
        <v>0</v>
      </c>
      <c r="G35254">
        <v>0</v>
      </c>
      <c r="H35254">
        <v>0</v>
      </c>
      <c r="I35254">
        <v>0</v>
      </c>
      <c r="J35254">
        <v>336</v>
      </c>
      <c r="K35254" t="s">
        <v>1325</v>
      </c>
      <c r="L35254">
        <v>716</v>
      </c>
      <c r="M35254" t="s">
        <v>2057</v>
      </c>
      <c r="N35254" t="s">
        <v>2345</v>
      </c>
      <c r="O35254">
        <v>0</v>
      </c>
      <c r="P35254">
        <v>0</v>
      </c>
      <c r="Q35254">
        <v>1</v>
      </c>
      <c r="R35254">
        <v>0</v>
      </c>
      <c r="S35254">
        <v>0</v>
      </c>
      <c r="T35254">
        <v>0</v>
      </c>
      <c r="U35254">
        <v>0</v>
      </c>
      <c r="V35254">
        <v>2</v>
      </c>
      <c r="W35254">
        <v>2</v>
      </c>
      <c r="X35254">
        <v>2</v>
      </c>
    </row>
    <row r="35255" spans="1:24" x14ac:dyDescent="0.2">
      <c r="A35255" t="s">
        <v>991</v>
      </c>
      <c r="B35255" s="14">
        <v>44098</v>
      </c>
      <c r="C35255">
        <v>1</v>
      </c>
      <c r="D35255">
        <v>3</v>
      </c>
      <c r="E35255">
        <v>1</v>
      </c>
      <c r="F35255">
        <v>5</v>
      </c>
      <c r="G35255">
        <v>3</v>
      </c>
      <c r="H35255">
        <v>15</v>
      </c>
      <c r="I35255">
        <v>5</v>
      </c>
      <c r="J35255">
        <v>475</v>
      </c>
      <c r="K35255" t="s">
        <v>1295</v>
      </c>
      <c r="L35255">
        <v>723</v>
      </c>
      <c r="M35255" t="s">
        <v>2058</v>
      </c>
      <c r="N35255" t="s">
        <v>2345</v>
      </c>
      <c r="O35255">
        <v>69.15629322268326</v>
      </c>
      <c r="P35255">
        <v>4.2363690622515184</v>
      </c>
      <c r="Q35255">
        <v>1</v>
      </c>
      <c r="R35255">
        <v>0</v>
      </c>
      <c r="S35255">
        <v>0.33333333333333331</v>
      </c>
      <c r="T35255">
        <v>4.1666666666666661</v>
      </c>
      <c r="U35255">
        <v>0</v>
      </c>
      <c r="V35255">
        <v>10.40303572891818</v>
      </c>
      <c r="W35255">
        <v>4.4000000000000004</v>
      </c>
      <c r="X35255">
        <v>4.3999999999999986</v>
      </c>
    </row>
    <row r="35256" spans="1:24" x14ac:dyDescent="0.2">
      <c r="A35256" t="s">
        <v>992</v>
      </c>
      <c r="B35256" s="14">
        <v>44098</v>
      </c>
      <c r="C35256">
        <v>0</v>
      </c>
      <c r="D35256">
        <v>0</v>
      </c>
      <c r="E35256">
        <v>0</v>
      </c>
      <c r="F35256">
        <v>0</v>
      </c>
      <c r="G35256">
        <v>1</v>
      </c>
      <c r="H35256">
        <v>0</v>
      </c>
      <c r="I35256">
        <v>0</v>
      </c>
      <c r="J35256">
        <v>493</v>
      </c>
      <c r="K35256" t="s">
        <v>1287</v>
      </c>
      <c r="L35256">
        <v>96</v>
      </c>
      <c r="M35256" t="s">
        <v>2059</v>
      </c>
      <c r="N35256" t="s">
        <v>2345</v>
      </c>
      <c r="O35256">
        <v>0</v>
      </c>
      <c r="P35256">
        <v>0</v>
      </c>
      <c r="Q35256">
        <v>1</v>
      </c>
      <c r="R35256">
        <v>0</v>
      </c>
      <c r="S35256">
        <v>0</v>
      </c>
      <c r="T35256">
        <v>0</v>
      </c>
      <c r="U35256">
        <v>0</v>
      </c>
      <c r="V35256">
        <v>2</v>
      </c>
      <c r="W35256">
        <v>2</v>
      </c>
      <c r="X35256">
        <v>3.371428571428571</v>
      </c>
    </row>
    <row r="35257" spans="1:24" x14ac:dyDescent="0.2">
      <c r="A35257" t="s">
        <v>993</v>
      </c>
      <c r="B35257" s="14">
        <v>44098</v>
      </c>
      <c r="C35257">
        <v>0</v>
      </c>
      <c r="D35257">
        <v>0</v>
      </c>
      <c r="E35257">
        <v>0</v>
      </c>
      <c r="F35257">
        <v>0</v>
      </c>
      <c r="G35257">
        <v>0</v>
      </c>
      <c r="H35257">
        <v>0</v>
      </c>
      <c r="I35257">
        <v>0</v>
      </c>
      <c r="J35257">
        <v>2063</v>
      </c>
      <c r="K35257" t="s">
        <v>1322</v>
      </c>
      <c r="L35257">
        <v>346</v>
      </c>
      <c r="M35257" t="s">
        <v>2060</v>
      </c>
      <c r="N35257" t="s">
        <v>2345</v>
      </c>
      <c r="O35257">
        <v>0</v>
      </c>
      <c r="P35257">
        <v>0</v>
      </c>
      <c r="Q35257">
        <v>1</v>
      </c>
      <c r="R35257">
        <v>0</v>
      </c>
      <c r="S35257">
        <v>0</v>
      </c>
      <c r="T35257">
        <v>0</v>
      </c>
      <c r="U35257">
        <v>0</v>
      </c>
      <c r="V35257">
        <v>2</v>
      </c>
      <c r="W35257">
        <v>2</v>
      </c>
      <c r="X35257">
        <v>2</v>
      </c>
    </row>
    <row r="35258" spans="1:24" x14ac:dyDescent="0.2">
      <c r="A35258" t="s">
        <v>994</v>
      </c>
      <c r="B35258" s="14">
        <v>44098</v>
      </c>
      <c r="C35258">
        <v>0</v>
      </c>
      <c r="D35258">
        <v>0</v>
      </c>
      <c r="E35258">
        <v>0</v>
      </c>
      <c r="F35258">
        <v>1</v>
      </c>
      <c r="G35258">
        <v>2</v>
      </c>
      <c r="H35258">
        <v>2</v>
      </c>
      <c r="I35258">
        <v>1</v>
      </c>
      <c r="J35258">
        <v>300</v>
      </c>
      <c r="K35258" t="s">
        <v>1094</v>
      </c>
      <c r="L35258">
        <v>800</v>
      </c>
      <c r="M35258" t="s">
        <v>2061</v>
      </c>
      <c r="N35258" t="s">
        <v>2345</v>
      </c>
      <c r="O35258">
        <v>12.5</v>
      </c>
      <c r="P35258">
        <v>2.5257286443082561</v>
      </c>
      <c r="Q35258">
        <v>1</v>
      </c>
      <c r="R35258">
        <v>0</v>
      </c>
      <c r="S35258">
        <v>0.5</v>
      </c>
      <c r="T35258">
        <v>6.25</v>
      </c>
      <c r="U35258">
        <v>0</v>
      </c>
      <c r="V35258">
        <v>10.775728644308259</v>
      </c>
      <c r="W35258">
        <v>4.4000000000000004</v>
      </c>
      <c r="X35258">
        <v>4.3999999999999986</v>
      </c>
    </row>
    <row r="35259" spans="1:24" x14ac:dyDescent="0.2">
      <c r="A35259" t="s">
        <v>995</v>
      </c>
      <c r="B35259" s="14">
        <v>44098</v>
      </c>
      <c r="C35259">
        <v>1</v>
      </c>
      <c r="D35259">
        <v>6</v>
      </c>
      <c r="E35259">
        <v>1</v>
      </c>
      <c r="F35259">
        <v>3</v>
      </c>
      <c r="G35259">
        <v>0</v>
      </c>
      <c r="H35259">
        <v>19</v>
      </c>
      <c r="I35259">
        <v>3</v>
      </c>
      <c r="J35259">
        <v>431</v>
      </c>
      <c r="K35259" t="s">
        <v>1316</v>
      </c>
      <c r="L35259">
        <v>853</v>
      </c>
      <c r="M35259" t="s">
        <v>2062</v>
      </c>
      <c r="N35259" t="s">
        <v>2345</v>
      </c>
      <c r="O35259">
        <v>35.169988276670573</v>
      </c>
      <c r="P35259">
        <v>3.560193113152613</v>
      </c>
      <c r="Q35259">
        <v>1</v>
      </c>
      <c r="R35259">
        <v>0</v>
      </c>
      <c r="S35259">
        <v>0.15789473684210531</v>
      </c>
      <c r="T35259">
        <v>1.9736842105263159</v>
      </c>
      <c r="U35259">
        <v>0</v>
      </c>
      <c r="V35259">
        <v>7.5338773236789294</v>
      </c>
      <c r="W35259">
        <v>4.4000000000000004</v>
      </c>
      <c r="X35259">
        <v>4.3999999999999986</v>
      </c>
    </row>
    <row r="35260" spans="1:24" x14ac:dyDescent="0.2">
      <c r="A35260" t="s">
        <v>976</v>
      </c>
      <c r="B35260" s="14">
        <v>44098</v>
      </c>
      <c r="C35260">
        <v>0</v>
      </c>
      <c r="D35260">
        <v>0</v>
      </c>
      <c r="E35260">
        <v>0</v>
      </c>
      <c r="F35260">
        <v>0</v>
      </c>
      <c r="G35260">
        <v>0</v>
      </c>
      <c r="H35260">
        <v>0</v>
      </c>
      <c r="I35260">
        <v>0</v>
      </c>
      <c r="J35260">
        <v>1317</v>
      </c>
      <c r="K35260" t="s">
        <v>1301</v>
      </c>
      <c r="L35260">
        <v>516</v>
      </c>
      <c r="M35260" t="s">
        <v>2043</v>
      </c>
      <c r="N35260" t="s">
        <v>2345</v>
      </c>
      <c r="O35260">
        <v>0</v>
      </c>
      <c r="P35260">
        <v>0</v>
      </c>
      <c r="Q35260">
        <v>1</v>
      </c>
      <c r="R35260">
        <v>0</v>
      </c>
      <c r="S35260">
        <v>0</v>
      </c>
      <c r="T35260">
        <v>0</v>
      </c>
      <c r="U35260">
        <v>0</v>
      </c>
      <c r="V35260">
        <v>2</v>
      </c>
      <c r="W35260">
        <v>2</v>
      </c>
      <c r="X35260">
        <v>2</v>
      </c>
    </row>
    <row r="35261" spans="1:24" x14ac:dyDescent="0.2">
      <c r="A35261" t="s">
        <v>974</v>
      </c>
      <c r="B35261" s="14">
        <v>44098</v>
      </c>
      <c r="C35261">
        <v>0</v>
      </c>
      <c r="D35261">
        <v>0</v>
      </c>
      <c r="E35261">
        <v>0</v>
      </c>
      <c r="F35261">
        <v>2</v>
      </c>
      <c r="G35261">
        <v>0</v>
      </c>
      <c r="H35261">
        <v>13</v>
      </c>
      <c r="I35261">
        <v>2</v>
      </c>
      <c r="J35261">
        <v>303</v>
      </c>
      <c r="K35261" t="s">
        <v>1308</v>
      </c>
      <c r="L35261">
        <v>674</v>
      </c>
      <c r="M35261" t="s">
        <v>2041</v>
      </c>
      <c r="N35261" t="s">
        <v>2345</v>
      </c>
      <c r="O35261">
        <v>29.673590504451042</v>
      </c>
      <c r="P35261">
        <v>3.3902574416238211</v>
      </c>
      <c r="Q35261">
        <v>1</v>
      </c>
      <c r="R35261">
        <v>0</v>
      </c>
      <c r="S35261">
        <v>0.15384615384615391</v>
      </c>
      <c r="T35261">
        <v>1.9230769230769229</v>
      </c>
      <c r="U35261">
        <v>0</v>
      </c>
      <c r="V35261">
        <v>7.3133343647007436</v>
      </c>
      <c r="W35261">
        <v>4.4000000000000004</v>
      </c>
      <c r="X35261">
        <v>4.3999999999999986</v>
      </c>
    </row>
    <row r="35262" spans="1:24" x14ac:dyDescent="0.2">
      <c r="A35262" t="s">
        <v>349</v>
      </c>
      <c r="B35262" s="14">
        <v>44098</v>
      </c>
      <c r="C35262">
        <v>1</v>
      </c>
      <c r="D35262">
        <v>3</v>
      </c>
      <c r="E35262">
        <v>1</v>
      </c>
      <c r="F35262">
        <v>1</v>
      </c>
      <c r="G35262">
        <v>0</v>
      </c>
      <c r="H35262">
        <v>3</v>
      </c>
      <c r="I35262">
        <v>1</v>
      </c>
      <c r="J35262">
        <v>302</v>
      </c>
      <c r="K35262" t="s">
        <v>1308</v>
      </c>
      <c r="L35262">
        <v>747</v>
      </c>
      <c r="M35262" t="s">
        <v>1416</v>
      </c>
      <c r="N35262" t="s">
        <v>2345</v>
      </c>
      <c r="O35262">
        <v>13.386880856760371</v>
      </c>
      <c r="P35262">
        <v>2.5942751868433649</v>
      </c>
      <c r="Q35262">
        <v>1</v>
      </c>
      <c r="R35262">
        <v>0</v>
      </c>
      <c r="S35262">
        <v>0.33333333333333331</v>
      </c>
      <c r="T35262">
        <v>4.1666666666666661</v>
      </c>
      <c r="U35262">
        <v>0</v>
      </c>
      <c r="V35262">
        <v>8.7609418535100314</v>
      </c>
      <c r="W35262">
        <v>4.4000000000000004</v>
      </c>
      <c r="X35262">
        <v>2.342857142857143</v>
      </c>
    </row>
    <row r="35263" spans="1:24" x14ac:dyDescent="0.2">
      <c r="A35263" t="s">
        <v>626</v>
      </c>
      <c r="B35263" s="14">
        <v>44098</v>
      </c>
      <c r="C35263">
        <v>0</v>
      </c>
      <c r="D35263">
        <v>0</v>
      </c>
      <c r="E35263">
        <v>0</v>
      </c>
      <c r="F35263">
        <v>0</v>
      </c>
      <c r="G35263">
        <v>0</v>
      </c>
      <c r="H35263">
        <v>0</v>
      </c>
      <c r="I35263">
        <v>0</v>
      </c>
      <c r="J35263">
        <v>1241</v>
      </c>
      <c r="K35263" t="s">
        <v>1312</v>
      </c>
      <c r="L35263">
        <v>337</v>
      </c>
      <c r="M35263" t="s">
        <v>1693</v>
      </c>
      <c r="N35263" t="s">
        <v>2345</v>
      </c>
      <c r="O35263">
        <v>0</v>
      </c>
      <c r="P35263">
        <v>0</v>
      </c>
      <c r="Q35263">
        <v>1</v>
      </c>
      <c r="R35263">
        <v>0</v>
      </c>
      <c r="S35263">
        <v>0</v>
      </c>
      <c r="T35263">
        <v>0</v>
      </c>
      <c r="U35263">
        <v>0</v>
      </c>
      <c r="V35263">
        <v>2</v>
      </c>
      <c r="W35263">
        <v>2</v>
      </c>
      <c r="X35263">
        <v>2</v>
      </c>
    </row>
    <row r="35264" spans="1:24" x14ac:dyDescent="0.2">
      <c r="A35264" t="s">
        <v>622</v>
      </c>
      <c r="B35264" s="14">
        <v>44098</v>
      </c>
      <c r="C35264">
        <v>0</v>
      </c>
      <c r="D35264">
        <v>0</v>
      </c>
      <c r="E35264">
        <v>0</v>
      </c>
      <c r="F35264">
        <v>3</v>
      </c>
      <c r="G35264">
        <v>3</v>
      </c>
      <c r="H35264">
        <v>34</v>
      </c>
      <c r="I35264">
        <v>2</v>
      </c>
      <c r="J35264">
        <v>1349</v>
      </c>
      <c r="K35264" t="s">
        <v>1324</v>
      </c>
      <c r="L35264">
        <v>1006</v>
      </c>
      <c r="M35264" t="s">
        <v>1689</v>
      </c>
      <c r="N35264" t="s">
        <v>2345</v>
      </c>
      <c r="O35264">
        <v>29.821073558648109</v>
      </c>
      <c r="P35264">
        <v>3.3952153099846081</v>
      </c>
      <c r="Q35264">
        <v>1</v>
      </c>
      <c r="R35264">
        <v>0</v>
      </c>
      <c r="S35264">
        <v>5.8823529411764712E-2</v>
      </c>
      <c r="T35264">
        <v>0.73529411764705876</v>
      </c>
      <c r="U35264">
        <v>0</v>
      </c>
      <c r="V35264">
        <v>6.130509427631667</v>
      </c>
      <c r="W35264">
        <v>4.4000000000000004</v>
      </c>
      <c r="X35264">
        <v>5.0428571428571418</v>
      </c>
    </row>
    <row r="35265" spans="1:24" x14ac:dyDescent="0.2">
      <c r="A35265" t="s">
        <v>953</v>
      </c>
      <c r="B35265" s="14">
        <v>44098</v>
      </c>
      <c r="C35265">
        <v>0</v>
      </c>
      <c r="D35265">
        <v>0</v>
      </c>
      <c r="E35265">
        <v>0</v>
      </c>
      <c r="F35265">
        <v>0</v>
      </c>
      <c r="G35265">
        <v>0</v>
      </c>
      <c r="H35265">
        <v>0</v>
      </c>
      <c r="I35265">
        <v>0</v>
      </c>
      <c r="J35265">
        <v>702</v>
      </c>
      <c r="K35265" t="s">
        <v>1306</v>
      </c>
      <c r="L35265">
        <v>141</v>
      </c>
      <c r="M35265" t="s">
        <v>2020</v>
      </c>
      <c r="N35265" t="s">
        <v>2345</v>
      </c>
      <c r="O35265">
        <v>0</v>
      </c>
      <c r="P35265">
        <v>0</v>
      </c>
      <c r="Q35265">
        <v>1</v>
      </c>
      <c r="R35265">
        <v>0</v>
      </c>
      <c r="S35265">
        <v>0</v>
      </c>
      <c r="T35265">
        <v>0</v>
      </c>
      <c r="U35265">
        <v>0</v>
      </c>
      <c r="V35265">
        <v>2</v>
      </c>
      <c r="W35265">
        <v>2</v>
      </c>
      <c r="X35265">
        <v>2</v>
      </c>
    </row>
    <row r="35266" spans="1:24" x14ac:dyDescent="0.2">
      <c r="A35266" t="s">
        <v>357</v>
      </c>
      <c r="B35266" s="14">
        <v>44098</v>
      </c>
      <c r="C35266">
        <v>0</v>
      </c>
      <c r="D35266">
        <v>0</v>
      </c>
      <c r="E35266">
        <v>0</v>
      </c>
      <c r="F35266">
        <v>1</v>
      </c>
      <c r="G35266">
        <v>1</v>
      </c>
      <c r="H35266">
        <v>1</v>
      </c>
      <c r="I35266">
        <v>1</v>
      </c>
      <c r="J35266">
        <v>675</v>
      </c>
      <c r="K35266" t="s">
        <v>1311</v>
      </c>
      <c r="L35266">
        <v>360</v>
      </c>
      <c r="M35266" t="s">
        <v>1424</v>
      </c>
      <c r="N35266" t="s">
        <v>2345</v>
      </c>
      <c r="O35266">
        <v>27.777777777777779</v>
      </c>
      <c r="P35266">
        <v>3.3242363405260269</v>
      </c>
      <c r="Q35266">
        <v>1</v>
      </c>
      <c r="R35266">
        <v>0</v>
      </c>
      <c r="S35266">
        <v>1</v>
      </c>
      <c r="T35266">
        <v>12.5</v>
      </c>
      <c r="U35266">
        <v>0</v>
      </c>
      <c r="V35266">
        <v>17.824236340526031</v>
      </c>
      <c r="W35266">
        <v>4.4000000000000004</v>
      </c>
      <c r="X35266">
        <v>4.3999999999999986</v>
      </c>
    </row>
    <row r="35267" spans="1:24" x14ac:dyDescent="0.2">
      <c r="A35267" t="s">
        <v>973</v>
      </c>
      <c r="B35267" s="14">
        <v>44098</v>
      </c>
      <c r="C35267">
        <v>0</v>
      </c>
      <c r="D35267">
        <v>0</v>
      </c>
      <c r="E35267">
        <v>0</v>
      </c>
      <c r="F35267">
        <v>1</v>
      </c>
      <c r="G35267">
        <v>3</v>
      </c>
      <c r="H35267">
        <v>13</v>
      </c>
      <c r="I35267">
        <v>1</v>
      </c>
      <c r="J35267">
        <v>356</v>
      </c>
      <c r="K35267" t="s">
        <v>1308</v>
      </c>
      <c r="L35267">
        <v>780</v>
      </c>
      <c r="M35267" t="s">
        <v>2040</v>
      </c>
      <c r="N35267" t="s">
        <v>2345</v>
      </c>
      <c r="O35267">
        <v>12.820512820512819</v>
      </c>
      <c r="P35267">
        <v>2.551046452292546</v>
      </c>
      <c r="Q35267">
        <v>1</v>
      </c>
      <c r="R35267">
        <v>0</v>
      </c>
      <c r="S35267">
        <v>7.6923076923076927E-2</v>
      </c>
      <c r="T35267">
        <v>0.96153846153846156</v>
      </c>
      <c r="U35267">
        <v>0</v>
      </c>
      <c r="V35267">
        <v>5.5125849138310077</v>
      </c>
      <c r="W35267">
        <v>4.4000000000000004</v>
      </c>
      <c r="X35267">
        <v>4.3999999999999986</v>
      </c>
    </row>
    <row r="35268" spans="1:24" x14ac:dyDescent="0.2">
      <c r="A35268" t="s">
        <v>495</v>
      </c>
      <c r="B35268" s="14">
        <v>44098</v>
      </c>
      <c r="C35268">
        <v>0</v>
      </c>
      <c r="D35268">
        <v>0</v>
      </c>
      <c r="E35268">
        <v>0</v>
      </c>
      <c r="F35268">
        <v>1</v>
      </c>
      <c r="G35268">
        <v>0</v>
      </c>
      <c r="H35268">
        <v>2</v>
      </c>
      <c r="I35268">
        <v>1</v>
      </c>
      <c r="J35268">
        <v>191</v>
      </c>
      <c r="K35268" t="s">
        <v>1279</v>
      </c>
      <c r="L35268">
        <v>723</v>
      </c>
      <c r="M35268" t="s">
        <v>1562</v>
      </c>
      <c r="N35268" t="s">
        <v>2345</v>
      </c>
      <c r="O35268">
        <v>13.83125864453665</v>
      </c>
      <c r="P35268">
        <v>2.6269311498174179</v>
      </c>
      <c r="Q35268">
        <v>1</v>
      </c>
      <c r="R35268">
        <v>0</v>
      </c>
      <c r="S35268">
        <v>0.5</v>
      </c>
      <c r="T35268">
        <v>6.25</v>
      </c>
      <c r="U35268">
        <v>0</v>
      </c>
      <c r="V35268">
        <v>10.87693114981742</v>
      </c>
      <c r="W35268">
        <v>4.4000000000000004</v>
      </c>
      <c r="X35268">
        <v>2.6857142857142851</v>
      </c>
    </row>
    <row r="35269" spans="1:24" x14ac:dyDescent="0.2">
      <c r="A35269" t="s">
        <v>954</v>
      </c>
      <c r="B35269" s="14">
        <v>44098</v>
      </c>
      <c r="C35269">
        <v>0</v>
      </c>
      <c r="D35269">
        <v>0</v>
      </c>
      <c r="E35269">
        <v>0</v>
      </c>
      <c r="F35269">
        <v>0</v>
      </c>
      <c r="G35269">
        <v>0</v>
      </c>
      <c r="H35269">
        <v>0</v>
      </c>
      <c r="I35269">
        <v>0</v>
      </c>
      <c r="J35269">
        <v>1322</v>
      </c>
      <c r="K35269" t="s">
        <v>1290</v>
      </c>
      <c r="L35269">
        <v>75</v>
      </c>
      <c r="M35269" t="s">
        <v>2021</v>
      </c>
      <c r="N35269" t="s">
        <v>2345</v>
      </c>
      <c r="O35269">
        <v>0</v>
      </c>
      <c r="P35269">
        <v>0</v>
      </c>
      <c r="Q35269">
        <v>1</v>
      </c>
      <c r="R35269">
        <v>0</v>
      </c>
      <c r="S35269">
        <v>0</v>
      </c>
      <c r="T35269">
        <v>0</v>
      </c>
      <c r="U35269">
        <v>0</v>
      </c>
      <c r="V35269">
        <v>2</v>
      </c>
      <c r="W35269">
        <v>2</v>
      </c>
      <c r="X35269">
        <v>2</v>
      </c>
    </row>
    <row r="35270" spans="1:24" x14ac:dyDescent="0.2">
      <c r="A35270" t="s">
        <v>577</v>
      </c>
      <c r="B35270" s="14">
        <v>44098</v>
      </c>
      <c r="C35270">
        <v>0</v>
      </c>
      <c r="D35270">
        <v>0</v>
      </c>
      <c r="E35270">
        <v>0</v>
      </c>
      <c r="F35270">
        <v>2</v>
      </c>
      <c r="G35270">
        <v>0</v>
      </c>
      <c r="H35270">
        <v>10</v>
      </c>
      <c r="I35270">
        <v>2</v>
      </c>
      <c r="J35270">
        <v>726</v>
      </c>
      <c r="K35270" t="s">
        <v>1294</v>
      </c>
      <c r="L35270">
        <v>650</v>
      </c>
      <c r="M35270" t="s">
        <v>1644</v>
      </c>
      <c r="N35270" t="s">
        <v>2345</v>
      </c>
      <c r="O35270">
        <v>30.76923076923077</v>
      </c>
      <c r="P35270">
        <v>3.426515189646445</v>
      </c>
      <c r="Q35270">
        <v>1</v>
      </c>
      <c r="R35270">
        <v>0</v>
      </c>
      <c r="S35270">
        <v>0.2</v>
      </c>
      <c r="T35270">
        <v>2.5</v>
      </c>
      <c r="U35270">
        <v>0</v>
      </c>
      <c r="V35270">
        <v>7.9265151896464454</v>
      </c>
      <c r="W35270">
        <v>4.4000000000000004</v>
      </c>
      <c r="X35270">
        <v>4.3999999999999986</v>
      </c>
    </row>
    <row r="35271" spans="1:24" x14ac:dyDescent="0.2">
      <c r="A35271" t="s">
        <v>487</v>
      </c>
      <c r="B35271" s="14">
        <v>44098</v>
      </c>
      <c r="C35271">
        <v>4</v>
      </c>
      <c r="D35271">
        <v>18</v>
      </c>
      <c r="E35271">
        <v>4</v>
      </c>
      <c r="F35271">
        <v>12</v>
      </c>
      <c r="G35271">
        <v>8</v>
      </c>
      <c r="H35271">
        <v>66</v>
      </c>
      <c r="I35271">
        <v>12</v>
      </c>
      <c r="J35271">
        <v>1186</v>
      </c>
      <c r="K35271" t="s">
        <v>1296</v>
      </c>
      <c r="L35271">
        <v>2037</v>
      </c>
      <c r="M35271" t="s">
        <v>1554</v>
      </c>
      <c r="N35271" t="s">
        <v>2345</v>
      </c>
      <c r="O35271">
        <v>58.910162002945498</v>
      </c>
      <c r="P35271">
        <v>4.0760136055373772</v>
      </c>
      <c r="Q35271">
        <v>1.2</v>
      </c>
      <c r="R35271">
        <v>0.36464311358790918</v>
      </c>
      <c r="S35271">
        <v>0.1818181818181818</v>
      </c>
      <c r="T35271">
        <v>2.2727272727272729</v>
      </c>
      <c r="U35271">
        <v>0</v>
      </c>
      <c r="V35271">
        <v>8.7133839918525595</v>
      </c>
      <c r="W35271">
        <v>7.4</v>
      </c>
      <c r="X35271">
        <v>6.5428571428571418</v>
      </c>
    </row>
    <row r="35272" spans="1:24" x14ac:dyDescent="0.2">
      <c r="A35272" t="s">
        <v>955</v>
      </c>
      <c r="B35272" s="14">
        <v>44098</v>
      </c>
      <c r="C35272">
        <v>0</v>
      </c>
      <c r="D35272">
        <v>0</v>
      </c>
      <c r="E35272">
        <v>0</v>
      </c>
      <c r="F35272">
        <v>0</v>
      </c>
      <c r="G35272">
        <v>0</v>
      </c>
      <c r="H35272">
        <v>0</v>
      </c>
      <c r="I35272">
        <v>0</v>
      </c>
      <c r="J35272">
        <v>250</v>
      </c>
      <c r="K35272" t="s">
        <v>1094</v>
      </c>
      <c r="L35272">
        <v>950</v>
      </c>
      <c r="M35272" t="s">
        <v>2022</v>
      </c>
      <c r="N35272" t="s">
        <v>2345</v>
      </c>
      <c r="O35272">
        <v>0</v>
      </c>
      <c r="P35272">
        <v>0</v>
      </c>
      <c r="Q35272">
        <v>1</v>
      </c>
      <c r="R35272">
        <v>0</v>
      </c>
      <c r="S35272">
        <v>0</v>
      </c>
      <c r="T35272">
        <v>0</v>
      </c>
      <c r="U35272">
        <v>0</v>
      </c>
      <c r="V35272">
        <v>2</v>
      </c>
      <c r="W35272">
        <v>2</v>
      </c>
      <c r="X35272">
        <v>2</v>
      </c>
    </row>
    <row r="35273" spans="1:24" x14ac:dyDescent="0.2">
      <c r="A35273" t="s">
        <v>285</v>
      </c>
      <c r="B35273" s="14">
        <v>44098</v>
      </c>
      <c r="C35273">
        <v>0</v>
      </c>
      <c r="D35273">
        <v>0</v>
      </c>
      <c r="E35273">
        <v>0</v>
      </c>
      <c r="F35273">
        <v>1</v>
      </c>
      <c r="G35273">
        <v>0</v>
      </c>
      <c r="H35273">
        <v>9</v>
      </c>
      <c r="I35273">
        <v>1</v>
      </c>
      <c r="J35273">
        <v>307</v>
      </c>
      <c r="K35273" t="s">
        <v>1290</v>
      </c>
      <c r="L35273">
        <v>964</v>
      </c>
      <c r="M35273" t="s">
        <v>1352</v>
      </c>
      <c r="N35273" t="s">
        <v>2345</v>
      </c>
      <c r="O35273">
        <v>10.37344398340249</v>
      </c>
      <c r="P35273">
        <v>2.3392490773656371</v>
      </c>
      <c r="Q35273">
        <v>1</v>
      </c>
      <c r="R35273">
        <v>0</v>
      </c>
      <c r="S35273">
        <v>0.1111111111111111</v>
      </c>
      <c r="T35273">
        <v>1.3888888888888891</v>
      </c>
      <c r="U35273">
        <v>0</v>
      </c>
      <c r="V35273">
        <v>5.7281379662545264</v>
      </c>
      <c r="W35273">
        <v>4.4000000000000004</v>
      </c>
      <c r="X35273">
        <v>2.6857142857142851</v>
      </c>
    </row>
    <row r="35274" spans="1:24" x14ac:dyDescent="0.2">
      <c r="A35274" t="s">
        <v>956</v>
      </c>
      <c r="B35274" s="14">
        <v>44098</v>
      </c>
      <c r="C35274">
        <v>0</v>
      </c>
      <c r="D35274">
        <v>0</v>
      </c>
      <c r="E35274">
        <v>0</v>
      </c>
      <c r="F35274">
        <v>0</v>
      </c>
      <c r="G35274">
        <v>1</v>
      </c>
      <c r="H35274">
        <v>0</v>
      </c>
      <c r="I35274">
        <v>0</v>
      </c>
      <c r="J35274">
        <v>434</v>
      </c>
      <c r="K35274" t="s">
        <v>1311</v>
      </c>
      <c r="L35274">
        <v>781</v>
      </c>
      <c r="M35274" t="s">
        <v>2023</v>
      </c>
      <c r="N35274" t="s">
        <v>2345</v>
      </c>
      <c r="O35274">
        <v>0</v>
      </c>
      <c r="P35274">
        <v>0</v>
      </c>
      <c r="Q35274">
        <v>1</v>
      </c>
      <c r="R35274">
        <v>0</v>
      </c>
      <c r="S35274">
        <v>0</v>
      </c>
      <c r="T35274">
        <v>0</v>
      </c>
      <c r="U35274">
        <v>0</v>
      </c>
      <c r="V35274">
        <v>2</v>
      </c>
      <c r="W35274">
        <v>2</v>
      </c>
      <c r="X35274">
        <v>3.7142857142857131</v>
      </c>
    </row>
    <row r="35275" spans="1:24" x14ac:dyDescent="0.2">
      <c r="A35275" t="s">
        <v>957</v>
      </c>
      <c r="B35275" s="14">
        <v>44098</v>
      </c>
      <c r="C35275">
        <v>0</v>
      </c>
      <c r="D35275">
        <v>0</v>
      </c>
      <c r="E35275">
        <v>0</v>
      </c>
      <c r="F35275">
        <v>3</v>
      </c>
      <c r="G35275">
        <v>0</v>
      </c>
      <c r="H35275">
        <v>8</v>
      </c>
      <c r="I35275">
        <v>3</v>
      </c>
      <c r="J35275">
        <v>684</v>
      </c>
      <c r="K35275" t="s">
        <v>1296</v>
      </c>
      <c r="L35275">
        <v>775</v>
      </c>
      <c r="M35275" t="s">
        <v>2024</v>
      </c>
      <c r="N35275" t="s">
        <v>2345</v>
      </c>
      <c r="O35275">
        <v>38.70967741935484</v>
      </c>
      <c r="P35275">
        <v>3.656089631290945</v>
      </c>
      <c r="Q35275">
        <v>1</v>
      </c>
      <c r="R35275">
        <v>0</v>
      </c>
      <c r="S35275">
        <v>0.375</v>
      </c>
      <c r="T35275">
        <v>4.6875</v>
      </c>
      <c r="U35275">
        <v>0</v>
      </c>
      <c r="V35275">
        <v>10.34358963129095</v>
      </c>
      <c r="W35275">
        <v>4.4000000000000004</v>
      </c>
      <c r="X35275">
        <v>4.0571428571428561</v>
      </c>
    </row>
    <row r="35276" spans="1:24" x14ac:dyDescent="0.2">
      <c r="A35276" t="s">
        <v>958</v>
      </c>
      <c r="B35276" s="14">
        <v>44098</v>
      </c>
      <c r="C35276">
        <v>0</v>
      </c>
      <c r="D35276">
        <v>0</v>
      </c>
      <c r="E35276">
        <v>0</v>
      </c>
      <c r="F35276">
        <v>0</v>
      </c>
      <c r="G35276">
        <v>0</v>
      </c>
      <c r="H35276">
        <v>0</v>
      </c>
      <c r="I35276">
        <v>0</v>
      </c>
      <c r="J35276">
        <v>1208</v>
      </c>
      <c r="K35276" t="s">
        <v>1307</v>
      </c>
      <c r="L35276">
        <v>616</v>
      </c>
      <c r="M35276" t="s">
        <v>2025</v>
      </c>
      <c r="N35276" t="s">
        <v>2345</v>
      </c>
      <c r="O35276">
        <v>0</v>
      </c>
      <c r="P35276">
        <v>0</v>
      </c>
      <c r="Q35276">
        <v>1</v>
      </c>
      <c r="R35276">
        <v>0</v>
      </c>
      <c r="S35276">
        <v>0</v>
      </c>
      <c r="T35276">
        <v>0</v>
      </c>
      <c r="U35276">
        <v>0</v>
      </c>
      <c r="V35276">
        <v>2</v>
      </c>
      <c r="W35276">
        <v>2</v>
      </c>
      <c r="X35276">
        <v>2</v>
      </c>
    </row>
    <row r="35277" spans="1:24" x14ac:dyDescent="0.2">
      <c r="A35277" t="s">
        <v>959</v>
      </c>
      <c r="B35277" s="14">
        <v>44098</v>
      </c>
      <c r="C35277">
        <v>0</v>
      </c>
      <c r="D35277">
        <v>0</v>
      </c>
      <c r="E35277">
        <v>0</v>
      </c>
      <c r="F35277">
        <v>2</v>
      </c>
      <c r="G35277">
        <v>1</v>
      </c>
      <c r="H35277">
        <v>8</v>
      </c>
      <c r="I35277">
        <v>2</v>
      </c>
      <c r="J35277">
        <v>377</v>
      </c>
      <c r="K35277" t="s">
        <v>1279</v>
      </c>
      <c r="L35277">
        <v>874</v>
      </c>
      <c r="M35277" t="s">
        <v>2026</v>
      </c>
      <c r="N35277" t="s">
        <v>2345</v>
      </c>
      <c r="O35277">
        <v>22.883295194508008</v>
      </c>
      <c r="P35277">
        <v>3.1304071768805919</v>
      </c>
      <c r="Q35277">
        <v>1</v>
      </c>
      <c r="R35277">
        <v>0</v>
      </c>
      <c r="S35277">
        <v>0.25</v>
      </c>
      <c r="T35277">
        <v>3.125</v>
      </c>
      <c r="U35277">
        <v>0</v>
      </c>
      <c r="V35277">
        <v>8.2554071768805919</v>
      </c>
      <c r="W35277">
        <v>4.4000000000000004</v>
      </c>
      <c r="X35277">
        <v>4.3999999999999986</v>
      </c>
    </row>
    <row r="35278" spans="1:24" x14ac:dyDescent="0.2">
      <c r="A35278" t="s">
        <v>361</v>
      </c>
      <c r="B35278" s="14">
        <v>44098</v>
      </c>
      <c r="C35278">
        <v>0</v>
      </c>
      <c r="D35278">
        <v>0</v>
      </c>
      <c r="E35278">
        <v>0</v>
      </c>
      <c r="F35278">
        <v>0</v>
      </c>
      <c r="G35278">
        <v>7</v>
      </c>
      <c r="H35278">
        <v>0</v>
      </c>
      <c r="I35278">
        <v>0</v>
      </c>
      <c r="J35278">
        <v>677</v>
      </c>
      <c r="K35278" t="s">
        <v>1296</v>
      </c>
      <c r="L35278">
        <v>892</v>
      </c>
      <c r="M35278" t="s">
        <v>1428</v>
      </c>
      <c r="N35278" t="s">
        <v>2345</v>
      </c>
      <c r="O35278">
        <v>0</v>
      </c>
      <c r="P35278">
        <v>0</v>
      </c>
      <c r="Q35278">
        <v>1</v>
      </c>
      <c r="R35278">
        <v>0</v>
      </c>
      <c r="S35278">
        <v>0</v>
      </c>
      <c r="T35278">
        <v>0</v>
      </c>
      <c r="U35278">
        <v>0</v>
      </c>
      <c r="V35278">
        <v>2</v>
      </c>
      <c r="W35278">
        <v>2</v>
      </c>
      <c r="X35278">
        <v>4.1428571428571406</v>
      </c>
    </row>
    <row r="35279" spans="1:24" x14ac:dyDescent="0.2">
      <c r="A35279" t="s">
        <v>960</v>
      </c>
      <c r="B35279" s="14">
        <v>44098</v>
      </c>
      <c r="C35279">
        <v>0</v>
      </c>
      <c r="D35279">
        <v>0</v>
      </c>
      <c r="E35279">
        <v>0</v>
      </c>
      <c r="F35279">
        <v>1</v>
      </c>
      <c r="G35279">
        <v>0</v>
      </c>
      <c r="H35279">
        <v>2</v>
      </c>
      <c r="I35279">
        <v>1</v>
      </c>
      <c r="J35279">
        <v>423</v>
      </c>
      <c r="K35279" t="s">
        <v>1279</v>
      </c>
      <c r="L35279">
        <v>744</v>
      </c>
      <c r="M35279" t="s">
        <v>2027</v>
      </c>
      <c r="N35279" t="s">
        <v>2345</v>
      </c>
      <c r="O35279">
        <v>13.44086021505376</v>
      </c>
      <c r="P35279">
        <v>2.5982993371430911</v>
      </c>
      <c r="Q35279">
        <v>1</v>
      </c>
      <c r="R35279">
        <v>0</v>
      </c>
      <c r="S35279">
        <v>0.5</v>
      </c>
      <c r="T35279">
        <v>6.25</v>
      </c>
      <c r="U35279">
        <v>0</v>
      </c>
      <c r="V35279">
        <v>10.848299337143089</v>
      </c>
      <c r="W35279">
        <v>4.4000000000000004</v>
      </c>
      <c r="X35279">
        <v>4.3999999999999986</v>
      </c>
    </row>
    <row r="35280" spans="1:24" x14ac:dyDescent="0.2">
      <c r="A35280" t="s">
        <v>486</v>
      </c>
      <c r="B35280" s="14">
        <v>44098</v>
      </c>
      <c r="C35280">
        <v>1</v>
      </c>
      <c r="D35280">
        <v>12</v>
      </c>
      <c r="E35280">
        <v>1</v>
      </c>
      <c r="F35280">
        <v>3</v>
      </c>
      <c r="G35280">
        <v>2</v>
      </c>
      <c r="H35280">
        <v>23</v>
      </c>
      <c r="I35280">
        <v>3</v>
      </c>
      <c r="J35280">
        <v>3603</v>
      </c>
      <c r="K35280" t="s">
        <v>1285</v>
      </c>
      <c r="L35280">
        <v>1562</v>
      </c>
      <c r="M35280" t="s">
        <v>1553</v>
      </c>
      <c r="N35280" t="s">
        <v>2345</v>
      </c>
      <c r="O35280">
        <v>19.20614596670935</v>
      </c>
      <c r="P35280">
        <v>2.9552303302446612</v>
      </c>
      <c r="Q35280">
        <v>1</v>
      </c>
      <c r="R35280">
        <v>0</v>
      </c>
      <c r="S35280">
        <v>0.13043478260869559</v>
      </c>
      <c r="T35280">
        <v>1.630434782608696</v>
      </c>
      <c r="U35280">
        <v>0</v>
      </c>
      <c r="V35280">
        <v>6.5856651128533574</v>
      </c>
      <c r="W35280">
        <v>4.4000000000000004</v>
      </c>
      <c r="X35280">
        <v>3.371428571428571</v>
      </c>
    </row>
    <row r="35281" spans="1:24" x14ac:dyDescent="0.2">
      <c r="A35281" t="s">
        <v>961</v>
      </c>
      <c r="B35281" s="14">
        <v>44098</v>
      </c>
      <c r="C35281">
        <v>0</v>
      </c>
      <c r="D35281">
        <v>0</v>
      </c>
      <c r="E35281">
        <v>0</v>
      </c>
      <c r="F35281">
        <v>0</v>
      </c>
      <c r="G35281">
        <v>0</v>
      </c>
      <c r="H35281">
        <v>0</v>
      </c>
      <c r="I35281">
        <v>0</v>
      </c>
      <c r="J35281">
        <v>1261</v>
      </c>
      <c r="K35281" t="s">
        <v>1321</v>
      </c>
      <c r="L35281">
        <v>192</v>
      </c>
      <c r="M35281" t="s">
        <v>2028</v>
      </c>
      <c r="N35281" t="s">
        <v>2345</v>
      </c>
      <c r="O35281">
        <v>0</v>
      </c>
      <c r="P35281">
        <v>0</v>
      </c>
      <c r="Q35281">
        <v>1</v>
      </c>
      <c r="R35281">
        <v>0</v>
      </c>
      <c r="S35281">
        <v>0</v>
      </c>
      <c r="T35281">
        <v>0</v>
      </c>
      <c r="U35281">
        <v>0</v>
      </c>
      <c r="V35281">
        <v>2</v>
      </c>
      <c r="W35281">
        <v>2</v>
      </c>
      <c r="X35281">
        <v>2</v>
      </c>
    </row>
    <row r="35282" spans="1:24" x14ac:dyDescent="0.2">
      <c r="A35282" t="s">
        <v>271</v>
      </c>
      <c r="B35282" s="14">
        <v>44098</v>
      </c>
      <c r="C35282">
        <v>0</v>
      </c>
      <c r="D35282">
        <v>0</v>
      </c>
      <c r="E35282">
        <v>0</v>
      </c>
      <c r="F35282">
        <v>2</v>
      </c>
      <c r="G35282">
        <v>0</v>
      </c>
      <c r="H35282">
        <v>3</v>
      </c>
      <c r="I35282">
        <v>2</v>
      </c>
      <c r="J35282">
        <v>464</v>
      </c>
      <c r="K35282" t="s">
        <v>1287</v>
      </c>
      <c r="L35282">
        <v>221</v>
      </c>
      <c r="M35282" t="s">
        <v>1338</v>
      </c>
      <c r="N35282" t="s">
        <v>2345</v>
      </c>
      <c r="O35282">
        <v>90.497737556561091</v>
      </c>
      <c r="P35282">
        <v>4.5053248510183757</v>
      </c>
      <c r="Q35282">
        <v>1</v>
      </c>
      <c r="R35282">
        <v>0</v>
      </c>
      <c r="S35282">
        <v>0.66666666666666663</v>
      </c>
      <c r="T35282">
        <v>8.3333333333333321</v>
      </c>
      <c r="U35282">
        <v>0</v>
      </c>
      <c r="V35282">
        <v>14.83865818435171</v>
      </c>
      <c r="W35282">
        <v>4.4000000000000004</v>
      </c>
      <c r="X35282">
        <v>3.371428571428571</v>
      </c>
    </row>
    <row r="35283" spans="1:24" x14ac:dyDescent="0.2">
      <c r="A35283" t="s">
        <v>616</v>
      </c>
      <c r="B35283" s="14">
        <v>44098</v>
      </c>
      <c r="C35283">
        <v>0</v>
      </c>
      <c r="D35283">
        <v>0</v>
      </c>
      <c r="E35283">
        <v>0</v>
      </c>
      <c r="F35283">
        <v>1</v>
      </c>
      <c r="G35283">
        <v>0</v>
      </c>
      <c r="H35283">
        <v>3</v>
      </c>
      <c r="I35283">
        <v>1</v>
      </c>
      <c r="J35283">
        <v>1249</v>
      </c>
      <c r="K35283" t="s">
        <v>1296</v>
      </c>
      <c r="L35283">
        <v>554</v>
      </c>
      <c r="M35283" t="s">
        <v>1683</v>
      </c>
      <c r="N35283" t="s">
        <v>2345</v>
      </c>
      <c r="O35283">
        <v>18.050541516245492</v>
      </c>
      <c r="P35283">
        <v>2.8931756852288988</v>
      </c>
      <c r="Q35283">
        <v>1</v>
      </c>
      <c r="R35283">
        <v>0</v>
      </c>
      <c r="S35283">
        <v>0.33333333333333331</v>
      </c>
      <c r="T35283">
        <v>4.1666666666666661</v>
      </c>
      <c r="U35283">
        <v>0</v>
      </c>
      <c r="V35283">
        <v>9.0598423518955649</v>
      </c>
      <c r="W35283">
        <v>4.4000000000000004</v>
      </c>
      <c r="X35283">
        <v>3.371428571428571</v>
      </c>
    </row>
    <row r="35284" spans="1:24" x14ac:dyDescent="0.2">
      <c r="A35284" t="s">
        <v>962</v>
      </c>
      <c r="B35284" s="14">
        <v>44098</v>
      </c>
      <c r="C35284">
        <v>0</v>
      </c>
      <c r="D35284">
        <v>0</v>
      </c>
      <c r="E35284">
        <v>0</v>
      </c>
      <c r="F35284">
        <v>0</v>
      </c>
      <c r="G35284">
        <v>0</v>
      </c>
      <c r="H35284">
        <v>0</v>
      </c>
      <c r="I35284">
        <v>0</v>
      </c>
      <c r="J35284">
        <v>1203</v>
      </c>
      <c r="K35284" t="s">
        <v>1301</v>
      </c>
      <c r="L35284">
        <v>553</v>
      </c>
      <c r="M35284" t="s">
        <v>2029</v>
      </c>
      <c r="N35284" t="s">
        <v>2345</v>
      </c>
      <c r="O35284">
        <v>0</v>
      </c>
      <c r="P35284">
        <v>0</v>
      </c>
      <c r="Q35284">
        <v>1</v>
      </c>
      <c r="R35284">
        <v>0</v>
      </c>
      <c r="S35284">
        <v>0</v>
      </c>
      <c r="T35284">
        <v>0</v>
      </c>
      <c r="U35284">
        <v>0</v>
      </c>
      <c r="V35284">
        <v>2</v>
      </c>
      <c r="W35284">
        <v>2</v>
      </c>
      <c r="X35284">
        <v>2</v>
      </c>
    </row>
    <row r="35285" spans="1:24" x14ac:dyDescent="0.2">
      <c r="A35285" t="s">
        <v>497</v>
      </c>
      <c r="B35285" s="14">
        <v>44098</v>
      </c>
      <c r="C35285">
        <v>0</v>
      </c>
      <c r="D35285">
        <v>0</v>
      </c>
      <c r="E35285">
        <v>0</v>
      </c>
      <c r="F35285">
        <v>0</v>
      </c>
      <c r="G35285">
        <v>0</v>
      </c>
      <c r="H35285">
        <v>0</v>
      </c>
      <c r="I35285">
        <v>0</v>
      </c>
      <c r="J35285">
        <v>3639</v>
      </c>
      <c r="K35285" t="s">
        <v>1320</v>
      </c>
      <c r="L35285">
        <v>372</v>
      </c>
      <c r="M35285" t="s">
        <v>1564</v>
      </c>
      <c r="N35285" t="s">
        <v>2345</v>
      </c>
      <c r="O35285">
        <v>0</v>
      </c>
      <c r="P35285">
        <v>0</v>
      </c>
      <c r="Q35285">
        <v>1</v>
      </c>
      <c r="R35285">
        <v>0</v>
      </c>
      <c r="S35285">
        <v>0</v>
      </c>
      <c r="T35285">
        <v>0</v>
      </c>
      <c r="U35285">
        <v>0</v>
      </c>
      <c r="V35285">
        <v>2</v>
      </c>
      <c r="W35285">
        <v>2</v>
      </c>
      <c r="X35285">
        <v>2</v>
      </c>
    </row>
    <row r="35286" spans="1:24" x14ac:dyDescent="0.2">
      <c r="A35286" t="s">
        <v>963</v>
      </c>
      <c r="B35286" s="14">
        <v>44098</v>
      </c>
      <c r="C35286">
        <v>0</v>
      </c>
      <c r="D35286">
        <v>0</v>
      </c>
      <c r="E35286">
        <v>0</v>
      </c>
      <c r="F35286">
        <v>0</v>
      </c>
      <c r="G35286">
        <v>0</v>
      </c>
      <c r="H35286">
        <v>0</v>
      </c>
      <c r="I35286">
        <v>0</v>
      </c>
      <c r="J35286">
        <v>1133</v>
      </c>
      <c r="K35286" t="s">
        <v>1314</v>
      </c>
      <c r="L35286">
        <v>282</v>
      </c>
      <c r="M35286" t="s">
        <v>2030</v>
      </c>
      <c r="N35286" t="s">
        <v>2345</v>
      </c>
      <c r="O35286">
        <v>0</v>
      </c>
      <c r="P35286">
        <v>0</v>
      </c>
      <c r="Q35286">
        <v>1</v>
      </c>
      <c r="R35286">
        <v>0</v>
      </c>
      <c r="S35286">
        <v>0</v>
      </c>
      <c r="T35286">
        <v>0</v>
      </c>
      <c r="U35286">
        <v>0</v>
      </c>
      <c r="V35286">
        <v>2</v>
      </c>
      <c r="W35286">
        <v>2</v>
      </c>
      <c r="X35286">
        <v>2</v>
      </c>
    </row>
    <row r="35287" spans="1:24" x14ac:dyDescent="0.2">
      <c r="A35287" t="s">
        <v>413</v>
      </c>
      <c r="B35287" s="14">
        <v>44098</v>
      </c>
      <c r="C35287">
        <v>0</v>
      </c>
      <c r="D35287">
        <v>0</v>
      </c>
      <c r="E35287">
        <v>0</v>
      </c>
      <c r="F35287">
        <v>1</v>
      </c>
      <c r="G35287">
        <v>2</v>
      </c>
      <c r="H35287">
        <v>3</v>
      </c>
      <c r="I35287">
        <v>1</v>
      </c>
      <c r="J35287">
        <v>815</v>
      </c>
      <c r="K35287" t="s">
        <v>660</v>
      </c>
      <c r="L35287">
        <v>631</v>
      </c>
      <c r="M35287" t="s">
        <v>1480</v>
      </c>
      <c r="N35287" t="s">
        <v>2345</v>
      </c>
      <c r="O35287">
        <v>15.847860538827261</v>
      </c>
      <c r="P35287">
        <v>2.76303450943497</v>
      </c>
      <c r="Q35287">
        <v>1</v>
      </c>
      <c r="R35287">
        <v>0</v>
      </c>
      <c r="S35287">
        <v>0.33333333333333331</v>
      </c>
      <c r="T35287">
        <v>4.1666666666666661</v>
      </c>
      <c r="U35287">
        <v>0</v>
      </c>
      <c r="V35287">
        <v>8.9297011761016361</v>
      </c>
      <c r="W35287">
        <v>4.4000000000000004</v>
      </c>
      <c r="X35287">
        <v>4.3999999999999986</v>
      </c>
    </row>
    <row r="35288" spans="1:24" x14ac:dyDescent="0.2">
      <c r="A35288" t="s">
        <v>414</v>
      </c>
      <c r="B35288" s="14">
        <v>44098</v>
      </c>
      <c r="C35288">
        <v>0</v>
      </c>
      <c r="D35288">
        <v>0</v>
      </c>
      <c r="E35288">
        <v>0</v>
      </c>
      <c r="F35288">
        <v>3</v>
      </c>
      <c r="G35288">
        <v>0</v>
      </c>
      <c r="H35288">
        <v>7</v>
      </c>
      <c r="I35288">
        <v>3</v>
      </c>
      <c r="J35288">
        <v>44</v>
      </c>
      <c r="K35288" t="s">
        <v>1131</v>
      </c>
      <c r="L35288">
        <v>365</v>
      </c>
      <c r="M35288" t="s">
        <v>1481</v>
      </c>
      <c r="N35288" t="s">
        <v>2345</v>
      </c>
      <c r="O35288">
        <v>82.191780821917803</v>
      </c>
      <c r="P35288">
        <v>4.4090553070618013</v>
      </c>
      <c r="Q35288">
        <v>1</v>
      </c>
      <c r="R35288">
        <v>0</v>
      </c>
      <c r="S35288">
        <v>0.42857142857142849</v>
      </c>
      <c r="T35288">
        <v>5.3571428571428568</v>
      </c>
      <c r="U35288">
        <v>0</v>
      </c>
      <c r="V35288">
        <v>11.76619816420466</v>
      </c>
      <c r="W35288">
        <v>4.4000000000000004</v>
      </c>
      <c r="X35288">
        <v>3.371428571428571</v>
      </c>
    </row>
    <row r="35289" spans="1:24" x14ac:dyDescent="0.2">
      <c r="A35289" t="s">
        <v>618</v>
      </c>
      <c r="B35289" s="14">
        <v>44098</v>
      </c>
      <c r="C35289">
        <v>0</v>
      </c>
      <c r="D35289">
        <v>0</v>
      </c>
      <c r="E35289">
        <v>0</v>
      </c>
      <c r="F35289">
        <v>3</v>
      </c>
      <c r="G35289">
        <v>2</v>
      </c>
      <c r="H35289">
        <v>13</v>
      </c>
      <c r="I35289">
        <v>3</v>
      </c>
      <c r="J35289">
        <v>584</v>
      </c>
      <c r="K35289" t="s">
        <v>1294</v>
      </c>
      <c r="L35289">
        <v>876</v>
      </c>
      <c r="M35289" t="s">
        <v>1685</v>
      </c>
      <c r="N35289" t="s">
        <v>2345</v>
      </c>
      <c r="O35289">
        <v>34.246575342465754</v>
      </c>
      <c r="P35289">
        <v>3.533586569707901</v>
      </c>
      <c r="Q35289">
        <v>1</v>
      </c>
      <c r="R35289">
        <v>0</v>
      </c>
      <c r="S35289">
        <v>0.23076923076923081</v>
      </c>
      <c r="T35289">
        <v>2.884615384615385</v>
      </c>
      <c r="U35289">
        <v>0</v>
      </c>
      <c r="V35289">
        <v>8.4182019543232851</v>
      </c>
      <c r="W35289">
        <v>4.4000000000000004</v>
      </c>
      <c r="X35289">
        <v>4.3999999999999986</v>
      </c>
    </row>
    <row r="35290" spans="1:24" x14ac:dyDescent="0.2">
      <c r="A35290" t="s">
        <v>964</v>
      </c>
      <c r="B35290" s="14">
        <v>44098</v>
      </c>
      <c r="C35290">
        <v>1</v>
      </c>
      <c r="D35290">
        <v>18</v>
      </c>
      <c r="E35290">
        <v>1</v>
      </c>
      <c r="F35290">
        <v>14</v>
      </c>
      <c r="G35290">
        <v>7</v>
      </c>
      <c r="H35290">
        <v>82</v>
      </c>
      <c r="I35290">
        <v>14</v>
      </c>
      <c r="J35290">
        <v>788</v>
      </c>
      <c r="K35290" t="s">
        <v>1280</v>
      </c>
      <c r="L35290">
        <v>1098</v>
      </c>
      <c r="M35290" t="s">
        <v>2031</v>
      </c>
      <c r="N35290" t="s">
        <v>2345</v>
      </c>
      <c r="O35290">
        <v>127.5045537340619</v>
      </c>
      <c r="P35290">
        <v>4.8481520795219657</v>
      </c>
      <c r="Q35290">
        <v>1.4</v>
      </c>
      <c r="R35290">
        <v>0.67294447324242579</v>
      </c>
      <c r="S35290">
        <v>0.17073170731707321</v>
      </c>
      <c r="T35290">
        <v>2.1341463414634152</v>
      </c>
      <c r="U35290">
        <v>0</v>
      </c>
      <c r="V35290">
        <v>9.6552428942278059</v>
      </c>
      <c r="W35290">
        <v>7.4</v>
      </c>
      <c r="X35290">
        <v>7.7714285714285696</v>
      </c>
    </row>
    <row r="35291" spans="1:24" x14ac:dyDescent="0.2">
      <c r="A35291" t="s">
        <v>419</v>
      </c>
      <c r="B35291" s="14">
        <v>44098</v>
      </c>
      <c r="C35291">
        <v>0</v>
      </c>
      <c r="D35291">
        <v>0</v>
      </c>
      <c r="E35291">
        <v>0</v>
      </c>
      <c r="F35291">
        <v>12</v>
      </c>
      <c r="G35291">
        <v>11</v>
      </c>
      <c r="H35291">
        <v>55</v>
      </c>
      <c r="I35291">
        <v>12</v>
      </c>
      <c r="J35291">
        <v>799</v>
      </c>
      <c r="K35291" t="s">
        <v>1287</v>
      </c>
      <c r="L35291">
        <v>1032</v>
      </c>
      <c r="M35291" t="s">
        <v>1486</v>
      </c>
      <c r="N35291" t="s">
        <v>2345</v>
      </c>
      <c r="O35291">
        <v>116.2790697674419</v>
      </c>
      <c r="P35291">
        <v>4.7559930757226754</v>
      </c>
      <c r="Q35291">
        <v>1.0909090909090911</v>
      </c>
      <c r="R35291">
        <v>0.1740227539792594</v>
      </c>
      <c r="S35291">
        <v>0.2181818181818182</v>
      </c>
      <c r="T35291">
        <v>2.7272727272727271</v>
      </c>
      <c r="U35291">
        <v>0</v>
      </c>
      <c r="V35291">
        <v>9.6572885569746614</v>
      </c>
      <c r="W35291">
        <v>7.4</v>
      </c>
      <c r="X35291">
        <v>7.5571428571428561</v>
      </c>
    </row>
    <row r="35292" spans="1:24" x14ac:dyDescent="0.2">
      <c r="A35292" t="s">
        <v>965</v>
      </c>
      <c r="B35292" s="14">
        <v>44098</v>
      </c>
      <c r="C35292">
        <v>0</v>
      </c>
      <c r="D35292">
        <v>0</v>
      </c>
      <c r="E35292">
        <v>0</v>
      </c>
      <c r="F35292">
        <v>6</v>
      </c>
      <c r="G35292">
        <v>2</v>
      </c>
      <c r="H35292">
        <v>11</v>
      </c>
      <c r="I35292">
        <v>6</v>
      </c>
      <c r="J35292">
        <v>1065</v>
      </c>
      <c r="K35292" t="s">
        <v>1291</v>
      </c>
      <c r="L35292">
        <v>665</v>
      </c>
      <c r="M35292" t="s">
        <v>2032</v>
      </c>
      <c r="N35292" t="s">
        <v>2345</v>
      </c>
      <c r="O35292">
        <v>90.225563909774436</v>
      </c>
      <c r="P35292">
        <v>4.5023128005483839</v>
      </c>
      <c r="Q35292">
        <v>1</v>
      </c>
      <c r="R35292">
        <v>0</v>
      </c>
      <c r="S35292">
        <v>0.54545454545454541</v>
      </c>
      <c r="T35292">
        <v>6.8181818181818166</v>
      </c>
      <c r="U35292">
        <v>0</v>
      </c>
      <c r="V35292">
        <v>13.3204946187302</v>
      </c>
      <c r="W35292">
        <v>5.9</v>
      </c>
      <c r="X35292">
        <v>4.8285714285714274</v>
      </c>
    </row>
    <row r="35293" spans="1:24" x14ac:dyDescent="0.2">
      <c r="A35293" t="s">
        <v>662</v>
      </c>
      <c r="B35293" s="14">
        <v>44098</v>
      </c>
      <c r="C35293">
        <v>0</v>
      </c>
      <c r="D35293">
        <v>0</v>
      </c>
      <c r="E35293">
        <v>0</v>
      </c>
      <c r="F35293">
        <v>0</v>
      </c>
      <c r="G35293">
        <v>4</v>
      </c>
      <c r="H35293">
        <v>0</v>
      </c>
      <c r="I35293">
        <v>0</v>
      </c>
      <c r="J35293">
        <v>816</v>
      </c>
      <c r="K35293" t="s">
        <v>1287</v>
      </c>
      <c r="L35293">
        <v>522</v>
      </c>
      <c r="M35293" t="s">
        <v>1729</v>
      </c>
      <c r="N35293" t="s">
        <v>2345</v>
      </c>
      <c r="O35293">
        <v>0</v>
      </c>
      <c r="P35293">
        <v>0</v>
      </c>
      <c r="Q35293">
        <v>1</v>
      </c>
      <c r="R35293">
        <v>0</v>
      </c>
      <c r="S35293">
        <v>0</v>
      </c>
      <c r="T35293">
        <v>0</v>
      </c>
      <c r="U35293">
        <v>0</v>
      </c>
      <c r="V35293">
        <v>2</v>
      </c>
      <c r="W35293">
        <v>2</v>
      </c>
      <c r="X35293">
        <v>4.0571428571428561</v>
      </c>
    </row>
    <row r="35294" spans="1:24" x14ac:dyDescent="0.2">
      <c r="A35294" t="s">
        <v>966</v>
      </c>
      <c r="B35294" s="14">
        <v>44098</v>
      </c>
      <c r="C35294">
        <v>0</v>
      </c>
      <c r="D35294">
        <v>0</v>
      </c>
      <c r="E35294">
        <v>0</v>
      </c>
      <c r="F35294">
        <v>5</v>
      </c>
      <c r="G35294">
        <v>0</v>
      </c>
      <c r="H35294">
        <v>19</v>
      </c>
      <c r="I35294">
        <v>5</v>
      </c>
      <c r="J35294">
        <v>2064</v>
      </c>
      <c r="K35294" t="s">
        <v>1291</v>
      </c>
      <c r="L35294">
        <v>448</v>
      </c>
      <c r="M35294" t="s">
        <v>2033</v>
      </c>
      <c r="N35294" t="s">
        <v>2345</v>
      </c>
      <c r="O35294">
        <v>111.6071428571429</v>
      </c>
      <c r="P35294">
        <v>4.7149850519952983</v>
      </c>
      <c r="Q35294">
        <v>1</v>
      </c>
      <c r="R35294">
        <v>0</v>
      </c>
      <c r="S35294">
        <v>0.26315789473684209</v>
      </c>
      <c r="T35294">
        <v>3.2894736842105261</v>
      </c>
      <c r="U35294">
        <v>0</v>
      </c>
      <c r="V35294">
        <v>10.004458736205819</v>
      </c>
      <c r="W35294">
        <v>4.4000000000000004</v>
      </c>
      <c r="X35294">
        <v>4.3999999999999986</v>
      </c>
    </row>
    <row r="35295" spans="1:24" x14ac:dyDescent="0.2">
      <c r="A35295" t="s">
        <v>967</v>
      </c>
      <c r="B35295" s="14">
        <v>44098</v>
      </c>
      <c r="C35295">
        <v>1</v>
      </c>
      <c r="D35295">
        <v>10</v>
      </c>
      <c r="E35295">
        <v>1</v>
      </c>
      <c r="F35295">
        <v>6</v>
      </c>
      <c r="G35295">
        <v>3</v>
      </c>
      <c r="H35295">
        <v>36</v>
      </c>
      <c r="I35295">
        <v>6</v>
      </c>
      <c r="J35295">
        <v>818</v>
      </c>
      <c r="K35295" t="s">
        <v>660</v>
      </c>
      <c r="L35295">
        <v>745</v>
      </c>
      <c r="M35295" t="s">
        <v>2034</v>
      </c>
      <c r="N35295" t="s">
        <v>2345</v>
      </c>
      <c r="O35295">
        <v>80.536912751677846</v>
      </c>
      <c r="P35295">
        <v>4.3887156228246784</v>
      </c>
      <c r="Q35295">
        <v>1</v>
      </c>
      <c r="R35295">
        <v>0</v>
      </c>
      <c r="S35295">
        <v>0.16666666666666671</v>
      </c>
      <c r="T35295">
        <v>2.083333333333333</v>
      </c>
      <c r="U35295">
        <v>0</v>
      </c>
      <c r="V35295">
        <v>8.4720489561580123</v>
      </c>
      <c r="W35295">
        <v>5.9</v>
      </c>
      <c r="X35295">
        <v>4.8285714285714274</v>
      </c>
    </row>
    <row r="35296" spans="1:24" x14ac:dyDescent="0.2">
      <c r="A35296" t="s">
        <v>968</v>
      </c>
      <c r="B35296" s="14">
        <v>44098</v>
      </c>
      <c r="C35296">
        <v>0</v>
      </c>
      <c r="D35296">
        <v>0</v>
      </c>
      <c r="E35296">
        <v>0</v>
      </c>
      <c r="F35296">
        <v>0</v>
      </c>
      <c r="G35296">
        <v>0</v>
      </c>
      <c r="H35296">
        <v>0</v>
      </c>
      <c r="I35296">
        <v>0</v>
      </c>
      <c r="J35296">
        <v>1321</v>
      </c>
      <c r="K35296" t="s">
        <v>1318</v>
      </c>
      <c r="L35296">
        <v>512</v>
      </c>
      <c r="M35296" t="s">
        <v>2035</v>
      </c>
      <c r="N35296" t="s">
        <v>2345</v>
      </c>
      <c r="O35296">
        <v>0</v>
      </c>
      <c r="P35296">
        <v>0</v>
      </c>
      <c r="Q35296">
        <v>1</v>
      </c>
      <c r="R35296">
        <v>0</v>
      </c>
      <c r="S35296">
        <v>0</v>
      </c>
      <c r="T35296">
        <v>0</v>
      </c>
      <c r="U35296">
        <v>0</v>
      </c>
      <c r="V35296">
        <v>2</v>
      </c>
      <c r="W35296">
        <v>2</v>
      </c>
      <c r="X35296">
        <v>2</v>
      </c>
    </row>
    <row r="35297" spans="1:24" x14ac:dyDescent="0.2">
      <c r="A35297" t="s">
        <v>365</v>
      </c>
      <c r="B35297" s="14">
        <v>44098</v>
      </c>
      <c r="C35297">
        <v>0</v>
      </c>
      <c r="D35297">
        <v>0</v>
      </c>
      <c r="E35297">
        <v>0</v>
      </c>
      <c r="F35297">
        <v>3</v>
      </c>
      <c r="G35297">
        <v>1</v>
      </c>
      <c r="H35297">
        <v>8</v>
      </c>
      <c r="I35297">
        <v>3</v>
      </c>
      <c r="J35297">
        <v>235</v>
      </c>
      <c r="K35297" t="s">
        <v>1279</v>
      </c>
      <c r="L35297">
        <v>369</v>
      </c>
      <c r="M35297" t="s">
        <v>1432</v>
      </c>
      <c r="N35297" t="s">
        <v>2345</v>
      </c>
      <c r="O35297">
        <v>81.300813008130078</v>
      </c>
      <c r="P35297">
        <v>4.3981560166037648</v>
      </c>
      <c r="Q35297">
        <v>1</v>
      </c>
      <c r="R35297">
        <v>0</v>
      </c>
      <c r="S35297">
        <v>0.375</v>
      </c>
      <c r="T35297">
        <v>4.6875</v>
      </c>
      <c r="U35297">
        <v>0</v>
      </c>
      <c r="V35297">
        <v>11.08565601660376</v>
      </c>
      <c r="W35297">
        <v>4.4000000000000004</v>
      </c>
      <c r="X35297">
        <v>4.3999999999999986</v>
      </c>
    </row>
    <row r="35298" spans="1:24" x14ac:dyDescent="0.2">
      <c r="A35298" t="s">
        <v>427</v>
      </c>
      <c r="B35298" s="14">
        <v>44098</v>
      </c>
      <c r="C35298">
        <v>2</v>
      </c>
      <c r="D35298">
        <v>5</v>
      </c>
      <c r="E35298">
        <v>2</v>
      </c>
      <c r="F35298">
        <v>2</v>
      </c>
      <c r="G35298">
        <v>0</v>
      </c>
      <c r="H35298">
        <v>5</v>
      </c>
      <c r="I35298">
        <v>2</v>
      </c>
      <c r="J35298">
        <v>1110</v>
      </c>
      <c r="K35298" t="s">
        <v>1284</v>
      </c>
      <c r="L35298">
        <v>557</v>
      </c>
      <c r="M35298" t="s">
        <v>1494</v>
      </c>
      <c r="N35298" t="s">
        <v>2345</v>
      </c>
      <c r="O35298">
        <v>35.906642728904849</v>
      </c>
      <c r="P35298">
        <v>3.5809223126088439</v>
      </c>
      <c r="Q35298">
        <v>1</v>
      </c>
      <c r="R35298">
        <v>0</v>
      </c>
      <c r="S35298">
        <v>0.4</v>
      </c>
      <c r="T35298">
        <v>5</v>
      </c>
      <c r="U35298">
        <v>0</v>
      </c>
      <c r="V35298">
        <v>10.580922312608839</v>
      </c>
      <c r="W35298">
        <v>4.4000000000000004</v>
      </c>
      <c r="X35298">
        <v>2.342857142857143</v>
      </c>
    </row>
    <row r="35299" spans="1:24" x14ac:dyDescent="0.2">
      <c r="A35299" t="s">
        <v>429</v>
      </c>
      <c r="B35299" s="14">
        <v>44098</v>
      </c>
      <c r="C35299">
        <v>0</v>
      </c>
      <c r="D35299">
        <v>0</v>
      </c>
      <c r="E35299">
        <v>0</v>
      </c>
      <c r="F35299">
        <v>0</v>
      </c>
      <c r="G35299">
        <v>1</v>
      </c>
      <c r="H35299">
        <v>0</v>
      </c>
      <c r="I35299">
        <v>0</v>
      </c>
      <c r="J35299">
        <v>717</v>
      </c>
      <c r="K35299" t="s">
        <v>1288</v>
      </c>
      <c r="L35299">
        <v>998</v>
      </c>
      <c r="M35299" t="s">
        <v>1496</v>
      </c>
      <c r="N35299" t="s">
        <v>2345</v>
      </c>
      <c r="O35299">
        <v>0</v>
      </c>
      <c r="P35299">
        <v>0</v>
      </c>
      <c r="Q35299">
        <v>1</v>
      </c>
      <c r="R35299">
        <v>0</v>
      </c>
      <c r="S35299">
        <v>0</v>
      </c>
      <c r="T35299">
        <v>0</v>
      </c>
      <c r="U35299">
        <v>0</v>
      </c>
      <c r="V35299">
        <v>2</v>
      </c>
      <c r="W35299">
        <v>2</v>
      </c>
      <c r="X35299">
        <v>3.371428571428571</v>
      </c>
    </row>
    <row r="35300" spans="1:24" x14ac:dyDescent="0.2">
      <c r="A35300" t="s">
        <v>624</v>
      </c>
      <c r="B35300" s="14">
        <v>44098</v>
      </c>
      <c r="C35300">
        <v>1</v>
      </c>
      <c r="D35300">
        <v>2</v>
      </c>
      <c r="E35300">
        <v>1</v>
      </c>
      <c r="F35300">
        <v>1</v>
      </c>
      <c r="G35300">
        <v>0</v>
      </c>
      <c r="H35300">
        <v>2</v>
      </c>
      <c r="I35300">
        <v>1</v>
      </c>
      <c r="J35300">
        <v>3764</v>
      </c>
      <c r="K35300" t="s">
        <v>1317</v>
      </c>
      <c r="L35300">
        <v>695</v>
      </c>
      <c r="M35300" t="s">
        <v>1691</v>
      </c>
      <c r="N35300" t="s">
        <v>2345</v>
      </c>
      <c r="O35300">
        <v>14.388489208633089</v>
      </c>
      <c r="P35300">
        <v>2.6664285264113912</v>
      </c>
      <c r="Q35300">
        <v>1</v>
      </c>
      <c r="R35300">
        <v>0</v>
      </c>
      <c r="S35300">
        <v>0.5</v>
      </c>
      <c r="T35300">
        <v>6.25</v>
      </c>
      <c r="U35300">
        <v>0</v>
      </c>
      <c r="V35300">
        <v>10.916428526411391</v>
      </c>
      <c r="W35300">
        <v>4.4000000000000004</v>
      </c>
      <c r="X35300">
        <v>2.342857142857143</v>
      </c>
    </row>
    <row r="35301" spans="1:24" x14ac:dyDescent="0.2">
      <c r="A35301" t="s">
        <v>969</v>
      </c>
      <c r="B35301" s="14">
        <v>44098</v>
      </c>
      <c r="C35301">
        <v>0</v>
      </c>
      <c r="D35301">
        <v>0</v>
      </c>
      <c r="E35301">
        <v>0</v>
      </c>
      <c r="F35301">
        <v>0</v>
      </c>
      <c r="G35301">
        <v>0</v>
      </c>
      <c r="H35301">
        <v>0</v>
      </c>
      <c r="I35301">
        <v>0</v>
      </c>
      <c r="J35301">
        <v>205</v>
      </c>
      <c r="K35301" t="s">
        <v>1279</v>
      </c>
      <c r="L35301">
        <v>738</v>
      </c>
      <c r="M35301" t="s">
        <v>2036</v>
      </c>
      <c r="N35301" t="s">
        <v>2345</v>
      </c>
      <c r="O35301">
        <v>0</v>
      </c>
      <c r="P35301">
        <v>0</v>
      </c>
      <c r="Q35301">
        <v>1</v>
      </c>
      <c r="R35301">
        <v>0</v>
      </c>
      <c r="S35301">
        <v>0</v>
      </c>
      <c r="T35301">
        <v>0</v>
      </c>
      <c r="U35301">
        <v>0</v>
      </c>
      <c r="V35301">
        <v>2</v>
      </c>
      <c r="W35301">
        <v>2</v>
      </c>
      <c r="X35301">
        <v>2</v>
      </c>
    </row>
    <row r="35302" spans="1:24" x14ac:dyDescent="0.2">
      <c r="A35302" t="s">
        <v>496</v>
      </c>
      <c r="B35302" s="14">
        <v>44098</v>
      </c>
      <c r="C35302">
        <v>0</v>
      </c>
      <c r="D35302">
        <v>0</v>
      </c>
      <c r="E35302">
        <v>0</v>
      </c>
      <c r="F35302">
        <v>0</v>
      </c>
      <c r="G35302">
        <v>7</v>
      </c>
      <c r="H35302">
        <v>0</v>
      </c>
      <c r="I35302">
        <v>0</v>
      </c>
      <c r="J35302">
        <v>4026</v>
      </c>
      <c r="K35302" t="s">
        <v>1310</v>
      </c>
      <c r="L35302">
        <v>787</v>
      </c>
      <c r="M35302" t="s">
        <v>1563</v>
      </c>
      <c r="N35302" t="s">
        <v>2345</v>
      </c>
      <c r="O35302">
        <v>0</v>
      </c>
      <c r="P35302">
        <v>0</v>
      </c>
      <c r="Q35302">
        <v>1</v>
      </c>
      <c r="R35302">
        <v>0</v>
      </c>
      <c r="S35302">
        <v>0</v>
      </c>
      <c r="T35302">
        <v>0</v>
      </c>
      <c r="U35302">
        <v>0</v>
      </c>
      <c r="V35302">
        <v>2</v>
      </c>
      <c r="W35302">
        <v>2</v>
      </c>
      <c r="X35302">
        <v>5.1285714285714272</v>
      </c>
    </row>
    <row r="35303" spans="1:24" x14ac:dyDescent="0.2">
      <c r="A35303" t="s">
        <v>970</v>
      </c>
      <c r="B35303" s="14">
        <v>44098</v>
      </c>
      <c r="C35303">
        <v>1</v>
      </c>
      <c r="D35303">
        <v>5</v>
      </c>
      <c r="E35303">
        <v>1</v>
      </c>
      <c r="F35303">
        <v>6</v>
      </c>
      <c r="G35303">
        <v>1</v>
      </c>
      <c r="H35303">
        <v>16</v>
      </c>
      <c r="I35303">
        <v>6</v>
      </c>
      <c r="J35303">
        <v>618</v>
      </c>
      <c r="K35303" t="s">
        <v>1281</v>
      </c>
      <c r="L35303">
        <v>876</v>
      </c>
      <c r="M35303" t="s">
        <v>2037</v>
      </c>
      <c r="N35303" t="s">
        <v>2345</v>
      </c>
      <c r="O35303">
        <v>68.493150684931507</v>
      </c>
      <c r="P35303">
        <v>4.2267337502678464</v>
      </c>
      <c r="Q35303">
        <v>1</v>
      </c>
      <c r="R35303">
        <v>0</v>
      </c>
      <c r="S35303">
        <v>0.375</v>
      </c>
      <c r="T35303">
        <v>4.6875</v>
      </c>
      <c r="U35303">
        <v>0</v>
      </c>
      <c r="V35303">
        <v>10.914233750267851</v>
      </c>
      <c r="W35303">
        <v>5.9</v>
      </c>
      <c r="X35303">
        <v>4.614285714285713</v>
      </c>
    </row>
    <row r="35304" spans="1:24" x14ac:dyDescent="0.2">
      <c r="A35304" t="s">
        <v>971</v>
      </c>
      <c r="B35304" s="14">
        <v>44098</v>
      </c>
      <c r="C35304">
        <v>1</v>
      </c>
      <c r="D35304">
        <v>5</v>
      </c>
      <c r="E35304">
        <v>1</v>
      </c>
      <c r="F35304">
        <v>2</v>
      </c>
      <c r="G35304">
        <v>0</v>
      </c>
      <c r="H35304">
        <v>9</v>
      </c>
      <c r="I35304">
        <v>2</v>
      </c>
      <c r="J35304">
        <v>160</v>
      </c>
      <c r="K35304" t="s">
        <v>915</v>
      </c>
      <c r="L35304">
        <v>1108</v>
      </c>
      <c r="M35304" t="s">
        <v>2038</v>
      </c>
      <c r="N35304" t="s">
        <v>2345</v>
      </c>
      <c r="O35304">
        <v>18.050541516245492</v>
      </c>
      <c r="P35304">
        <v>2.8931756852288988</v>
      </c>
      <c r="Q35304">
        <v>1</v>
      </c>
      <c r="R35304">
        <v>0</v>
      </c>
      <c r="S35304">
        <v>0.22222222222222221</v>
      </c>
      <c r="T35304">
        <v>2.7777777777777781</v>
      </c>
      <c r="U35304">
        <v>0</v>
      </c>
      <c r="V35304">
        <v>7.6709534630066756</v>
      </c>
      <c r="W35304">
        <v>4.4000000000000004</v>
      </c>
      <c r="X35304">
        <v>4.3999999999999986</v>
      </c>
    </row>
    <row r="35305" spans="1:24" x14ac:dyDescent="0.2">
      <c r="A35305" t="s">
        <v>972</v>
      </c>
      <c r="B35305" s="14">
        <v>44098</v>
      </c>
      <c r="C35305">
        <v>0</v>
      </c>
      <c r="D35305">
        <v>0</v>
      </c>
      <c r="E35305">
        <v>0</v>
      </c>
      <c r="F35305">
        <v>0</v>
      </c>
      <c r="G35305">
        <v>0</v>
      </c>
      <c r="H35305">
        <v>0</v>
      </c>
      <c r="I35305">
        <v>0</v>
      </c>
      <c r="J35305">
        <v>1239</v>
      </c>
      <c r="K35305" t="s">
        <v>1312</v>
      </c>
      <c r="L35305">
        <v>175</v>
      </c>
      <c r="M35305" t="s">
        <v>2039</v>
      </c>
      <c r="N35305" t="s">
        <v>2345</v>
      </c>
      <c r="O35305">
        <v>0</v>
      </c>
      <c r="P35305">
        <v>0</v>
      </c>
      <c r="Q35305">
        <v>1</v>
      </c>
      <c r="R35305">
        <v>0</v>
      </c>
      <c r="S35305">
        <v>0</v>
      </c>
      <c r="T35305">
        <v>0</v>
      </c>
      <c r="U35305">
        <v>0</v>
      </c>
      <c r="V35305">
        <v>2</v>
      </c>
      <c r="W35305">
        <v>2</v>
      </c>
      <c r="X35305">
        <v>2</v>
      </c>
    </row>
    <row r="35306" spans="1:24" x14ac:dyDescent="0.2">
      <c r="A35306" t="s">
        <v>1089</v>
      </c>
      <c r="B35306" s="14">
        <v>44098</v>
      </c>
      <c r="C35306">
        <v>1</v>
      </c>
      <c r="D35306">
        <v>1</v>
      </c>
      <c r="E35306">
        <v>1</v>
      </c>
      <c r="F35306">
        <v>2</v>
      </c>
      <c r="G35306">
        <v>1</v>
      </c>
      <c r="H35306">
        <v>3</v>
      </c>
      <c r="I35306">
        <v>2</v>
      </c>
      <c r="J35306">
        <v>253</v>
      </c>
      <c r="K35306" t="s">
        <v>1308</v>
      </c>
      <c r="L35306">
        <v>622</v>
      </c>
      <c r="M35306" t="s">
        <v>2156</v>
      </c>
      <c r="N35306" t="s">
        <v>2345</v>
      </c>
      <c r="O35306">
        <v>32.154340836012857</v>
      </c>
      <c r="P35306">
        <v>3.4705474597969488</v>
      </c>
      <c r="Q35306">
        <v>1</v>
      </c>
      <c r="R35306">
        <v>0</v>
      </c>
      <c r="S35306">
        <v>0.66666666666666663</v>
      </c>
      <c r="T35306">
        <v>8.3333333333333321</v>
      </c>
      <c r="U35306">
        <v>0</v>
      </c>
      <c r="V35306">
        <v>13.803880793130279</v>
      </c>
      <c r="W35306">
        <v>4.4000000000000004</v>
      </c>
      <c r="X35306">
        <v>4.3999999999999986</v>
      </c>
    </row>
    <row r="35307" spans="1:24" x14ac:dyDescent="0.2">
      <c r="A35307" t="s">
        <v>358</v>
      </c>
      <c r="B35307" s="14">
        <v>44098</v>
      </c>
      <c r="C35307">
        <v>0</v>
      </c>
      <c r="D35307">
        <v>0</v>
      </c>
      <c r="E35307">
        <v>0</v>
      </c>
      <c r="F35307">
        <v>2</v>
      </c>
      <c r="G35307">
        <v>0</v>
      </c>
      <c r="H35307">
        <v>5</v>
      </c>
      <c r="I35307">
        <v>2</v>
      </c>
      <c r="J35307">
        <v>662</v>
      </c>
      <c r="K35307" t="s">
        <v>1307</v>
      </c>
      <c r="L35307">
        <v>1095</v>
      </c>
      <c r="M35307" t="s">
        <v>1425</v>
      </c>
      <c r="N35307" t="s">
        <v>2345</v>
      </c>
      <c r="O35307">
        <v>18.264840182648399</v>
      </c>
      <c r="P35307">
        <v>2.9049779102855271</v>
      </c>
      <c r="Q35307">
        <v>1</v>
      </c>
      <c r="R35307">
        <v>0</v>
      </c>
      <c r="S35307">
        <v>0.4</v>
      </c>
      <c r="T35307">
        <v>5</v>
      </c>
      <c r="U35307">
        <v>0</v>
      </c>
      <c r="V35307">
        <v>9.9049779102855275</v>
      </c>
      <c r="W35307">
        <v>4.4000000000000004</v>
      </c>
      <c r="X35307">
        <v>3.028571428571428</v>
      </c>
    </row>
    <row r="35308" spans="1:24" x14ac:dyDescent="0.2">
      <c r="A35308" t="s">
        <v>629</v>
      </c>
      <c r="B35308" s="14">
        <v>44098</v>
      </c>
      <c r="C35308">
        <v>0</v>
      </c>
      <c r="D35308">
        <v>0</v>
      </c>
      <c r="E35308">
        <v>0</v>
      </c>
      <c r="F35308">
        <v>0</v>
      </c>
      <c r="G35308">
        <v>1</v>
      </c>
      <c r="H35308">
        <v>0</v>
      </c>
      <c r="I35308">
        <v>0</v>
      </c>
      <c r="J35308">
        <v>1332</v>
      </c>
      <c r="K35308" t="s">
        <v>1301</v>
      </c>
      <c r="L35308">
        <v>853</v>
      </c>
      <c r="M35308" t="s">
        <v>1696</v>
      </c>
      <c r="N35308" t="s">
        <v>2345</v>
      </c>
      <c r="O35308">
        <v>0</v>
      </c>
      <c r="P35308">
        <v>0</v>
      </c>
      <c r="Q35308">
        <v>1</v>
      </c>
      <c r="R35308">
        <v>0</v>
      </c>
      <c r="S35308">
        <v>0</v>
      </c>
      <c r="T35308">
        <v>0</v>
      </c>
      <c r="U35308">
        <v>0</v>
      </c>
      <c r="V35308">
        <v>2</v>
      </c>
      <c r="W35308">
        <v>2</v>
      </c>
      <c r="X35308">
        <v>3.371428571428571</v>
      </c>
    </row>
    <row r="35309" spans="1:24" x14ac:dyDescent="0.2">
      <c r="A35309" t="s">
        <v>569</v>
      </c>
      <c r="B35309" s="14">
        <v>44098</v>
      </c>
      <c r="C35309">
        <v>0</v>
      </c>
      <c r="D35309">
        <v>0</v>
      </c>
      <c r="E35309">
        <v>0</v>
      </c>
      <c r="F35309">
        <v>0</v>
      </c>
      <c r="G35309">
        <v>0</v>
      </c>
      <c r="H35309">
        <v>0</v>
      </c>
      <c r="I35309">
        <v>0</v>
      </c>
      <c r="J35309">
        <v>115</v>
      </c>
      <c r="K35309" t="s">
        <v>1279</v>
      </c>
      <c r="L35309">
        <v>825</v>
      </c>
      <c r="M35309" t="s">
        <v>1636</v>
      </c>
      <c r="N35309" t="s">
        <v>2345</v>
      </c>
      <c r="O35309">
        <v>0</v>
      </c>
      <c r="P35309">
        <v>0</v>
      </c>
      <c r="Q35309">
        <v>1</v>
      </c>
      <c r="R35309">
        <v>0</v>
      </c>
      <c r="S35309">
        <v>0</v>
      </c>
      <c r="T35309">
        <v>0</v>
      </c>
      <c r="U35309">
        <v>0</v>
      </c>
      <c r="V35309">
        <v>2</v>
      </c>
      <c r="W35309">
        <v>2</v>
      </c>
      <c r="X35309">
        <v>2</v>
      </c>
    </row>
    <row r="35310" spans="1:24" x14ac:dyDescent="0.2">
      <c r="A35310" t="s">
        <v>917</v>
      </c>
      <c r="B35310" s="14">
        <v>44098</v>
      </c>
      <c r="C35310">
        <v>0</v>
      </c>
      <c r="D35310">
        <v>0</v>
      </c>
      <c r="E35310">
        <v>0</v>
      </c>
      <c r="F35310">
        <v>0</v>
      </c>
      <c r="G35310">
        <v>0</v>
      </c>
      <c r="H35310">
        <v>0</v>
      </c>
      <c r="I35310">
        <v>0</v>
      </c>
      <c r="J35310">
        <v>374</v>
      </c>
      <c r="K35310" t="s">
        <v>1306</v>
      </c>
      <c r="L35310">
        <v>627</v>
      </c>
      <c r="M35310" t="s">
        <v>1984</v>
      </c>
      <c r="N35310" t="s">
        <v>2345</v>
      </c>
      <c r="O35310">
        <v>0</v>
      </c>
      <c r="P35310">
        <v>0</v>
      </c>
      <c r="Q35310">
        <v>1</v>
      </c>
      <c r="R35310">
        <v>0</v>
      </c>
      <c r="S35310">
        <v>0</v>
      </c>
      <c r="T35310">
        <v>0</v>
      </c>
      <c r="U35310">
        <v>0</v>
      </c>
      <c r="V35310">
        <v>2</v>
      </c>
      <c r="W35310">
        <v>2</v>
      </c>
      <c r="X35310">
        <v>2</v>
      </c>
    </row>
    <row r="35311" spans="1:24" x14ac:dyDescent="0.2">
      <c r="A35311" t="s">
        <v>1090</v>
      </c>
      <c r="B35311" s="14">
        <v>44098</v>
      </c>
      <c r="C35311">
        <v>0</v>
      </c>
      <c r="D35311">
        <v>0</v>
      </c>
      <c r="E35311">
        <v>0</v>
      </c>
      <c r="F35311">
        <v>0</v>
      </c>
      <c r="G35311">
        <v>0</v>
      </c>
      <c r="H35311">
        <v>0</v>
      </c>
      <c r="I35311">
        <v>0</v>
      </c>
      <c r="J35311">
        <v>355</v>
      </c>
      <c r="K35311" t="s">
        <v>1288</v>
      </c>
      <c r="L35311">
        <v>305</v>
      </c>
      <c r="M35311" t="s">
        <v>2157</v>
      </c>
      <c r="N35311" t="s">
        <v>2345</v>
      </c>
      <c r="O35311">
        <v>0</v>
      </c>
      <c r="P35311">
        <v>0</v>
      </c>
      <c r="Q35311">
        <v>1</v>
      </c>
      <c r="R35311">
        <v>0</v>
      </c>
      <c r="S35311">
        <v>0</v>
      </c>
      <c r="T35311">
        <v>0</v>
      </c>
      <c r="U35311">
        <v>0</v>
      </c>
      <c r="V35311">
        <v>2</v>
      </c>
      <c r="W35311">
        <v>2</v>
      </c>
      <c r="X35311">
        <v>2</v>
      </c>
    </row>
    <row r="35312" spans="1:24" x14ac:dyDescent="0.2">
      <c r="A35312" t="s">
        <v>1116</v>
      </c>
      <c r="B35312" s="14">
        <v>44098</v>
      </c>
      <c r="C35312">
        <v>0</v>
      </c>
      <c r="D35312">
        <v>0</v>
      </c>
      <c r="E35312">
        <v>0</v>
      </c>
      <c r="F35312">
        <v>0</v>
      </c>
      <c r="G35312">
        <v>0</v>
      </c>
      <c r="H35312">
        <v>0</v>
      </c>
      <c r="I35312">
        <v>0</v>
      </c>
      <c r="J35312">
        <v>1047</v>
      </c>
      <c r="K35312" t="s">
        <v>1316</v>
      </c>
      <c r="L35312">
        <v>355</v>
      </c>
      <c r="M35312" t="s">
        <v>2183</v>
      </c>
      <c r="N35312" t="s">
        <v>2345</v>
      </c>
      <c r="O35312">
        <v>0</v>
      </c>
      <c r="P35312">
        <v>0</v>
      </c>
      <c r="Q35312">
        <v>1</v>
      </c>
      <c r="R35312">
        <v>0</v>
      </c>
      <c r="S35312">
        <v>0</v>
      </c>
      <c r="T35312">
        <v>0</v>
      </c>
      <c r="U35312">
        <v>0</v>
      </c>
      <c r="V35312">
        <v>2</v>
      </c>
      <c r="W35312">
        <v>2</v>
      </c>
      <c r="X35312">
        <v>2</v>
      </c>
    </row>
    <row r="35313" spans="1:24" x14ac:dyDescent="0.2">
      <c r="A35313" t="s">
        <v>1208</v>
      </c>
      <c r="B35313" s="14">
        <v>44098</v>
      </c>
      <c r="C35313">
        <v>0</v>
      </c>
      <c r="D35313">
        <v>0</v>
      </c>
      <c r="E35313">
        <v>0</v>
      </c>
      <c r="F35313">
        <v>0</v>
      </c>
      <c r="G35313">
        <v>1</v>
      </c>
      <c r="H35313">
        <v>0</v>
      </c>
      <c r="I35313">
        <v>0</v>
      </c>
      <c r="J35313">
        <v>219</v>
      </c>
      <c r="K35313" t="s">
        <v>1279</v>
      </c>
      <c r="L35313">
        <v>657</v>
      </c>
      <c r="M35313" t="s">
        <v>2275</v>
      </c>
      <c r="N35313" t="s">
        <v>2345</v>
      </c>
      <c r="O35313">
        <v>0</v>
      </c>
      <c r="P35313">
        <v>0</v>
      </c>
      <c r="Q35313">
        <v>1</v>
      </c>
      <c r="R35313">
        <v>0</v>
      </c>
      <c r="S35313">
        <v>0</v>
      </c>
      <c r="T35313">
        <v>0</v>
      </c>
      <c r="U35313">
        <v>0</v>
      </c>
      <c r="V35313">
        <v>2</v>
      </c>
      <c r="W35313">
        <v>2</v>
      </c>
      <c r="X35313">
        <v>3.371428571428571</v>
      </c>
    </row>
    <row r="35314" spans="1:24" x14ac:dyDescent="0.2">
      <c r="A35314" t="s">
        <v>640</v>
      </c>
      <c r="B35314" s="14">
        <v>44098</v>
      </c>
      <c r="C35314">
        <v>7</v>
      </c>
      <c r="D35314">
        <v>29</v>
      </c>
      <c r="E35314">
        <v>7</v>
      </c>
      <c r="F35314">
        <v>16</v>
      </c>
      <c r="G35314">
        <v>4</v>
      </c>
      <c r="H35314">
        <v>73</v>
      </c>
      <c r="I35314">
        <v>16</v>
      </c>
      <c r="J35314">
        <v>3643</v>
      </c>
      <c r="K35314" t="s">
        <v>1286</v>
      </c>
      <c r="L35314">
        <v>1465</v>
      </c>
      <c r="M35314" t="s">
        <v>1707</v>
      </c>
      <c r="N35314" t="s">
        <v>2345</v>
      </c>
      <c r="O35314">
        <v>109.21501706484641</v>
      </c>
      <c r="P35314">
        <v>4.6933185727647961</v>
      </c>
      <c r="Q35314">
        <v>1.6</v>
      </c>
      <c r="R35314">
        <v>0.94000725849147126</v>
      </c>
      <c r="S35314">
        <v>0.21917808219178081</v>
      </c>
      <c r="T35314">
        <v>2.7397260273972601</v>
      </c>
      <c r="U35314">
        <v>0</v>
      </c>
      <c r="V35314">
        <v>10.373051858653531</v>
      </c>
      <c r="W35314">
        <v>10</v>
      </c>
      <c r="X35314">
        <v>6.6999999999999984</v>
      </c>
    </row>
    <row r="35315" spans="1:24" x14ac:dyDescent="0.2">
      <c r="A35315" t="s">
        <v>565</v>
      </c>
      <c r="B35315" s="14">
        <v>44098</v>
      </c>
      <c r="C35315">
        <v>1</v>
      </c>
      <c r="D35315">
        <v>5</v>
      </c>
      <c r="E35315">
        <v>1</v>
      </c>
      <c r="F35315">
        <v>8</v>
      </c>
      <c r="G35315">
        <v>1</v>
      </c>
      <c r="H35315">
        <v>36</v>
      </c>
      <c r="I35315">
        <v>8</v>
      </c>
      <c r="J35315">
        <v>162</v>
      </c>
      <c r="K35315" t="s">
        <v>1278</v>
      </c>
      <c r="L35315">
        <v>1285</v>
      </c>
      <c r="M35315" t="s">
        <v>1632</v>
      </c>
      <c r="N35315" t="s">
        <v>2345</v>
      </c>
      <c r="O35315">
        <v>62.2568093385214</v>
      </c>
      <c r="P35315">
        <v>4.1312679163266983</v>
      </c>
      <c r="Q35315">
        <v>1</v>
      </c>
      <c r="R35315">
        <v>0</v>
      </c>
      <c r="S35315">
        <v>0.22222222222222221</v>
      </c>
      <c r="T35315">
        <v>2.7777777777777781</v>
      </c>
      <c r="U35315">
        <v>0</v>
      </c>
      <c r="V35315">
        <v>8.909045694104476</v>
      </c>
      <c r="W35315">
        <v>5.9</v>
      </c>
      <c r="X35315">
        <v>4.8285714285714274</v>
      </c>
    </row>
    <row r="35316" spans="1:24" x14ac:dyDescent="0.2">
      <c r="A35316" t="s">
        <v>663</v>
      </c>
      <c r="B35316" s="14">
        <v>44098</v>
      </c>
      <c r="C35316">
        <v>0</v>
      </c>
      <c r="D35316">
        <v>0</v>
      </c>
      <c r="E35316">
        <v>0</v>
      </c>
      <c r="F35316">
        <v>0</v>
      </c>
      <c r="G35316">
        <v>0</v>
      </c>
      <c r="H35316">
        <v>0</v>
      </c>
      <c r="I35316">
        <v>0</v>
      </c>
      <c r="J35316">
        <v>1272</v>
      </c>
      <c r="K35316" t="s">
        <v>1301</v>
      </c>
      <c r="L35316">
        <v>530</v>
      </c>
      <c r="M35316" t="s">
        <v>1730</v>
      </c>
      <c r="N35316" t="s">
        <v>2345</v>
      </c>
      <c r="O35316">
        <v>0</v>
      </c>
      <c r="P35316">
        <v>0</v>
      </c>
      <c r="Q35316">
        <v>1</v>
      </c>
      <c r="R35316">
        <v>0</v>
      </c>
      <c r="S35316">
        <v>0</v>
      </c>
      <c r="T35316">
        <v>0</v>
      </c>
      <c r="U35316">
        <v>0</v>
      </c>
      <c r="V35316">
        <v>2</v>
      </c>
      <c r="W35316">
        <v>2</v>
      </c>
      <c r="X35316">
        <v>2</v>
      </c>
    </row>
    <row r="35317" spans="1:24" x14ac:dyDescent="0.2">
      <c r="A35317" t="s">
        <v>517</v>
      </c>
      <c r="B35317" s="14">
        <v>44098</v>
      </c>
      <c r="C35317">
        <v>0</v>
      </c>
      <c r="D35317">
        <v>0</v>
      </c>
      <c r="E35317">
        <v>0</v>
      </c>
      <c r="F35317">
        <v>2</v>
      </c>
      <c r="G35317">
        <v>3</v>
      </c>
      <c r="H35317">
        <v>9</v>
      </c>
      <c r="I35317">
        <v>2</v>
      </c>
      <c r="J35317">
        <v>3573</v>
      </c>
      <c r="K35317" t="s">
        <v>1282</v>
      </c>
      <c r="L35317">
        <v>1190</v>
      </c>
      <c r="M35317" t="s">
        <v>1584</v>
      </c>
      <c r="N35317" t="s">
        <v>2345</v>
      </c>
      <c r="O35317">
        <v>16.806722689075631</v>
      </c>
      <c r="P35317">
        <v>2.821778966430553</v>
      </c>
      <c r="Q35317">
        <v>1</v>
      </c>
      <c r="R35317">
        <v>0</v>
      </c>
      <c r="S35317">
        <v>0.22222222222222221</v>
      </c>
      <c r="T35317">
        <v>2.7777777777777781</v>
      </c>
      <c r="U35317">
        <v>0</v>
      </c>
      <c r="V35317">
        <v>7.5995567442083303</v>
      </c>
      <c r="W35317">
        <v>4.4000000000000004</v>
      </c>
      <c r="X35317">
        <v>4.3999999999999986</v>
      </c>
    </row>
    <row r="35318" spans="1:24" x14ac:dyDescent="0.2">
      <c r="A35318" t="s">
        <v>1209</v>
      </c>
      <c r="B35318" s="14">
        <v>44098</v>
      </c>
      <c r="C35318">
        <v>0</v>
      </c>
      <c r="D35318">
        <v>0</v>
      </c>
      <c r="E35318">
        <v>0</v>
      </c>
      <c r="F35318">
        <v>0</v>
      </c>
      <c r="G35318">
        <v>0</v>
      </c>
      <c r="H35318">
        <v>0</v>
      </c>
      <c r="I35318">
        <v>0</v>
      </c>
      <c r="J35318">
        <v>820</v>
      </c>
      <c r="K35318" t="s">
        <v>1294</v>
      </c>
      <c r="L35318">
        <v>464</v>
      </c>
      <c r="M35318" t="s">
        <v>2276</v>
      </c>
      <c r="N35318" t="s">
        <v>2345</v>
      </c>
      <c r="O35318">
        <v>0</v>
      </c>
      <c r="P35318">
        <v>0</v>
      </c>
      <c r="Q35318">
        <v>1</v>
      </c>
      <c r="R35318">
        <v>0</v>
      </c>
      <c r="S35318">
        <v>0</v>
      </c>
      <c r="T35318">
        <v>0</v>
      </c>
      <c r="U35318">
        <v>0</v>
      </c>
      <c r="V35318">
        <v>2</v>
      </c>
      <c r="W35318">
        <v>2</v>
      </c>
      <c r="X35318">
        <v>2</v>
      </c>
    </row>
    <row r="35319" spans="1:24" x14ac:dyDescent="0.2">
      <c r="A35319" t="s">
        <v>1210</v>
      </c>
      <c r="B35319" s="14">
        <v>44098</v>
      </c>
      <c r="C35319">
        <v>1</v>
      </c>
      <c r="D35319">
        <v>6</v>
      </c>
      <c r="E35319">
        <v>1</v>
      </c>
      <c r="F35319">
        <v>3</v>
      </c>
      <c r="G35319">
        <v>7</v>
      </c>
      <c r="H35319">
        <v>38</v>
      </c>
      <c r="I35319">
        <v>3</v>
      </c>
      <c r="J35319">
        <v>993</v>
      </c>
      <c r="K35319" t="s">
        <v>1289</v>
      </c>
      <c r="L35319">
        <v>1661</v>
      </c>
      <c r="M35319" t="s">
        <v>2277</v>
      </c>
      <c r="N35319" t="s">
        <v>2345</v>
      </c>
      <c r="O35319">
        <v>18.061408789885611</v>
      </c>
      <c r="P35319">
        <v>2.8937775510309982</v>
      </c>
      <c r="Q35319">
        <v>1</v>
      </c>
      <c r="R35319">
        <v>0</v>
      </c>
      <c r="S35319">
        <v>7.8947368421052627E-2</v>
      </c>
      <c r="T35319">
        <v>0.98684210526315785</v>
      </c>
      <c r="U35319">
        <v>0</v>
      </c>
      <c r="V35319">
        <v>5.8806196562941562</v>
      </c>
      <c r="W35319">
        <v>4.4000000000000004</v>
      </c>
      <c r="X35319">
        <v>5.0428571428571418</v>
      </c>
    </row>
    <row r="35320" spans="1:24" x14ac:dyDescent="0.2">
      <c r="A35320" t="s">
        <v>567</v>
      </c>
      <c r="B35320" s="14">
        <v>44098</v>
      </c>
      <c r="C35320">
        <v>0</v>
      </c>
      <c r="D35320">
        <v>0</v>
      </c>
      <c r="E35320">
        <v>0</v>
      </c>
      <c r="F35320">
        <v>1</v>
      </c>
      <c r="G35320">
        <v>0</v>
      </c>
      <c r="H35320">
        <v>9</v>
      </c>
      <c r="I35320">
        <v>1</v>
      </c>
      <c r="J35320">
        <v>801</v>
      </c>
      <c r="K35320" t="s">
        <v>1280</v>
      </c>
      <c r="L35320">
        <v>995</v>
      </c>
      <c r="M35320" t="s">
        <v>1634</v>
      </c>
      <c r="N35320" t="s">
        <v>2345</v>
      </c>
      <c r="O35320">
        <v>10.05025125628141</v>
      </c>
      <c r="P35320">
        <v>2.3075976348175899</v>
      </c>
      <c r="Q35320">
        <v>1</v>
      </c>
      <c r="R35320">
        <v>0</v>
      </c>
      <c r="S35320">
        <v>0.1111111111111111</v>
      </c>
      <c r="T35320">
        <v>1.3888888888888891</v>
      </c>
      <c r="U35320">
        <v>0</v>
      </c>
      <c r="V35320">
        <v>5.6964865237064792</v>
      </c>
      <c r="W35320">
        <v>4.4000000000000004</v>
      </c>
      <c r="X35320">
        <v>3.028571428571428</v>
      </c>
    </row>
    <row r="35321" spans="1:24" x14ac:dyDescent="0.2">
      <c r="A35321" t="s">
        <v>1211</v>
      </c>
      <c r="B35321" s="14">
        <v>44098</v>
      </c>
      <c r="C35321">
        <v>0</v>
      </c>
      <c r="D35321">
        <v>0</v>
      </c>
      <c r="E35321">
        <v>0</v>
      </c>
      <c r="F35321">
        <v>0</v>
      </c>
      <c r="G35321">
        <v>0</v>
      </c>
      <c r="H35321">
        <v>0</v>
      </c>
      <c r="I35321">
        <v>0</v>
      </c>
      <c r="J35321">
        <v>343</v>
      </c>
      <c r="K35321" t="s">
        <v>1300</v>
      </c>
      <c r="L35321">
        <v>350</v>
      </c>
      <c r="M35321" t="s">
        <v>2278</v>
      </c>
      <c r="N35321" t="s">
        <v>2345</v>
      </c>
      <c r="O35321">
        <v>0</v>
      </c>
      <c r="P35321">
        <v>0</v>
      </c>
      <c r="Q35321">
        <v>1</v>
      </c>
      <c r="R35321">
        <v>0</v>
      </c>
      <c r="S35321">
        <v>0</v>
      </c>
      <c r="T35321">
        <v>0</v>
      </c>
      <c r="U35321">
        <v>0</v>
      </c>
      <c r="V35321">
        <v>2</v>
      </c>
      <c r="W35321">
        <v>2</v>
      </c>
      <c r="X35321">
        <v>2</v>
      </c>
    </row>
    <row r="35322" spans="1:24" x14ac:dyDescent="0.2">
      <c r="A35322" t="s">
        <v>1212</v>
      </c>
      <c r="B35322" s="14">
        <v>44098</v>
      </c>
      <c r="C35322">
        <v>0</v>
      </c>
      <c r="D35322">
        <v>0</v>
      </c>
      <c r="E35322">
        <v>0</v>
      </c>
      <c r="F35322">
        <v>0</v>
      </c>
      <c r="G35322">
        <v>0</v>
      </c>
      <c r="H35322">
        <v>0</v>
      </c>
      <c r="I35322">
        <v>0</v>
      </c>
      <c r="J35322">
        <v>3646</v>
      </c>
      <c r="K35322" t="s">
        <v>1319</v>
      </c>
      <c r="L35322">
        <v>265</v>
      </c>
      <c r="M35322" t="s">
        <v>2279</v>
      </c>
      <c r="N35322" t="s">
        <v>2345</v>
      </c>
      <c r="O35322">
        <v>0</v>
      </c>
      <c r="P35322">
        <v>0</v>
      </c>
      <c r="Q35322">
        <v>1</v>
      </c>
      <c r="R35322">
        <v>0</v>
      </c>
      <c r="S35322">
        <v>0</v>
      </c>
      <c r="T35322">
        <v>0</v>
      </c>
      <c r="U35322">
        <v>0</v>
      </c>
      <c r="V35322">
        <v>2</v>
      </c>
      <c r="W35322">
        <v>2</v>
      </c>
      <c r="X35322">
        <v>2</v>
      </c>
    </row>
    <row r="35323" spans="1:24" x14ac:dyDescent="0.2">
      <c r="A35323" t="s">
        <v>1213</v>
      </c>
      <c r="B35323" s="14">
        <v>44098</v>
      </c>
      <c r="C35323">
        <v>0</v>
      </c>
      <c r="D35323">
        <v>0</v>
      </c>
      <c r="E35323">
        <v>0</v>
      </c>
      <c r="F35323">
        <v>0</v>
      </c>
      <c r="G35323">
        <v>0</v>
      </c>
      <c r="H35323">
        <v>0</v>
      </c>
      <c r="I35323">
        <v>0</v>
      </c>
      <c r="J35323">
        <v>3609</v>
      </c>
      <c r="K35323" t="s">
        <v>1319</v>
      </c>
      <c r="L35323">
        <v>163</v>
      </c>
      <c r="M35323" t="s">
        <v>2280</v>
      </c>
      <c r="N35323" t="s">
        <v>2345</v>
      </c>
      <c r="O35323">
        <v>0</v>
      </c>
      <c r="P35323">
        <v>0</v>
      </c>
      <c r="Q35323">
        <v>1</v>
      </c>
      <c r="R35323">
        <v>0</v>
      </c>
      <c r="S35323">
        <v>0</v>
      </c>
      <c r="T35323">
        <v>0</v>
      </c>
      <c r="U35323">
        <v>0</v>
      </c>
      <c r="V35323">
        <v>2</v>
      </c>
      <c r="W35323">
        <v>2</v>
      </c>
      <c r="X35323">
        <v>2</v>
      </c>
    </row>
    <row r="35324" spans="1:24" x14ac:dyDescent="0.2">
      <c r="A35324" t="s">
        <v>1214</v>
      </c>
      <c r="B35324" s="14">
        <v>44098</v>
      </c>
      <c r="C35324">
        <v>0</v>
      </c>
      <c r="D35324">
        <v>0</v>
      </c>
      <c r="E35324">
        <v>0</v>
      </c>
      <c r="F35324">
        <v>1</v>
      </c>
      <c r="G35324">
        <v>1</v>
      </c>
      <c r="H35324">
        <v>5</v>
      </c>
      <c r="I35324">
        <v>1</v>
      </c>
      <c r="J35324">
        <v>807</v>
      </c>
      <c r="K35324" t="s">
        <v>1279</v>
      </c>
      <c r="L35324">
        <v>766</v>
      </c>
      <c r="M35324" t="s">
        <v>2281</v>
      </c>
      <c r="N35324" t="s">
        <v>2345</v>
      </c>
      <c r="O35324">
        <v>13.05483028720627</v>
      </c>
      <c r="P35324">
        <v>2.5691582022355921</v>
      </c>
      <c r="Q35324">
        <v>1</v>
      </c>
      <c r="R35324">
        <v>0</v>
      </c>
      <c r="S35324">
        <v>0.2</v>
      </c>
      <c r="T35324">
        <v>2.5</v>
      </c>
      <c r="U35324">
        <v>0</v>
      </c>
      <c r="V35324">
        <v>7.0691582022355917</v>
      </c>
      <c r="W35324">
        <v>4.4000000000000004</v>
      </c>
      <c r="X35324">
        <v>4.3999999999999986</v>
      </c>
    </row>
    <row r="35325" spans="1:24" x14ac:dyDescent="0.2">
      <c r="A35325" t="s">
        <v>1215</v>
      </c>
      <c r="B35325" s="14">
        <v>44098</v>
      </c>
      <c r="C35325">
        <v>0</v>
      </c>
      <c r="D35325">
        <v>0</v>
      </c>
      <c r="E35325">
        <v>0</v>
      </c>
      <c r="F35325">
        <v>0</v>
      </c>
      <c r="G35325">
        <v>1</v>
      </c>
      <c r="H35325">
        <v>0</v>
      </c>
      <c r="I35325">
        <v>0</v>
      </c>
      <c r="J35325">
        <v>280</v>
      </c>
      <c r="K35325" t="s">
        <v>1293</v>
      </c>
      <c r="L35325">
        <v>794</v>
      </c>
      <c r="M35325" t="s">
        <v>2282</v>
      </c>
      <c r="N35325" t="s">
        <v>2345</v>
      </c>
      <c r="O35325">
        <v>0</v>
      </c>
      <c r="P35325">
        <v>0</v>
      </c>
      <c r="Q35325">
        <v>1</v>
      </c>
      <c r="R35325">
        <v>0</v>
      </c>
      <c r="S35325">
        <v>0</v>
      </c>
      <c r="T35325">
        <v>0</v>
      </c>
      <c r="U35325">
        <v>0</v>
      </c>
      <c r="V35325">
        <v>2</v>
      </c>
      <c r="W35325">
        <v>2</v>
      </c>
      <c r="X35325">
        <v>3.7142857142857131</v>
      </c>
    </row>
    <row r="35326" spans="1:24" x14ac:dyDescent="0.2">
      <c r="A35326" t="s">
        <v>701</v>
      </c>
      <c r="B35326" s="14">
        <v>44098</v>
      </c>
      <c r="C35326">
        <v>0</v>
      </c>
      <c r="D35326">
        <v>0</v>
      </c>
      <c r="E35326">
        <v>0</v>
      </c>
      <c r="F35326">
        <v>1</v>
      </c>
      <c r="G35326">
        <v>0</v>
      </c>
      <c r="H35326">
        <v>1</v>
      </c>
      <c r="I35326">
        <v>1</v>
      </c>
      <c r="J35326">
        <v>1257</v>
      </c>
      <c r="K35326" t="s">
        <v>1296</v>
      </c>
      <c r="L35326">
        <v>870</v>
      </c>
      <c r="M35326" t="s">
        <v>1768</v>
      </c>
      <c r="N35326" t="s">
        <v>2345</v>
      </c>
      <c r="O35326">
        <v>11.494252873563219</v>
      </c>
      <c r="P35326">
        <v>2.4418471603275531</v>
      </c>
      <c r="Q35326">
        <v>1</v>
      </c>
      <c r="R35326">
        <v>0</v>
      </c>
      <c r="S35326">
        <v>1</v>
      </c>
      <c r="T35326">
        <v>12.5</v>
      </c>
      <c r="U35326">
        <v>0</v>
      </c>
      <c r="V35326">
        <v>16.941847160327551</v>
      </c>
      <c r="W35326">
        <v>4.4000000000000004</v>
      </c>
      <c r="X35326">
        <v>3.714285714285714</v>
      </c>
    </row>
    <row r="35327" spans="1:24" x14ac:dyDescent="0.2">
      <c r="A35327" t="s">
        <v>592</v>
      </c>
      <c r="B35327" s="14">
        <v>44098</v>
      </c>
      <c r="C35327">
        <v>5</v>
      </c>
      <c r="D35327">
        <v>15</v>
      </c>
      <c r="E35327">
        <v>5</v>
      </c>
      <c r="F35327">
        <v>9</v>
      </c>
      <c r="G35327">
        <v>5</v>
      </c>
      <c r="H35327">
        <v>30</v>
      </c>
      <c r="I35327">
        <v>9</v>
      </c>
      <c r="J35327">
        <v>4005</v>
      </c>
      <c r="K35327" t="s">
        <v>1310</v>
      </c>
      <c r="L35327">
        <v>1433</v>
      </c>
      <c r="M35327" t="s">
        <v>1659</v>
      </c>
      <c r="N35327" t="s">
        <v>2345</v>
      </c>
      <c r="O35327">
        <v>62.805303558967204</v>
      </c>
      <c r="P35327">
        <v>4.1400395214842307</v>
      </c>
      <c r="Q35327">
        <v>1</v>
      </c>
      <c r="R35327">
        <v>0</v>
      </c>
      <c r="S35327">
        <v>0.3</v>
      </c>
      <c r="T35327">
        <v>3.75</v>
      </c>
      <c r="U35327">
        <v>0</v>
      </c>
      <c r="V35327">
        <v>9.8900395214842298</v>
      </c>
      <c r="W35327">
        <v>5.9</v>
      </c>
      <c r="X35327">
        <v>4.614285714285713</v>
      </c>
    </row>
    <row r="35328" spans="1:24" x14ac:dyDescent="0.2">
      <c r="A35328" t="s">
        <v>1216</v>
      </c>
      <c r="B35328" s="14">
        <v>44098</v>
      </c>
      <c r="C35328">
        <v>0</v>
      </c>
      <c r="D35328">
        <v>0</v>
      </c>
      <c r="E35328">
        <v>0</v>
      </c>
      <c r="F35328">
        <v>1</v>
      </c>
      <c r="G35328">
        <v>0</v>
      </c>
      <c r="H35328">
        <v>4</v>
      </c>
      <c r="I35328">
        <v>1</v>
      </c>
      <c r="J35328">
        <v>363</v>
      </c>
      <c r="K35328" t="s">
        <v>1283</v>
      </c>
      <c r="L35328">
        <v>614</v>
      </c>
      <c r="M35328" t="s">
        <v>2283</v>
      </c>
      <c r="N35328" t="s">
        <v>2345</v>
      </c>
      <c r="O35328">
        <v>16.286644951140069</v>
      </c>
      <c r="P35328">
        <v>2.79034544382904</v>
      </c>
      <c r="Q35328">
        <v>1</v>
      </c>
      <c r="R35328">
        <v>0</v>
      </c>
      <c r="S35328">
        <v>0.25</v>
      </c>
      <c r="T35328">
        <v>3.125</v>
      </c>
      <c r="U35328">
        <v>0</v>
      </c>
      <c r="V35328">
        <v>7.9153454438290396</v>
      </c>
      <c r="W35328">
        <v>4.4000000000000004</v>
      </c>
      <c r="X35328">
        <v>4.3999999999999986</v>
      </c>
    </row>
    <row r="35329" spans="1:24" x14ac:dyDescent="0.2">
      <c r="A35329" t="s">
        <v>291</v>
      </c>
      <c r="B35329" s="14">
        <v>44098</v>
      </c>
      <c r="C35329">
        <v>0</v>
      </c>
      <c r="D35329">
        <v>0</v>
      </c>
      <c r="E35329">
        <v>0</v>
      </c>
      <c r="F35329">
        <v>0</v>
      </c>
      <c r="G35329">
        <v>0</v>
      </c>
      <c r="H35329">
        <v>0</v>
      </c>
      <c r="I35329">
        <v>0</v>
      </c>
      <c r="J35329">
        <v>90</v>
      </c>
      <c r="K35329" t="s">
        <v>1284</v>
      </c>
      <c r="L35329">
        <v>727</v>
      </c>
      <c r="M35329" t="s">
        <v>1358</v>
      </c>
      <c r="N35329" t="s">
        <v>2345</v>
      </c>
      <c r="O35329">
        <v>0</v>
      </c>
      <c r="P35329">
        <v>0</v>
      </c>
      <c r="Q35329">
        <v>1</v>
      </c>
      <c r="R35329">
        <v>0</v>
      </c>
      <c r="S35329">
        <v>0</v>
      </c>
      <c r="T35329">
        <v>0</v>
      </c>
      <c r="U35329">
        <v>0</v>
      </c>
      <c r="V35329">
        <v>2</v>
      </c>
      <c r="W35329">
        <v>2</v>
      </c>
      <c r="X35329">
        <v>2</v>
      </c>
    </row>
    <row r="35330" spans="1:24" x14ac:dyDescent="0.2">
      <c r="A35330" t="s">
        <v>1217</v>
      </c>
      <c r="B35330" s="14">
        <v>44098</v>
      </c>
      <c r="C35330">
        <v>1</v>
      </c>
      <c r="D35330">
        <v>5</v>
      </c>
      <c r="E35330">
        <v>1</v>
      </c>
      <c r="F35330">
        <v>3</v>
      </c>
      <c r="G35330">
        <v>1</v>
      </c>
      <c r="H35330">
        <v>10</v>
      </c>
      <c r="I35330">
        <v>3</v>
      </c>
      <c r="J35330">
        <v>700</v>
      </c>
      <c r="K35330" t="s">
        <v>444</v>
      </c>
      <c r="L35330">
        <v>1244</v>
      </c>
      <c r="M35330" t="s">
        <v>2284</v>
      </c>
      <c r="N35330" t="s">
        <v>2345</v>
      </c>
      <c r="O35330">
        <v>24.115755627009651</v>
      </c>
      <c r="P35330">
        <v>3.182865387345168</v>
      </c>
      <c r="Q35330">
        <v>1</v>
      </c>
      <c r="R35330">
        <v>0</v>
      </c>
      <c r="S35330">
        <v>0.3</v>
      </c>
      <c r="T35330">
        <v>3.75</v>
      </c>
      <c r="U35330">
        <v>0</v>
      </c>
      <c r="V35330">
        <v>8.9328653873451671</v>
      </c>
      <c r="W35330">
        <v>4.4000000000000004</v>
      </c>
      <c r="X35330">
        <v>4.3999999999999986</v>
      </c>
    </row>
    <row r="35331" spans="1:24" x14ac:dyDescent="0.2">
      <c r="A35331" t="s">
        <v>1218</v>
      </c>
      <c r="B35331" s="14">
        <v>44098</v>
      </c>
      <c r="C35331">
        <v>1</v>
      </c>
      <c r="D35331">
        <v>2</v>
      </c>
      <c r="E35331">
        <v>1</v>
      </c>
      <c r="F35331">
        <v>2</v>
      </c>
      <c r="G35331">
        <v>1</v>
      </c>
      <c r="H35331">
        <v>4</v>
      </c>
      <c r="I35331">
        <v>2</v>
      </c>
      <c r="J35331">
        <v>13</v>
      </c>
      <c r="K35331" t="s">
        <v>1313</v>
      </c>
      <c r="L35331">
        <v>688</v>
      </c>
      <c r="M35331" t="s">
        <v>2285</v>
      </c>
      <c r="N35331" t="s">
        <v>2345</v>
      </c>
      <c r="O35331">
        <v>29.06976744186046</v>
      </c>
      <c r="P35331">
        <v>3.3696987146027841</v>
      </c>
      <c r="Q35331">
        <v>1</v>
      </c>
      <c r="R35331">
        <v>0</v>
      </c>
      <c r="S35331">
        <v>0.5</v>
      </c>
      <c r="T35331">
        <v>6.25</v>
      </c>
      <c r="U35331">
        <v>0</v>
      </c>
      <c r="V35331">
        <v>11.61969871460278</v>
      </c>
      <c r="W35331">
        <v>4.4000000000000004</v>
      </c>
      <c r="X35331">
        <v>3.7142857142857131</v>
      </c>
    </row>
    <row r="35332" spans="1:24" x14ac:dyDescent="0.2">
      <c r="A35332" t="s">
        <v>436</v>
      </c>
      <c r="B35332" s="14">
        <v>44098</v>
      </c>
      <c r="C35332">
        <v>0</v>
      </c>
      <c r="D35332">
        <v>0</v>
      </c>
      <c r="E35332">
        <v>0</v>
      </c>
      <c r="F35332">
        <v>2</v>
      </c>
      <c r="G35332">
        <v>0</v>
      </c>
      <c r="H35332">
        <v>6</v>
      </c>
      <c r="I35332">
        <v>2</v>
      </c>
      <c r="J35332">
        <v>406</v>
      </c>
      <c r="K35332" t="s">
        <v>444</v>
      </c>
      <c r="L35332">
        <v>795</v>
      </c>
      <c r="M35332" t="s">
        <v>1503</v>
      </c>
      <c r="N35332" t="s">
        <v>2345</v>
      </c>
      <c r="O35332">
        <v>25.157232704402521</v>
      </c>
      <c r="P35332">
        <v>3.2251454378817961</v>
      </c>
      <c r="Q35332">
        <v>1</v>
      </c>
      <c r="R35332">
        <v>0</v>
      </c>
      <c r="S35332">
        <v>0.33333333333333331</v>
      </c>
      <c r="T35332">
        <v>4.1666666666666661</v>
      </c>
      <c r="U35332">
        <v>0</v>
      </c>
      <c r="V35332">
        <v>9.3918121045484622</v>
      </c>
      <c r="W35332">
        <v>4.4000000000000004</v>
      </c>
      <c r="X35332">
        <v>2.6857142857142851</v>
      </c>
    </row>
    <row r="35333" spans="1:24" x14ac:dyDescent="0.2">
      <c r="A35333" t="s">
        <v>1219</v>
      </c>
      <c r="B35333" s="14">
        <v>44098</v>
      </c>
      <c r="C35333">
        <v>0</v>
      </c>
      <c r="D35333">
        <v>0</v>
      </c>
      <c r="E35333">
        <v>0</v>
      </c>
      <c r="F35333">
        <v>0</v>
      </c>
      <c r="G35333">
        <v>1</v>
      </c>
      <c r="H35333">
        <v>0</v>
      </c>
      <c r="I35333">
        <v>0</v>
      </c>
      <c r="J35333">
        <v>397</v>
      </c>
      <c r="K35333" t="s">
        <v>1315</v>
      </c>
      <c r="L35333">
        <v>974</v>
      </c>
      <c r="M35333" t="s">
        <v>2286</v>
      </c>
      <c r="N35333" t="s">
        <v>2345</v>
      </c>
      <c r="O35333">
        <v>0</v>
      </c>
      <c r="P35333">
        <v>0</v>
      </c>
      <c r="Q35333">
        <v>1</v>
      </c>
      <c r="R35333">
        <v>0</v>
      </c>
      <c r="S35333">
        <v>0</v>
      </c>
      <c r="T35333">
        <v>0</v>
      </c>
      <c r="U35333">
        <v>0</v>
      </c>
      <c r="V35333">
        <v>2</v>
      </c>
      <c r="W35333">
        <v>2</v>
      </c>
      <c r="X35333">
        <v>3.028571428571428</v>
      </c>
    </row>
    <row r="35334" spans="1:24" x14ac:dyDescent="0.2">
      <c r="A35334" t="s">
        <v>1220</v>
      </c>
      <c r="B35334" s="14">
        <v>44098</v>
      </c>
      <c r="C35334">
        <v>0</v>
      </c>
      <c r="D35334">
        <v>0</v>
      </c>
      <c r="E35334">
        <v>0</v>
      </c>
      <c r="F35334">
        <v>0</v>
      </c>
      <c r="G35334">
        <v>1</v>
      </c>
      <c r="H35334">
        <v>0</v>
      </c>
      <c r="I35334">
        <v>0</v>
      </c>
      <c r="J35334">
        <v>422</v>
      </c>
      <c r="K35334" t="s">
        <v>1279</v>
      </c>
      <c r="L35334">
        <v>723</v>
      </c>
      <c r="M35334" t="s">
        <v>2287</v>
      </c>
      <c r="N35334" t="s">
        <v>2345</v>
      </c>
      <c r="O35334">
        <v>0</v>
      </c>
      <c r="P35334">
        <v>0</v>
      </c>
      <c r="Q35334">
        <v>1</v>
      </c>
      <c r="R35334">
        <v>0</v>
      </c>
      <c r="S35334">
        <v>0</v>
      </c>
      <c r="T35334">
        <v>0</v>
      </c>
      <c r="U35334">
        <v>0</v>
      </c>
      <c r="V35334">
        <v>2</v>
      </c>
      <c r="W35334">
        <v>2</v>
      </c>
      <c r="X35334">
        <v>2.6857142857142851</v>
      </c>
    </row>
    <row r="35335" spans="1:24" x14ac:dyDescent="0.2">
      <c r="A35335" t="s">
        <v>478</v>
      </c>
      <c r="B35335" s="14">
        <v>44098</v>
      </c>
      <c r="C35335">
        <v>0</v>
      </c>
      <c r="D35335">
        <v>0</v>
      </c>
      <c r="E35335">
        <v>0</v>
      </c>
      <c r="F35335">
        <v>2</v>
      </c>
      <c r="G35335">
        <v>0</v>
      </c>
      <c r="H35335">
        <v>5</v>
      </c>
      <c r="I35335">
        <v>2</v>
      </c>
      <c r="J35335">
        <v>1024</v>
      </c>
      <c r="K35335" t="s">
        <v>1302</v>
      </c>
      <c r="L35335">
        <v>729</v>
      </c>
      <c r="M35335" t="s">
        <v>1545</v>
      </c>
      <c r="N35335" t="s">
        <v>2345</v>
      </c>
      <c r="O35335">
        <v>27.434842249657059</v>
      </c>
      <c r="P35335">
        <v>3.3118138205274699</v>
      </c>
      <c r="Q35335">
        <v>1</v>
      </c>
      <c r="R35335">
        <v>0</v>
      </c>
      <c r="S35335">
        <v>0.4</v>
      </c>
      <c r="T35335">
        <v>5</v>
      </c>
      <c r="U35335">
        <v>0</v>
      </c>
      <c r="V35335">
        <v>10.311813820527471</v>
      </c>
      <c r="W35335">
        <v>4.4000000000000004</v>
      </c>
      <c r="X35335">
        <v>3.0285714285714289</v>
      </c>
    </row>
    <row r="35336" spans="1:24" x14ac:dyDescent="0.2">
      <c r="A35336" t="s">
        <v>1221</v>
      </c>
      <c r="B35336" s="14">
        <v>44098</v>
      </c>
      <c r="C35336">
        <v>0</v>
      </c>
      <c r="D35336">
        <v>0</v>
      </c>
      <c r="E35336">
        <v>0</v>
      </c>
      <c r="F35336">
        <v>0</v>
      </c>
      <c r="G35336">
        <v>0</v>
      </c>
      <c r="H35336">
        <v>0</v>
      </c>
      <c r="I35336">
        <v>0</v>
      </c>
      <c r="J35336">
        <v>3717</v>
      </c>
      <c r="K35336" t="s">
        <v>1286</v>
      </c>
      <c r="L35336">
        <v>246</v>
      </c>
      <c r="M35336" t="s">
        <v>2288</v>
      </c>
      <c r="N35336" t="s">
        <v>2345</v>
      </c>
      <c r="O35336">
        <v>0</v>
      </c>
      <c r="P35336">
        <v>0</v>
      </c>
      <c r="Q35336">
        <v>1</v>
      </c>
      <c r="R35336">
        <v>0</v>
      </c>
      <c r="S35336">
        <v>0</v>
      </c>
      <c r="T35336">
        <v>0</v>
      </c>
      <c r="U35336">
        <v>0</v>
      </c>
      <c r="V35336">
        <v>2</v>
      </c>
      <c r="W35336">
        <v>2</v>
      </c>
      <c r="X35336">
        <v>2</v>
      </c>
    </row>
    <row r="35337" spans="1:24" x14ac:dyDescent="0.2">
      <c r="A35337" t="s">
        <v>698</v>
      </c>
      <c r="B35337" s="14">
        <v>44098</v>
      </c>
      <c r="C35337">
        <v>0</v>
      </c>
      <c r="D35337">
        <v>0</v>
      </c>
      <c r="E35337">
        <v>0</v>
      </c>
      <c r="F35337">
        <v>1</v>
      </c>
      <c r="G35337">
        <v>0</v>
      </c>
      <c r="H35337">
        <v>2</v>
      </c>
      <c r="I35337">
        <v>1</v>
      </c>
      <c r="J35337">
        <v>1209</v>
      </c>
      <c r="K35337" t="s">
        <v>1301</v>
      </c>
      <c r="L35337">
        <v>307</v>
      </c>
      <c r="M35337" t="s">
        <v>1765</v>
      </c>
      <c r="N35337" t="s">
        <v>2345</v>
      </c>
      <c r="O35337">
        <v>32.573289902280131</v>
      </c>
      <c r="P35337">
        <v>3.483492624388985</v>
      </c>
      <c r="Q35337">
        <v>1</v>
      </c>
      <c r="R35337">
        <v>0</v>
      </c>
      <c r="S35337">
        <v>0.5</v>
      </c>
      <c r="T35337">
        <v>6.25</v>
      </c>
      <c r="U35337">
        <v>0</v>
      </c>
      <c r="V35337">
        <v>11.73349262438898</v>
      </c>
      <c r="W35337">
        <v>4.4000000000000004</v>
      </c>
      <c r="X35337">
        <v>4.0571428571428569</v>
      </c>
    </row>
    <row r="35338" spans="1:24" x14ac:dyDescent="0.2">
      <c r="A35338" t="s">
        <v>265</v>
      </c>
      <c r="B35338" s="14">
        <v>44098</v>
      </c>
      <c r="C35338">
        <v>13</v>
      </c>
      <c r="D35338">
        <v>44</v>
      </c>
      <c r="E35338">
        <v>13</v>
      </c>
      <c r="F35338">
        <v>26</v>
      </c>
      <c r="G35338">
        <v>20</v>
      </c>
      <c r="H35338">
        <v>118</v>
      </c>
      <c r="I35338">
        <v>26</v>
      </c>
      <c r="J35338">
        <v>3770</v>
      </c>
      <c r="K35338" t="s">
        <v>1282</v>
      </c>
      <c r="L35338">
        <v>3006</v>
      </c>
      <c r="M35338" t="s">
        <v>1332</v>
      </c>
      <c r="N35338" t="s">
        <v>2345</v>
      </c>
      <c r="O35338">
        <v>86.493679308050559</v>
      </c>
      <c r="P35338">
        <v>4.4600713396847453</v>
      </c>
      <c r="Q35338">
        <v>1.3</v>
      </c>
      <c r="R35338">
        <v>0.52472852893498212</v>
      </c>
      <c r="S35338">
        <v>0.22033898305084751</v>
      </c>
      <c r="T35338">
        <v>2.754237288135593</v>
      </c>
      <c r="U35338">
        <v>0</v>
      </c>
      <c r="V35338">
        <v>9.7390371567553213</v>
      </c>
      <c r="W35338">
        <v>9.7390371567553213</v>
      </c>
      <c r="X35338">
        <v>9.7709172692554116</v>
      </c>
    </row>
    <row r="35339" spans="1:24" x14ac:dyDescent="0.2">
      <c r="A35339" t="s">
        <v>268</v>
      </c>
      <c r="B35339" s="14">
        <v>44098</v>
      </c>
      <c r="C35339">
        <v>0</v>
      </c>
      <c r="D35339">
        <v>0</v>
      </c>
      <c r="E35339">
        <v>0</v>
      </c>
      <c r="F35339">
        <v>9</v>
      </c>
      <c r="G35339">
        <v>19</v>
      </c>
      <c r="H35339">
        <v>23</v>
      </c>
      <c r="I35339">
        <v>9</v>
      </c>
      <c r="J35339">
        <v>497</v>
      </c>
      <c r="K35339" t="s">
        <v>1284</v>
      </c>
      <c r="L35339">
        <v>1888</v>
      </c>
      <c r="M35339" t="s">
        <v>1335</v>
      </c>
      <c r="N35339" t="s">
        <v>2345</v>
      </c>
      <c r="O35339">
        <v>47.66949152542373</v>
      </c>
      <c r="P35339">
        <v>3.864291602606956</v>
      </c>
      <c r="Q35339">
        <v>0.52631578947368418</v>
      </c>
      <c r="R35339">
        <v>-1.2837077723447901</v>
      </c>
      <c r="S35339">
        <v>0.39130434782608697</v>
      </c>
      <c r="T35339">
        <v>4.8913043478260869</v>
      </c>
      <c r="U35339">
        <v>0</v>
      </c>
      <c r="V35339">
        <v>9.4718881780882533</v>
      </c>
      <c r="W35339">
        <v>5.9</v>
      </c>
      <c r="X35339">
        <v>6.5662814436510777</v>
      </c>
    </row>
    <row r="35340" spans="1:24" x14ac:dyDescent="0.2">
      <c r="A35340" t="s">
        <v>459</v>
      </c>
      <c r="B35340" s="14">
        <v>44098</v>
      </c>
      <c r="C35340">
        <v>2</v>
      </c>
      <c r="D35340">
        <v>18</v>
      </c>
      <c r="E35340">
        <v>2</v>
      </c>
      <c r="F35340">
        <v>9</v>
      </c>
      <c r="G35340">
        <v>8</v>
      </c>
      <c r="H35340">
        <v>90</v>
      </c>
      <c r="I35340">
        <v>9</v>
      </c>
      <c r="J35340">
        <v>663</v>
      </c>
      <c r="K35340" t="s">
        <v>1281</v>
      </c>
      <c r="L35340">
        <v>1196</v>
      </c>
      <c r="M35340" t="s">
        <v>1526</v>
      </c>
      <c r="N35340" t="s">
        <v>2345</v>
      </c>
      <c r="O35340">
        <v>75.250836120401331</v>
      </c>
      <c r="P35340">
        <v>4.3208270148018251</v>
      </c>
      <c r="Q35340">
        <v>1</v>
      </c>
      <c r="R35340">
        <v>0</v>
      </c>
      <c r="S35340">
        <v>0.1</v>
      </c>
      <c r="T35340">
        <v>1.25</v>
      </c>
      <c r="U35340">
        <v>0</v>
      </c>
      <c r="V35340">
        <v>7.5708270148018251</v>
      </c>
      <c r="W35340">
        <v>5.9</v>
      </c>
      <c r="X35340">
        <v>5.8999999999999986</v>
      </c>
    </row>
    <row r="35341" spans="1:24" x14ac:dyDescent="0.2">
      <c r="A35341" t="s">
        <v>1222</v>
      </c>
      <c r="B35341" s="14">
        <v>44098</v>
      </c>
      <c r="C35341">
        <v>0</v>
      </c>
      <c r="D35341">
        <v>0</v>
      </c>
      <c r="E35341">
        <v>0</v>
      </c>
      <c r="F35341">
        <v>2</v>
      </c>
      <c r="G35341">
        <v>2</v>
      </c>
      <c r="H35341">
        <v>3</v>
      </c>
      <c r="I35341">
        <v>2</v>
      </c>
      <c r="J35341">
        <v>268</v>
      </c>
      <c r="K35341" t="s">
        <v>1300</v>
      </c>
      <c r="L35341">
        <v>851</v>
      </c>
      <c r="M35341" t="s">
        <v>2289</v>
      </c>
      <c r="N35341" t="s">
        <v>2345</v>
      </c>
      <c r="O35341">
        <v>23.501762632197419</v>
      </c>
      <c r="P35341">
        <v>3.1570754239627541</v>
      </c>
      <c r="Q35341">
        <v>1</v>
      </c>
      <c r="R35341">
        <v>0</v>
      </c>
      <c r="S35341">
        <v>0.66666666666666663</v>
      </c>
      <c r="T35341">
        <v>8.3333333333333321</v>
      </c>
      <c r="U35341">
        <v>0</v>
      </c>
      <c r="V35341">
        <v>13.490408757296089</v>
      </c>
      <c r="W35341">
        <v>4.4000000000000004</v>
      </c>
      <c r="X35341">
        <v>4.3999999999999986</v>
      </c>
    </row>
    <row r="35342" spans="1:24" x14ac:dyDescent="0.2">
      <c r="A35342" t="s">
        <v>599</v>
      </c>
      <c r="B35342" s="14">
        <v>44098</v>
      </c>
      <c r="C35342">
        <v>0</v>
      </c>
      <c r="D35342">
        <v>0</v>
      </c>
      <c r="E35342">
        <v>0</v>
      </c>
      <c r="F35342">
        <v>1</v>
      </c>
      <c r="G35342">
        <v>1</v>
      </c>
      <c r="H35342">
        <v>2</v>
      </c>
      <c r="I35342">
        <v>1</v>
      </c>
      <c r="J35342">
        <v>462</v>
      </c>
      <c r="K35342" t="s">
        <v>1287</v>
      </c>
      <c r="L35342">
        <v>1139</v>
      </c>
      <c r="M35342" t="s">
        <v>1666</v>
      </c>
      <c r="N35342" t="s">
        <v>2345</v>
      </c>
      <c r="O35342">
        <v>8.7796312554872689</v>
      </c>
      <c r="P35342">
        <v>2.1724344085289999</v>
      </c>
      <c r="Q35342">
        <v>1</v>
      </c>
      <c r="R35342">
        <v>0</v>
      </c>
      <c r="S35342">
        <v>0.5</v>
      </c>
      <c r="T35342">
        <v>6.25</v>
      </c>
      <c r="U35342">
        <v>0</v>
      </c>
      <c r="V35342">
        <v>10.422434408529</v>
      </c>
      <c r="W35342">
        <v>4.4000000000000004</v>
      </c>
      <c r="X35342">
        <v>3.371428571428571</v>
      </c>
    </row>
    <row r="35343" spans="1:24" x14ac:dyDescent="0.2">
      <c r="A35343" t="s">
        <v>1223</v>
      </c>
      <c r="B35343" s="14">
        <v>44098</v>
      </c>
      <c r="C35343">
        <v>0</v>
      </c>
      <c r="D35343">
        <v>0</v>
      </c>
      <c r="E35343">
        <v>0</v>
      </c>
      <c r="F35343">
        <v>1</v>
      </c>
      <c r="G35343">
        <v>7</v>
      </c>
      <c r="H35343">
        <v>6</v>
      </c>
      <c r="I35343">
        <v>1</v>
      </c>
      <c r="J35343">
        <v>1181</v>
      </c>
      <c r="K35343" t="s">
        <v>1301</v>
      </c>
      <c r="L35343">
        <v>1214</v>
      </c>
      <c r="M35343" t="s">
        <v>2290</v>
      </c>
      <c r="N35343" t="s">
        <v>2345</v>
      </c>
      <c r="O35343">
        <v>8.2372322899505761</v>
      </c>
      <c r="P35343">
        <v>2.108664400356739</v>
      </c>
      <c r="Q35343">
        <v>1</v>
      </c>
      <c r="R35343">
        <v>0</v>
      </c>
      <c r="S35343">
        <v>0.16666666666666671</v>
      </c>
      <c r="T35343">
        <v>2.083333333333333</v>
      </c>
      <c r="U35343">
        <v>0</v>
      </c>
      <c r="V35343">
        <v>6.191997733690072</v>
      </c>
      <c r="W35343">
        <v>4.4000000000000004</v>
      </c>
      <c r="X35343">
        <v>5.4714285714285698</v>
      </c>
    </row>
    <row r="35344" spans="1:24" x14ac:dyDescent="0.2">
      <c r="A35344" t="s">
        <v>1224</v>
      </c>
      <c r="B35344" s="14">
        <v>44098</v>
      </c>
      <c r="C35344">
        <v>1</v>
      </c>
      <c r="D35344">
        <v>6</v>
      </c>
      <c r="E35344">
        <v>1</v>
      </c>
      <c r="F35344">
        <v>3</v>
      </c>
      <c r="G35344">
        <v>3</v>
      </c>
      <c r="H35344">
        <v>17</v>
      </c>
      <c r="I35344">
        <v>3</v>
      </c>
      <c r="J35344">
        <v>1177</v>
      </c>
      <c r="K35344" t="s">
        <v>1326</v>
      </c>
      <c r="L35344">
        <v>509</v>
      </c>
      <c r="M35344" t="s">
        <v>2291</v>
      </c>
      <c r="N35344" t="s">
        <v>2345</v>
      </c>
      <c r="O35344">
        <v>58.939096267190571</v>
      </c>
      <c r="P35344">
        <v>4.0765046440937693</v>
      </c>
      <c r="Q35344">
        <v>1</v>
      </c>
      <c r="R35344">
        <v>0</v>
      </c>
      <c r="S35344">
        <v>0.1764705882352941</v>
      </c>
      <c r="T35344">
        <v>2.2058823529411771</v>
      </c>
      <c r="U35344">
        <v>0</v>
      </c>
      <c r="V35344">
        <v>8.282386997034946</v>
      </c>
      <c r="W35344">
        <v>4.4000000000000004</v>
      </c>
      <c r="X35344">
        <v>4.3999999999999986</v>
      </c>
    </row>
    <row r="35345" spans="1:24" x14ac:dyDescent="0.2">
      <c r="A35345" t="s">
        <v>397</v>
      </c>
      <c r="B35345" s="14">
        <v>44098</v>
      </c>
      <c r="C35345">
        <v>2</v>
      </c>
      <c r="D35345">
        <v>24</v>
      </c>
      <c r="E35345">
        <v>2</v>
      </c>
      <c r="F35345">
        <v>2</v>
      </c>
      <c r="G35345">
        <v>8</v>
      </c>
      <c r="H35345">
        <v>24</v>
      </c>
      <c r="I35345">
        <v>2</v>
      </c>
      <c r="J35345">
        <v>3788</v>
      </c>
      <c r="K35345" t="s">
        <v>1282</v>
      </c>
      <c r="L35345">
        <v>4837</v>
      </c>
      <c r="M35345" t="s">
        <v>1464</v>
      </c>
      <c r="N35345" t="s">
        <v>2345</v>
      </c>
      <c r="O35345">
        <v>4.134794293983874</v>
      </c>
      <c r="P35345">
        <v>1.4194375797131451</v>
      </c>
      <c r="Q35345">
        <v>1</v>
      </c>
      <c r="R35345">
        <v>0</v>
      </c>
      <c r="S35345">
        <v>8.3333333333333329E-2</v>
      </c>
      <c r="T35345">
        <v>1.041666666666667</v>
      </c>
      <c r="U35345">
        <v>0</v>
      </c>
      <c r="V35345">
        <v>4.4611042463798114</v>
      </c>
      <c r="W35345">
        <v>4.4000000000000004</v>
      </c>
      <c r="X35345">
        <v>4.9126102893104333</v>
      </c>
    </row>
    <row r="35346" spans="1:24" x14ac:dyDescent="0.2">
      <c r="A35346" t="s">
        <v>331</v>
      </c>
      <c r="B35346" s="14">
        <v>44098</v>
      </c>
      <c r="C35346">
        <v>1</v>
      </c>
      <c r="D35346">
        <v>9</v>
      </c>
      <c r="E35346">
        <v>1</v>
      </c>
      <c r="F35346">
        <v>3</v>
      </c>
      <c r="G35346">
        <v>3</v>
      </c>
      <c r="H35346">
        <v>16</v>
      </c>
      <c r="I35346">
        <v>3</v>
      </c>
      <c r="J35346">
        <v>547</v>
      </c>
      <c r="K35346" t="s">
        <v>1284</v>
      </c>
      <c r="L35346">
        <v>1623</v>
      </c>
      <c r="M35346" t="s">
        <v>1398</v>
      </c>
      <c r="N35346" t="s">
        <v>2345</v>
      </c>
      <c r="O35346">
        <v>18.484288354898339</v>
      </c>
      <c r="P35346">
        <v>2.9169210931297012</v>
      </c>
      <c r="Q35346">
        <v>1</v>
      </c>
      <c r="R35346">
        <v>0</v>
      </c>
      <c r="S35346">
        <v>0.1875</v>
      </c>
      <c r="T35346">
        <v>2.34375</v>
      </c>
      <c r="U35346">
        <v>0</v>
      </c>
      <c r="V35346">
        <v>7.2606710931297016</v>
      </c>
      <c r="W35346">
        <v>4.4000000000000004</v>
      </c>
      <c r="X35346">
        <v>4.3999999999999986</v>
      </c>
    </row>
    <row r="35347" spans="1:24" x14ac:dyDescent="0.2">
      <c r="A35347" t="s">
        <v>498</v>
      </c>
      <c r="B35347" s="14">
        <v>44098</v>
      </c>
      <c r="C35347">
        <v>0</v>
      </c>
      <c r="D35347">
        <v>0</v>
      </c>
      <c r="E35347">
        <v>0</v>
      </c>
      <c r="F35347">
        <v>1</v>
      </c>
      <c r="G35347">
        <v>1</v>
      </c>
      <c r="H35347">
        <v>11</v>
      </c>
      <c r="I35347">
        <v>1</v>
      </c>
      <c r="J35347">
        <v>3743</v>
      </c>
      <c r="K35347" t="s">
        <v>1317</v>
      </c>
      <c r="L35347">
        <v>936</v>
      </c>
      <c r="M35347" t="s">
        <v>1565</v>
      </c>
      <c r="N35347" t="s">
        <v>2345</v>
      </c>
      <c r="O35347">
        <v>10.68376068376068</v>
      </c>
      <c r="P35347">
        <v>2.3687248954985911</v>
      </c>
      <c r="Q35347">
        <v>1</v>
      </c>
      <c r="R35347">
        <v>0</v>
      </c>
      <c r="S35347">
        <v>9.0909090909090912E-2</v>
      </c>
      <c r="T35347">
        <v>1.136363636363636</v>
      </c>
      <c r="U35347">
        <v>0</v>
      </c>
      <c r="V35347">
        <v>5.5050885318622269</v>
      </c>
      <c r="W35347">
        <v>4.4000000000000004</v>
      </c>
      <c r="X35347">
        <v>4.3999999999999986</v>
      </c>
    </row>
    <row r="35348" spans="1:24" x14ac:dyDescent="0.2">
      <c r="A35348" t="s">
        <v>673</v>
      </c>
      <c r="B35348" s="14">
        <v>44098</v>
      </c>
      <c r="C35348">
        <v>0</v>
      </c>
      <c r="D35348">
        <v>0</v>
      </c>
      <c r="E35348">
        <v>0</v>
      </c>
      <c r="F35348">
        <v>0</v>
      </c>
      <c r="G35348">
        <v>0</v>
      </c>
      <c r="H35348">
        <v>0</v>
      </c>
      <c r="I35348">
        <v>0</v>
      </c>
      <c r="J35348">
        <v>1214</v>
      </c>
      <c r="K35348" t="s">
        <v>1316</v>
      </c>
      <c r="L35348">
        <v>408</v>
      </c>
      <c r="M35348" t="s">
        <v>1740</v>
      </c>
      <c r="N35348" t="s">
        <v>2345</v>
      </c>
      <c r="O35348">
        <v>0</v>
      </c>
      <c r="P35348">
        <v>0</v>
      </c>
      <c r="Q35348">
        <v>1</v>
      </c>
      <c r="R35348">
        <v>0</v>
      </c>
      <c r="S35348">
        <v>0</v>
      </c>
      <c r="T35348">
        <v>0</v>
      </c>
      <c r="U35348">
        <v>0</v>
      </c>
      <c r="V35348">
        <v>2</v>
      </c>
      <c r="W35348">
        <v>2</v>
      </c>
      <c r="X35348">
        <v>2</v>
      </c>
    </row>
    <row r="35349" spans="1:24" x14ac:dyDescent="0.2">
      <c r="A35349" t="s">
        <v>1225</v>
      </c>
      <c r="B35349" s="14">
        <v>44098</v>
      </c>
      <c r="C35349">
        <v>1</v>
      </c>
      <c r="D35349">
        <v>6</v>
      </c>
      <c r="E35349">
        <v>1</v>
      </c>
      <c r="F35349">
        <v>4</v>
      </c>
      <c r="G35349">
        <v>0</v>
      </c>
      <c r="H35349">
        <v>28</v>
      </c>
      <c r="I35349">
        <v>4</v>
      </c>
      <c r="J35349">
        <v>1232</v>
      </c>
      <c r="K35349" t="s">
        <v>1312</v>
      </c>
      <c r="L35349">
        <v>345</v>
      </c>
      <c r="M35349" t="s">
        <v>2292</v>
      </c>
      <c r="N35349" t="s">
        <v>2345</v>
      </c>
      <c r="O35349">
        <v>115.94202898550721</v>
      </c>
      <c r="P35349">
        <v>4.7530903160647133</v>
      </c>
      <c r="Q35349">
        <v>1</v>
      </c>
      <c r="R35349">
        <v>0</v>
      </c>
      <c r="S35349">
        <v>0.14285714285714279</v>
      </c>
      <c r="T35349">
        <v>1.785714285714286</v>
      </c>
      <c r="U35349">
        <v>0</v>
      </c>
      <c r="V35349">
        <v>8.5388046017789989</v>
      </c>
      <c r="W35349">
        <v>4.4000000000000004</v>
      </c>
      <c r="X35349">
        <v>4.0571428571428561</v>
      </c>
    </row>
    <row r="35350" spans="1:24" x14ac:dyDescent="0.2">
      <c r="A35350" t="s">
        <v>1226</v>
      </c>
      <c r="B35350" s="14">
        <v>44098</v>
      </c>
      <c r="C35350">
        <v>0</v>
      </c>
      <c r="D35350">
        <v>0</v>
      </c>
      <c r="E35350">
        <v>0</v>
      </c>
      <c r="F35350">
        <v>1</v>
      </c>
      <c r="G35350">
        <v>1</v>
      </c>
      <c r="H35350">
        <v>5</v>
      </c>
      <c r="I35350">
        <v>1</v>
      </c>
      <c r="J35350">
        <v>96</v>
      </c>
      <c r="K35350" t="s">
        <v>1318</v>
      </c>
      <c r="L35350">
        <v>1528</v>
      </c>
      <c r="M35350" t="s">
        <v>2293</v>
      </c>
      <c r="N35350" t="s">
        <v>2345</v>
      </c>
      <c r="O35350">
        <v>6.5445026178010473</v>
      </c>
      <c r="P35350">
        <v>1.8786254022497171</v>
      </c>
      <c r="Q35350">
        <v>1</v>
      </c>
      <c r="R35350">
        <v>0</v>
      </c>
      <c r="S35350">
        <v>0.2</v>
      </c>
      <c r="T35350">
        <v>2.5</v>
      </c>
      <c r="U35350">
        <v>0</v>
      </c>
      <c r="V35350">
        <v>6.3786254022497166</v>
      </c>
      <c r="W35350">
        <v>4.4000000000000004</v>
      </c>
      <c r="X35350">
        <v>4.3999999999999986</v>
      </c>
    </row>
    <row r="35351" spans="1:24" x14ac:dyDescent="0.2">
      <c r="A35351" t="s">
        <v>332</v>
      </c>
      <c r="B35351" s="14">
        <v>44098</v>
      </c>
      <c r="C35351">
        <v>0</v>
      </c>
      <c r="D35351">
        <v>0</v>
      </c>
      <c r="E35351">
        <v>0</v>
      </c>
      <c r="F35351">
        <v>1</v>
      </c>
      <c r="G35351">
        <v>3</v>
      </c>
      <c r="H35351">
        <v>3</v>
      </c>
      <c r="I35351">
        <v>1</v>
      </c>
      <c r="J35351">
        <v>798</v>
      </c>
      <c r="K35351" t="s">
        <v>1280</v>
      </c>
      <c r="L35351">
        <v>879</v>
      </c>
      <c r="M35351" t="s">
        <v>1399</v>
      </c>
      <c r="N35351" t="s">
        <v>2345</v>
      </c>
      <c r="O35351">
        <v>11.376564277588169</v>
      </c>
      <c r="P35351">
        <v>2.431555474291005</v>
      </c>
      <c r="Q35351">
        <v>1</v>
      </c>
      <c r="R35351">
        <v>0</v>
      </c>
      <c r="S35351">
        <v>0.33333333333333331</v>
      </c>
      <c r="T35351">
        <v>4.1666666666666661</v>
      </c>
      <c r="U35351">
        <v>0</v>
      </c>
      <c r="V35351">
        <v>8.598222140957672</v>
      </c>
      <c r="W35351">
        <v>4.4000000000000004</v>
      </c>
      <c r="X35351">
        <v>4.3999999999999986</v>
      </c>
    </row>
    <row r="35352" spans="1:24" x14ac:dyDescent="0.2">
      <c r="A35352" t="s">
        <v>475</v>
      </c>
      <c r="B35352" s="14">
        <v>44098</v>
      </c>
      <c r="C35352">
        <v>5</v>
      </c>
      <c r="D35352">
        <v>19</v>
      </c>
      <c r="E35352">
        <v>5</v>
      </c>
      <c r="F35352">
        <v>17</v>
      </c>
      <c r="G35352">
        <v>23</v>
      </c>
      <c r="H35352">
        <v>107</v>
      </c>
      <c r="I35352">
        <v>17</v>
      </c>
      <c r="J35352">
        <v>577</v>
      </c>
      <c r="K35352" t="s">
        <v>1283</v>
      </c>
      <c r="L35352">
        <v>4303</v>
      </c>
      <c r="M35352" t="s">
        <v>1542</v>
      </c>
      <c r="N35352" t="s">
        <v>2345</v>
      </c>
      <c r="O35352">
        <v>39.507320474087848</v>
      </c>
      <c r="P35352">
        <v>3.6764859831937988</v>
      </c>
      <c r="Q35352">
        <v>0.73913043478260865</v>
      </c>
      <c r="R35352">
        <v>-0.60456174374586735</v>
      </c>
      <c r="S35352">
        <v>0.15887850467289719</v>
      </c>
      <c r="T35352">
        <v>1.985981308411215</v>
      </c>
      <c r="U35352">
        <v>0</v>
      </c>
      <c r="V35352">
        <v>7.0579055478591464</v>
      </c>
      <c r="W35352">
        <v>7.0579055478591464</v>
      </c>
      <c r="X35352">
        <v>7.6882313805156803</v>
      </c>
    </row>
    <row r="35353" spans="1:24" x14ac:dyDescent="0.2">
      <c r="A35353" t="s">
        <v>1207</v>
      </c>
      <c r="B35353" s="14">
        <v>44098</v>
      </c>
      <c r="C35353">
        <v>0</v>
      </c>
      <c r="D35353">
        <v>0</v>
      </c>
      <c r="E35353">
        <v>0</v>
      </c>
      <c r="F35353">
        <v>0</v>
      </c>
      <c r="G35353">
        <v>0</v>
      </c>
      <c r="H35353">
        <v>0</v>
      </c>
      <c r="I35353">
        <v>0</v>
      </c>
      <c r="J35353">
        <v>1134</v>
      </c>
      <c r="K35353" t="s">
        <v>1287</v>
      </c>
      <c r="L35353">
        <v>258</v>
      </c>
      <c r="M35353" t="s">
        <v>2274</v>
      </c>
      <c r="N35353" t="s">
        <v>2345</v>
      </c>
      <c r="O35353">
        <v>0</v>
      </c>
      <c r="P35353">
        <v>0</v>
      </c>
      <c r="Q35353">
        <v>1</v>
      </c>
      <c r="R35353">
        <v>0</v>
      </c>
      <c r="S35353">
        <v>0</v>
      </c>
      <c r="T35353">
        <v>0</v>
      </c>
      <c r="U35353">
        <v>0</v>
      </c>
      <c r="V35353">
        <v>2</v>
      </c>
      <c r="W35353">
        <v>2</v>
      </c>
      <c r="X35353">
        <v>2</v>
      </c>
    </row>
    <row r="35354" spans="1:24" x14ac:dyDescent="0.2">
      <c r="A35354" t="s">
        <v>1205</v>
      </c>
      <c r="B35354" s="14">
        <v>44098</v>
      </c>
      <c r="C35354">
        <v>1</v>
      </c>
      <c r="D35354">
        <v>19</v>
      </c>
      <c r="E35354">
        <v>1</v>
      </c>
      <c r="F35354">
        <v>6</v>
      </c>
      <c r="G35354">
        <v>0</v>
      </c>
      <c r="H35354">
        <v>30</v>
      </c>
      <c r="I35354">
        <v>6</v>
      </c>
      <c r="J35354">
        <v>758</v>
      </c>
      <c r="K35354" t="s">
        <v>1279</v>
      </c>
      <c r="L35354">
        <v>923</v>
      </c>
      <c r="M35354" t="s">
        <v>2272</v>
      </c>
      <c r="N35354" t="s">
        <v>2345</v>
      </c>
      <c r="O35354">
        <v>65.005417118093177</v>
      </c>
      <c r="P35354">
        <v>4.1744706067013846</v>
      </c>
      <c r="Q35354">
        <v>1</v>
      </c>
      <c r="R35354">
        <v>0</v>
      </c>
      <c r="S35354">
        <v>0.2</v>
      </c>
      <c r="T35354">
        <v>2.5</v>
      </c>
      <c r="U35354">
        <v>0</v>
      </c>
      <c r="V35354">
        <v>8.6744706067013855</v>
      </c>
      <c r="W35354">
        <v>5.9</v>
      </c>
      <c r="X35354">
        <v>3.585714285714285</v>
      </c>
    </row>
    <row r="35355" spans="1:24" x14ac:dyDescent="0.2">
      <c r="A35355" t="s">
        <v>1184</v>
      </c>
      <c r="B35355" s="14">
        <v>44098</v>
      </c>
      <c r="C35355">
        <v>1</v>
      </c>
      <c r="D35355">
        <v>10</v>
      </c>
      <c r="E35355">
        <v>1</v>
      </c>
      <c r="F35355">
        <v>3</v>
      </c>
      <c r="G35355">
        <v>0</v>
      </c>
      <c r="H35355">
        <v>16</v>
      </c>
      <c r="I35355">
        <v>3</v>
      </c>
      <c r="J35355">
        <v>358</v>
      </c>
      <c r="K35355" t="s">
        <v>1294</v>
      </c>
      <c r="L35355">
        <v>727</v>
      </c>
      <c r="M35355" t="s">
        <v>2251</v>
      </c>
      <c r="N35355" t="s">
        <v>2345</v>
      </c>
      <c r="O35355">
        <v>41.265474552957357</v>
      </c>
      <c r="P35355">
        <v>3.720026183110773</v>
      </c>
      <c r="Q35355">
        <v>1</v>
      </c>
      <c r="R35355">
        <v>0</v>
      </c>
      <c r="S35355">
        <v>0.1875</v>
      </c>
      <c r="T35355">
        <v>2.34375</v>
      </c>
      <c r="U35355">
        <v>0</v>
      </c>
      <c r="V35355">
        <v>8.0637761831107735</v>
      </c>
      <c r="W35355">
        <v>4.4000000000000004</v>
      </c>
      <c r="X35355">
        <v>2.6857142857142851</v>
      </c>
    </row>
    <row r="35356" spans="1:24" x14ac:dyDescent="0.2">
      <c r="A35356" t="s">
        <v>1204</v>
      </c>
      <c r="B35356" s="14">
        <v>44098</v>
      </c>
      <c r="C35356">
        <v>0</v>
      </c>
      <c r="D35356">
        <v>0</v>
      </c>
      <c r="E35356">
        <v>0</v>
      </c>
      <c r="F35356">
        <v>0</v>
      </c>
      <c r="G35356">
        <v>1</v>
      </c>
      <c r="H35356">
        <v>0</v>
      </c>
      <c r="I35356">
        <v>0</v>
      </c>
      <c r="J35356">
        <v>775</v>
      </c>
      <c r="K35356" t="s">
        <v>1131</v>
      </c>
      <c r="L35356">
        <v>562</v>
      </c>
      <c r="M35356" t="s">
        <v>2271</v>
      </c>
      <c r="N35356" t="s">
        <v>2345</v>
      </c>
      <c r="O35356">
        <v>0</v>
      </c>
      <c r="P35356">
        <v>0</v>
      </c>
      <c r="Q35356">
        <v>1</v>
      </c>
      <c r="R35356">
        <v>0</v>
      </c>
      <c r="S35356">
        <v>0</v>
      </c>
      <c r="T35356">
        <v>0</v>
      </c>
      <c r="U35356">
        <v>0</v>
      </c>
      <c r="V35356">
        <v>2</v>
      </c>
      <c r="W35356">
        <v>2</v>
      </c>
      <c r="X35356">
        <v>3.028571428571428</v>
      </c>
    </row>
    <row r="35357" spans="1:24" x14ac:dyDescent="0.2">
      <c r="A35357" t="s">
        <v>336</v>
      </c>
      <c r="B35357" s="14">
        <v>44098</v>
      </c>
      <c r="C35357">
        <v>3</v>
      </c>
      <c r="D35357">
        <v>23</v>
      </c>
      <c r="E35357">
        <v>3</v>
      </c>
      <c r="F35357">
        <v>17</v>
      </c>
      <c r="G35357">
        <v>10</v>
      </c>
      <c r="H35357">
        <v>81</v>
      </c>
      <c r="I35357">
        <v>17</v>
      </c>
      <c r="J35357">
        <v>64</v>
      </c>
      <c r="K35357" t="s">
        <v>915</v>
      </c>
      <c r="L35357">
        <v>1154</v>
      </c>
      <c r="M35357" t="s">
        <v>1403</v>
      </c>
      <c r="N35357" t="s">
        <v>2345</v>
      </c>
      <c r="O35357">
        <v>147.31369150779889</v>
      </c>
      <c r="P35357">
        <v>4.9925642689643537</v>
      </c>
      <c r="Q35357">
        <v>1.7</v>
      </c>
      <c r="R35357">
        <v>1.061256502124341</v>
      </c>
      <c r="S35357">
        <v>0.2098765432098765</v>
      </c>
      <c r="T35357">
        <v>2.623456790123456</v>
      </c>
      <c r="U35357">
        <v>0</v>
      </c>
      <c r="V35357">
        <v>10.677277561212151</v>
      </c>
      <c r="W35357">
        <v>10</v>
      </c>
      <c r="X35357">
        <v>8.8857142857142843</v>
      </c>
    </row>
    <row r="35358" spans="1:24" x14ac:dyDescent="0.2">
      <c r="A35358" t="s">
        <v>1185</v>
      </c>
      <c r="B35358" s="14">
        <v>44098</v>
      </c>
      <c r="C35358">
        <v>0</v>
      </c>
      <c r="D35358">
        <v>0</v>
      </c>
      <c r="E35358">
        <v>0</v>
      </c>
      <c r="F35358">
        <v>0</v>
      </c>
      <c r="G35358">
        <v>0</v>
      </c>
      <c r="H35358">
        <v>0</v>
      </c>
      <c r="I35358">
        <v>0</v>
      </c>
      <c r="J35358">
        <v>1158</v>
      </c>
      <c r="K35358" t="s">
        <v>1323</v>
      </c>
      <c r="L35358">
        <v>244</v>
      </c>
      <c r="M35358" t="s">
        <v>2252</v>
      </c>
      <c r="N35358" t="s">
        <v>2345</v>
      </c>
      <c r="O35358">
        <v>0</v>
      </c>
      <c r="P35358">
        <v>0</v>
      </c>
      <c r="Q35358">
        <v>1</v>
      </c>
      <c r="R35358">
        <v>0</v>
      </c>
      <c r="S35358">
        <v>0</v>
      </c>
      <c r="T35358">
        <v>0</v>
      </c>
      <c r="U35358">
        <v>0</v>
      </c>
      <c r="V35358">
        <v>2</v>
      </c>
      <c r="W35358">
        <v>2</v>
      </c>
      <c r="X35358">
        <v>2</v>
      </c>
    </row>
    <row r="35359" spans="1:24" x14ac:dyDescent="0.2">
      <c r="A35359" t="s">
        <v>1186</v>
      </c>
      <c r="B35359" s="14">
        <v>44098</v>
      </c>
      <c r="C35359">
        <v>0</v>
      </c>
      <c r="D35359">
        <v>0</v>
      </c>
      <c r="E35359">
        <v>0</v>
      </c>
      <c r="F35359">
        <v>1</v>
      </c>
      <c r="G35359">
        <v>3</v>
      </c>
      <c r="H35359">
        <v>4</v>
      </c>
      <c r="I35359">
        <v>1</v>
      </c>
      <c r="J35359">
        <v>2009</v>
      </c>
      <c r="K35359" t="s">
        <v>1322</v>
      </c>
      <c r="L35359">
        <v>580</v>
      </c>
      <c r="M35359" t="s">
        <v>2253</v>
      </c>
      <c r="N35359" t="s">
        <v>2345</v>
      </c>
      <c r="O35359">
        <v>17.241379310344829</v>
      </c>
      <c r="P35359">
        <v>2.8473122684357182</v>
      </c>
      <c r="Q35359">
        <v>1</v>
      </c>
      <c r="R35359">
        <v>0</v>
      </c>
      <c r="S35359">
        <v>0.25</v>
      </c>
      <c r="T35359">
        <v>3.125</v>
      </c>
      <c r="U35359">
        <v>0</v>
      </c>
      <c r="V35359">
        <v>7.9723122684357177</v>
      </c>
      <c r="W35359">
        <v>4.4000000000000004</v>
      </c>
      <c r="X35359">
        <v>4.3999999999999986</v>
      </c>
    </row>
    <row r="35360" spans="1:24" x14ac:dyDescent="0.2">
      <c r="A35360" t="s">
        <v>700</v>
      </c>
      <c r="B35360" s="14">
        <v>44098</v>
      </c>
      <c r="C35360">
        <v>0</v>
      </c>
      <c r="D35360">
        <v>0</v>
      </c>
      <c r="E35360">
        <v>0</v>
      </c>
      <c r="F35360">
        <v>0</v>
      </c>
      <c r="G35360">
        <v>1</v>
      </c>
      <c r="H35360">
        <v>0</v>
      </c>
      <c r="I35360">
        <v>0</v>
      </c>
      <c r="J35360">
        <v>1226</v>
      </c>
      <c r="K35360" t="s">
        <v>1301</v>
      </c>
      <c r="L35360">
        <v>1303</v>
      </c>
      <c r="M35360" t="s">
        <v>1767</v>
      </c>
      <c r="N35360" t="s">
        <v>2345</v>
      </c>
      <c r="O35360">
        <v>0</v>
      </c>
      <c r="P35360">
        <v>0</v>
      </c>
      <c r="Q35360">
        <v>1</v>
      </c>
      <c r="R35360">
        <v>0</v>
      </c>
      <c r="S35360">
        <v>0</v>
      </c>
      <c r="T35360">
        <v>0</v>
      </c>
      <c r="U35360">
        <v>0</v>
      </c>
      <c r="V35360">
        <v>2</v>
      </c>
      <c r="W35360">
        <v>2</v>
      </c>
      <c r="X35360">
        <v>3.371428571428571</v>
      </c>
    </row>
    <row r="35361" spans="1:24" x14ac:dyDescent="0.2">
      <c r="A35361" t="s">
        <v>1187</v>
      </c>
      <c r="B35361" s="14">
        <v>44098</v>
      </c>
      <c r="C35361">
        <v>0</v>
      </c>
      <c r="D35361">
        <v>0</v>
      </c>
      <c r="E35361">
        <v>0</v>
      </c>
      <c r="F35361">
        <v>1</v>
      </c>
      <c r="G35361">
        <v>0</v>
      </c>
      <c r="H35361">
        <v>2</v>
      </c>
      <c r="I35361">
        <v>1</v>
      </c>
      <c r="J35361">
        <v>1112</v>
      </c>
      <c r="K35361" t="s">
        <v>1301</v>
      </c>
      <c r="L35361">
        <v>953</v>
      </c>
      <c r="M35361" t="s">
        <v>2254</v>
      </c>
      <c r="N35361" t="s">
        <v>2345</v>
      </c>
      <c r="O35361">
        <v>10.49317943336831</v>
      </c>
      <c r="P35361">
        <v>2.35072546832198</v>
      </c>
      <c r="Q35361">
        <v>1</v>
      </c>
      <c r="R35361">
        <v>0</v>
      </c>
      <c r="S35361">
        <v>0.5</v>
      </c>
      <c r="T35361">
        <v>6.25</v>
      </c>
      <c r="U35361">
        <v>0</v>
      </c>
      <c r="V35361">
        <v>10.600725468321979</v>
      </c>
      <c r="W35361">
        <v>4.4000000000000004</v>
      </c>
      <c r="X35361">
        <v>3.7142857142857131</v>
      </c>
    </row>
    <row r="35362" spans="1:24" x14ac:dyDescent="0.2">
      <c r="A35362" t="s">
        <v>1188</v>
      </c>
      <c r="B35362" s="14">
        <v>44098</v>
      </c>
      <c r="C35362">
        <v>0</v>
      </c>
      <c r="D35362">
        <v>0</v>
      </c>
      <c r="E35362">
        <v>0</v>
      </c>
      <c r="F35362">
        <v>3</v>
      </c>
      <c r="G35362">
        <v>0</v>
      </c>
      <c r="H35362">
        <v>8</v>
      </c>
      <c r="I35362">
        <v>3</v>
      </c>
      <c r="J35362">
        <v>4007</v>
      </c>
      <c r="K35362" t="s">
        <v>1310</v>
      </c>
      <c r="L35362">
        <v>685</v>
      </c>
      <c r="M35362" t="s">
        <v>2255</v>
      </c>
      <c r="N35362" t="s">
        <v>2345</v>
      </c>
      <c r="O35362">
        <v>43.795620437956202</v>
      </c>
      <c r="P35362">
        <v>3.7795338223820671</v>
      </c>
      <c r="Q35362">
        <v>1</v>
      </c>
      <c r="R35362">
        <v>0</v>
      </c>
      <c r="S35362">
        <v>0.375</v>
      </c>
      <c r="T35362">
        <v>4.6875</v>
      </c>
      <c r="U35362">
        <v>0</v>
      </c>
      <c r="V35362">
        <v>10.467033822382071</v>
      </c>
      <c r="W35362">
        <v>4.4000000000000004</v>
      </c>
      <c r="X35362">
        <v>4.0571428571428561</v>
      </c>
    </row>
    <row r="35363" spans="1:24" x14ac:dyDescent="0.2">
      <c r="A35363" t="s">
        <v>286</v>
      </c>
      <c r="B35363" s="14">
        <v>44098</v>
      </c>
      <c r="C35363">
        <v>1</v>
      </c>
      <c r="D35363">
        <v>6</v>
      </c>
      <c r="E35363">
        <v>1</v>
      </c>
      <c r="F35363">
        <v>10</v>
      </c>
      <c r="G35363">
        <v>0</v>
      </c>
      <c r="H35363">
        <v>26</v>
      </c>
      <c r="I35363">
        <v>10</v>
      </c>
      <c r="J35363">
        <v>803</v>
      </c>
      <c r="K35363" t="s">
        <v>1291</v>
      </c>
      <c r="L35363">
        <v>633</v>
      </c>
      <c r="M35363" t="s">
        <v>1353</v>
      </c>
      <c r="N35363" t="s">
        <v>2345</v>
      </c>
      <c r="O35363">
        <v>157.9778830963665</v>
      </c>
      <c r="P35363">
        <v>5.062455042826052</v>
      </c>
      <c r="Q35363">
        <v>1</v>
      </c>
      <c r="R35363">
        <v>0</v>
      </c>
      <c r="S35363">
        <v>0.38461538461538458</v>
      </c>
      <c r="T35363">
        <v>4.8076923076923084</v>
      </c>
      <c r="U35363">
        <v>0</v>
      </c>
      <c r="V35363">
        <v>11.87014735051836</v>
      </c>
      <c r="W35363">
        <v>5.9</v>
      </c>
      <c r="X35363">
        <v>5.0428571428571418</v>
      </c>
    </row>
    <row r="35364" spans="1:24" x14ac:dyDescent="0.2">
      <c r="A35364" t="s">
        <v>1189</v>
      </c>
      <c r="B35364" s="14">
        <v>44098</v>
      </c>
      <c r="C35364">
        <v>0</v>
      </c>
      <c r="D35364">
        <v>0</v>
      </c>
      <c r="E35364">
        <v>0</v>
      </c>
      <c r="F35364">
        <v>3</v>
      </c>
      <c r="G35364">
        <v>0</v>
      </c>
      <c r="H35364">
        <v>11</v>
      </c>
      <c r="I35364">
        <v>3</v>
      </c>
      <c r="J35364">
        <v>452</v>
      </c>
      <c r="K35364" t="s">
        <v>1284</v>
      </c>
      <c r="L35364">
        <v>574</v>
      </c>
      <c r="M35364" t="s">
        <v>2256</v>
      </c>
      <c r="N35364" t="s">
        <v>2345</v>
      </c>
      <c r="O35364">
        <v>52.264808362369337</v>
      </c>
      <c r="P35364">
        <v>3.9563232643247259</v>
      </c>
      <c r="Q35364">
        <v>1</v>
      </c>
      <c r="R35364">
        <v>0</v>
      </c>
      <c r="S35364">
        <v>0.27272727272727271</v>
      </c>
      <c r="T35364">
        <v>3.4090909090909092</v>
      </c>
      <c r="U35364">
        <v>0</v>
      </c>
      <c r="V35364">
        <v>9.3654141734156351</v>
      </c>
      <c r="W35364">
        <v>4.4000000000000004</v>
      </c>
      <c r="X35364">
        <v>4.3999999999999986</v>
      </c>
    </row>
    <row r="35365" spans="1:24" x14ac:dyDescent="0.2">
      <c r="A35365" t="s">
        <v>504</v>
      </c>
      <c r="B35365" s="14">
        <v>44098</v>
      </c>
      <c r="C35365">
        <v>0</v>
      </c>
      <c r="D35365">
        <v>0</v>
      </c>
      <c r="E35365">
        <v>0</v>
      </c>
      <c r="F35365">
        <v>0</v>
      </c>
      <c r="G35365">
        <v>3</v>
      </c>
      <c r="H35365">
        <v>0</v>
      </c>
      <c r="I35365">
        <v>0</v>
      </c>
      <c r="J35365">
        <v>409</v>
      </c>
      <c r="K35365" t="s">
        <v>1293</v>
      </c>
      <c r="L35365">
        <v>759</v>
      </c>
      <c r="M35365" t="s">
        <v>1571</v>
      </c>
      <c r="N35365" t="s">
        <v>2345</v>
      </c>
      <c r="O35365">
        <v>0</v>
      </c>
      <c r="P35365">
        <v>0</v>
      </c>
      <c r="Q35365">
        <v>1</v>
      </c>
      <c r="R35365">
        <v>0</v>
      </c>
      <c r="S35365">
        <v>0</v>
      </c>
      <c r="T35365">
        <v>0</v>
      </c>
      <c r="U35365">
        <v>0</v>
      </c>
      <c r="V35365">
        <v>2</v>
      </c>
      <c r="W35365">
        <v>2</v>
      </c>
      <c r="X35365">
        <v>3.028571428571428</v>
      </c>
    </row>
    <row r="35366" spans="1:24" x14ac:dyDescent="0.2">
      <c r="A35366" t="s">
        <v>1190</v>
      </c>
      <c r="B35366" s="14">
        <v>44098</v>
      </c>
      <c r="C35366">
        <v>0</v>
      </c>
      <c r="D35366">
        <v>0</v>
      </c>
      <c r="E35366">
        <v>0</v>
      </c>
      <c r="F35366">
        <v>0</v>
      </c>
      <c r="G35366">
        <v>0</v>
      </c>
      <c r="H35366">
        <v>0</v>
      </c>
      <c r="I35366">
        <v>0</v>
      </c>
      <c r="J35366">
        <v>866</v>
      </c>
      <c r="K35366" t="s">
        <v>1323</v>
      </c>
      <c r="L35366">
        <v>749</v>
      </c>
      <c r="M35366" t="s">
        <v>2257</v>
      </c>
      <c r="N35366" t="s">
        <v>2345</v>
      </c>
      <c r="O35366">
        <v>0</v>
      </c>
      <c r="P35366">
        <v>0</v>
      </c>
      <c r="Q35366">
        <v>1</v>
      </c>
      <c r="R35366">
        <v>0</v>
      </c>
      <c r="S35366">
        <v>0</v>
      </c>
      <c r="T35366">
        <v>0</v>
      </c>
      <c r="U35366">
        <v>0</v>
      </c>
      <c r="V35366">
        <v>2</v>
      </c>
      <c r="W35366">
        <v>2</v>
      </c>
      <c r="X35366">
        <v>2</v>
      </c>
    </row>
    <row r="35367" spans="1:24" x14ac:dyDescent="0.2">
      <c r="A35367" t="s">
        <v>1191</v>
      </c>
      <c r="B35367" s="14">
        <v>44098</v>
      </c>
      <c r="C35367">
        <v>0</v>
      </c>
      <c r="D35367">
        <v>0</v>
      </c>
      <c r="E35367">
        <v>0</v>
      </c>
      <c r="F35367">
        <v>0</v>
      </c>
      <c r="G35367">
        <v>0</v>
      </c>
      <c r="H35367">
        <v>0</v>
      </c>
      <c r="I35367">
        <v>0</v>
      </c>
      <c r="J35367">
        <v>3607</v>
      </c>
      <c r="K35367" t="s">
        <v>1319</v>
      </c>
      <c r="L35367">
        <v>405</v>
      </c>
      <c r="M35367" t="s">
        <v>2258</v>
      </c>
      <c r="N35367" t="s">
        <v>2345</v>
      </c>
      <c r="O35367">
        <v>0</v>
      </c>
      <c r="P35367">
        <v>0</v>
      </c>
      <c r="Q35367">
        <v>1</v>
      </c>
      <c r="R35367">
        <v>0</v>
      </c>
      <c r="S35367">
        <v>0</v>
      </c>
      <c r="T35367">
        <v>0</v>
      </c>
      <c r="U35367">
        <v>0</v>
      </c>
      <c r="V35367">
        <v>2</v>
      </c>
      <c r="W35367">
        <v>2</v>
      </c>
      <c r="X35367">
        <v>2</v>
      </c>
    </row>
    <row r="35368" spans="1:24" x14ac:dyDescent="0.2">
      <c r="A35368" t="s">
        <v>1192</v>
      </c>
      <c r="B35368" s="14">
        <v>44098</v>
      </c>
      <c r="C35368">
        <v>0</v>
      </c>
      <c r="D35368">
        <v>0</v>
      </c>
      <c r="E35368">
        <v>0</v>
      </c>
      <c r="F35368">
        <v>4</v>
      </c>
      <c r="G35368">
        <v>4</v>
      </c>
      <c r="H35368">
        <v>7</v>
      </c>
      <c r="I35368">
        <v>4</v>
      </c>
      <c r="J35368">
        <v>811</v>
      </c>
      <c r="K35368" t="s">
        <v>1325</v>
      </c>
      <c r="L35368">
        <v>685</v>
      </c>
      <c r="M35368" t="s">
        <v>2259</v>
      </c>
      <c r="N35368" t="s">
        <v>2345</v>
      </c>
      <c r="O35368">
        <v>58.394160583941613</v>
      </c>
      <c r="P35368">
        <v>4.0672158948338479</v>
      </c>
      <c r="Q35368">
        <v>1</v>
      </c>
      <c r="R35368">
        <v>0</v>
      </c>
      <c r="S35368">
        <v>0.5714285714285714</v>
      </c>
      <c r="T35368">
        <v>7.1428571428571423</v>
      </c>
      <c r="U35368">
        <v>0</v>
      </c>
      <c r="V35368">
        <v>13.210073037690989</v>
      </c>
      <c r="W35368">
        <v>4.4000000000000004</v>
      </c>
      <c r="X35368">
        <v>4.3999999999999986</v>
      </c>
    </row>
    <row r="35369" spans="1:24" x14ac:dyDescent="0.2">
      <c r="A35369" t="s">
        <v>1193</v>
      </c>
      <c r="B35369" s="14">
        <v>44098</v>
      </c>
      <c r="C35369">
        <v>1</v>
      </c>
      <c r="D35369">
        <v>7</v>
      </c>
      <c r="E35369">
        <v>1</v>
      </c>
      <c r="F35369">
        <v>7</v>
      </c>
      <c r="G35369">
        <v>2</v>
      </c>
      <c r="H35369">
        <v>19</v>
      </c>
      <c r="I35369">
        <v>7</v>
      </c>
      <c r="J35369">
        <v>753</v>
      </c>
      <c r="K35369" t="s">
        <v>1278</v>
      </c>
      <c r="L35369">
        <v>788</v>
      </c>
      <c r="M35369" t="s">
        <v>2260</v>
      </c>
      <c r="N35369" t="s">
        <v>2345</v>
      </c>
      <c r="O35369">
        <v>88.832487309644677</v>
      </c>
      <c r="P35369">
        <v>4.4867524311736169</v>
      </c>
      <c r="Q35369">
        <v>1</v>
      </c>
      <c r="R35369">
        <v>0</v>
      </c>
      <c r="S35369">
        <v>0.36842105263157893</v>
      </c>
      <c r="T35369">
        <v>4.6052631578947363</v>
      </c>
      <c r="U35369">
        <v>0</v>
      </c>
      <c r="V35369">
        <v>11.09201558906835</v>
      </c>
      <c r="W35369">
        <v>5.9</v>
      </c>
      <c r="X35369">
        <v>5.0428571428571418</v>
      </c>
    </row>
    <row r="35370" spans="1:24" x14ac:dyDescent="0.2">
      <c r="A35370" t="s">
        <v>1194</v>
      </c>
      <c r="B35370" s="14">
        <v>44098</v>
      </c>
      <c r="C35370">
        <v>2</v>
      </c>
      <c r="D35370">
        <v>5</v>
      </c>
      <c r="E35370">
        <v>2</v>
      </c>
      <c r="F35370">
        <v>9</v>
      </c>
      <c r="G35370">
        <v>3</v>
      </c>
      <c r="H35370">
        <v>18</v>
      </c>
      <c r="I35370">
        <v>9</v>
      </c>
      <c r="J35370">
        <v>2011</v>
      </c>
      <c r="K35370" t="s">
        <v>444</v>
      </c>
      <c r="L35370">
        <v>1139</v>
      </c>
      <c r="M35370" t="s">
        <v>2261</v>
      </c>
      <c r="N35370" t="s">
        <v>2345</v>
      </c>
      <c r="O35370">
        <v>79.016681299385425</v>
      </c>
      <c r="P35370">
        <v>4.3696589858652199</v>
      </c>
      <c r="Q35370">
        <v>1</v>
      </c>
      <c r="R35370">
        <v>0</v>
      </c>
      <c r="S35370">
        <v>0.5</v>
      </c>
      <c r="T35370">
        <v>6.25</v>
      </c>
      <c r="U35370">
        <v>0</v>
      </c>
      <c r="V35370">
        <v>12.61965898586522</v>
      </c>
      <c r="W35370">
        <v>5.9</v>
      </c>
      <c r="X35370">
        <v>5.6857142857142842</v>
      </c>
    </row>
    <row r="35371" spans="1:24" x14ac:dyDescent="0.2">
      <c r="A35371" t="s">
        <v>344</v>
      </c>
      <c r="B35371" s="14">
        <v>44098</v>
      </c>
      <c r="C35371">
        <v>0</v>
      </c>
      <c r="D35371">
        <v>0</v>
      </c>
      <c r="E35371">
        <v>0</v>
      </c>
      <c r="F35371">
        <v>2</v>
      </c>
      <c r="G35371">
        <v>0</v>
      </c>
      <c r="H35371">
        <v>4</v>
      </c>
      <c r="I35371">
        <v>2</v>
      </c>
      <c r="J35371">
        <v>440</v>
      </c>
      <c r="K35371" t="s">
        <v>1283</v>
      </c>
      <c r="L35371">
        <v>726</v>
      </c>
      <c r="M35371" t="s">
        <v>1411</v>
      </c>
      <c r="N35371" t="s">
        <v>2345</v>
      </c>
      <c r="O35371">
        <v>27.54820936639118</v>
      </c>
      <c r="P35371">
        <v>3.3159375377113318</v>
      </c>
      <c r="Q35371">
        <v>1</v>
      </c>
      <c r="R35371">
        <v>0</v>
      </c>
      <c r="S35371">
        <v>0.5</v>
      </c>
      <c r="T35371">
        <v>6.25</v>
      </c>
      <c r="U35371">
        <v>0</v>
      </c>
      <c r="V35371">
        <v>11.56593753771133</v>
      </c>
      <c r="W35371">
        <v>4.4000000000000004</v>
      </c>
      <c r="X35371">
        <v>3.028571428571428</v>
      </c>
    </row>
    <row r="35372" spans="1:24" x14ac:dyDescent="0.2">
      <c r="A35372" t="s">
        <v>1195</v>
      </c>
      <c r="B35372" s="14">
        <v>44098</v>
      </c>
      <c r="C35372">
        <v>0</v>
      </c>
      <c r="D35372">
        <v>0</v>
      </c>
      <c r="E35372">
        <v>0</v>
      </c>
      <c r="F35372">
        <v>5</v>
      </c>
      <c r="G35372">
        <v>0</v>
      </c>
      <c r="H35372">
        <v>43</v>
      </c>
      <c r="I35372">
        <v>5</v>
      </c>
      <c r="J35372">
        <v>575</v>
      </c>
      <c r="K35372" t="s">
        <v>1293</v>
      </c>
      <c r="L35372">
        <v>769</v>
      </c>
      <c r="M35372" t="s">
        <v>2262</v>
      </c>
      <c r="N35372" t="s">
        <v>2345</v>
      </c>
      <c r="O35372">
        <v>65.019505851755525</v>
      </c>
      <c r="P35372">
        <v>4.1746873149046388</v>
      </c>
      <c r="Q35372">
        <v>1</v>
      </c>
      <c r="R35372">
        <v>0</v>
      </c>
      <c r="S35372">
        <v>0.1162790697674419</v>
      </c>
      <c r="T35372">
        <v>1.453488372093023</v>
      </c>
      <c r="U35372">
        <v>0</v>
      </c>
      <c r="V35372">
        <v>7.628175686997662</v>
      </c>
      <c r="W35372">
        <v>4.4000000000000004</v>
      </c>
      <c r="X35372">
        <v>3.7142857142857131</v>
      </c>
    </row>
    <row r="35373" spans="1:24" x14ac:dyDescent="0.2">
      <c r="A35373" t="s">
        <v>1196</v>
      </c>
      <c r="B35373" s="14">
        <v>44098</v>
      </c>
      <c r="C35373">
        <v>0</v>
      </c>
      <c r="D35373">
        <v>0</v>
      </c>
      <c r="E35373">
        <v>0</v>
      </c>
      <c r="F35373">
        <v>1</v>
      </c>
      <c r="G35373">
        <v>1</v>
      </c>
      <c r="H35373">
        <v>2</v>
      </c>
      <c r="I35373">
        <v>0</v>
      </c>
      <c r="J35373">
        <v>1138</v>
      </c>
      <c r="K35373" t="s">
        <v>1301</v>
      </c>
      <c r="L35373">
        <v>702</v>
      </c>
      <c r="M35373" t="s">
        <v>2263</v>
      </c>
      <c r="N35373" t="s">
        <v>2345</v>
      </c>
      <c r="O35373">
        <v>14.245014245014239</v>
      </c>
      <c r="P35373">
        <v>2.656406967950371</v>
      </c>
      <c r="Q35373">
        <v>1</v>
      </c>
      <c r="R35373">
        <v>0</v>
      </c>
      <c r="S35373">
        <v>0</v>
      </c>
      <c r="T35373">
        <v>0</v>
      </c>
      <c r="U35373">
        <v>0</v>
      </c>
      <c r="V35373">
        <v>4.656406967950371</v>
      </c>
      <c r="W35373">
        <v>4.4000000000000004</v>
      </c>
      <c r="X35373">
        <v>4.3999999999999986</v>
      </c>
    </row>
    <row r="35374" spans="1:24" x14ac:dyDescent="0.2">
      <c r="A35374" t="s">
        <v>1197</v>
      </c>
      <c r="B35374" s="14">
        <v>44098</v>
      </c>
      <c r="C35374">
        <v>0</v>
      </c>
      <c r="D35374">
        <v>0</v>
      </c>
      <c r="E35374">
        <v>0</v>
      </c>
      <c r="F35374">
        <v>0</v>
      </c>
      <c r="G35374">
        <v>0</v>
      </c>
      <c r="H35374">
        <v>0</v>
      </c>
      <c r="I35374">
        <v>0</v>
      </c>
      <c r="J35374">
        <v>1117</v>
      </c>
      <c r="K35374" t="s">
        <v>1284</v>
      </c>
      <c r="L35374">
        <v>32</v>
      </c>
      <c r="M35374" t="s">
        <v>2264</v>
      </c>
      <c r="N35374" t="s">
        <v>2345</v>
      </c>
      <c r="O35374">
        <v>0</v>
      </c>
      <c r="P35374">
        <v>0</v>
      </c>
      <c r="Q35374">
        <v>1</v>
      </c>
      <c r="R35374">
        <v>0</v>
      </c>
      <c r="S35374">
        <v>0</v>
      </c>
      <c r="T35374">
        <v>0</v>
      </c>
      <c r="U35374">
        <v>0</v>
      </c>
      <c r="V35374">
        <v>2</v>
      </c>
      <c r="W35374">
        <v>2</v>
      </c>
      <c r="X35374">
        <v>2</v>
      </c>
    </row>
    <row r="35375" spans="1:24" x14ac:dyDescent="0.2">
      <c r="A35375" t="s">
        <v>1198</v>
      </c>
      <c r="B35375" s="14">
        <v>44098</v>
      </c>
      <c r="C35375">
        <v>0</v>
      </c>
      <c r="D35375">
        <v>0</v>
      </c>
      <c r="E35375">
        <v>0</v>
      </c>
      <c r="F35375">
        <v>0</v>
      </c>
      <c r="G35375">
        <v>0</v>
      </c>
      <c r="H35375">
        <v>0</v>
      </c>
      <c r="I35375">
        <v>0</v>
      </c>
      <c r="J35375">
        <v>1044</v>
      </c>
      <c r="K35375" t="s">
        <v>1278</v>
      </c>
      <c r="L35375">
        <v>268</v>
      </c>
      <c r="M35375" t="s">
        <v>2265</v>
      </c>
      <c r="N35375" t="s">
        <v>2345</v>
      </c>
      <c r="O35375">
        <v>0</v>
      </c>
      <c r="P35375">
        <v>0</v>
      </c>
      <c r="Q35375">
        <v>1</v>
      </c>
      <c r="R35375">
        <v>0</v>
      </c>
      <c r="S35375">
        <v>0</v>
      </c>
      <c r="T35375">
        <v>0</v>
      </c>
      <c r="U35375">
        <v>0</v>
      </c>
      <c r="V35375">
        <v>2</v>
      </c>
      <c r="W35375">
        <v>2</v>
      </c>
      <c r="X35375">
        <v>2</v>
      </c>
    </row>
    <row r="35376" spans="1:24" x14ac:dyDescent="0.2">
      <c r="A35376" t="s">
        <v>1199</v>
      </c>
      <c r="B35376" s="14">
        <v>44098</v>
      </c>
      <c r="C35376">
        <v>0</v>
      </c>
      <c r="D35376">
        <v>0</v>
      </c>
      <c r="E35376">
        <v>0</v>
      </c>
      <c r="F35376">
        <v>1</v>
      </c>
      <c r="G35376">
        <v>0</v>
      </c>
      <c r="H35376">
        <v>10</v>
      </c>
      <c r="I35376">
        <v>1</v>
      </c>
      <c r="J35376">
        <v>795</v>
      </c>
      <c r="K35376" t="s">
        <v>1307</v>
      </c>
      <c r="L35376">
        <v>774</v>
      </c>
      <c r="M35376" t="s">
        <v>2266</v>
      </c>
      <c r="N35376" t="s">
        <v>2345</v>
      </c>
      <c r="O35376">
        <v>12.91989664082687</v>
      </c>
      <c r="P35376">
        <v>2.5587684983864558</v>
      </c>
      <c r="Q35376">
        <v>1</v>
      </c>
      <c r="R35376">
        <v>0</v>
      </c>
      <c r="S35376">
        <v>0.1</v>
      </c>
      <c r="T35376">
        <v>1.25</v>
      </c>
      <c r="U35376">
        <v>0</v>
      </c>
      <c r="V35376">
        <v>5.8087684983864563</v>
      </c>
      <c r="W35376">
        <v>4.4000000000000004</v>
      </c>
      <c r="X35376">
        <v>2.6857142857142851</v>
      </c>
    </row>
    <row r="35377" spans="1:24" x14ac:dyDescent="0.2">
      <c r="A35377" t="s">
        <v>1200</v>
      </c>
      <c r="B35377" s="14">
        <v>44098</v>
      </c>
      <c r="C35377">
        <v>0</v>
      </c>
      <c r="D35377">
        <v>0</v>
      </c>
      <c r="E35377">
        <v>0</v>
      </c>
      <c r="F35377">
        <v>2</v>
      </c>
      <c r="G35377">
        <v>0</v>
      </c>
      <c r="H35377">
        <v>4</v>
      </c>
      <c r="I35377">
        <v>2</v>
      </c>
      <c r="J35377">
        <v>3566</v>
      </c>
      <c r="K35377" t="s">
        <v>1319</v>
      </c>
      <c r="L35377">
        <v>218</v>
      </c>
      <c r="M35377" t="s">
        <v>2267</v>
      </c>
      <c r="N35377" t="s">
        <v>2345</v>
      </c>
      <c r="O35377">
        <v>91.743119266055047</v>
      </c>
      <c r="P35377">
        <v>4.5189924897470393</v>
      </c>
      <c r="Q35377">
        <v>1</v>
      </c>
      <c r="R35377">
        <v>0</v>
      </c>
      <c r="S35377">
        <v>0.5</v>
      </c>
      <c r="T35377">
        <v>6.25</v>
      </c>
      <c r="U35377">
        <v>0</v>
      </c>
      <c r="V35377">
        <v>12.76899248974704</v>
      </c>
      <c r="W35377">
        <v>4.4000000000000004</v>
      </c>
      <c r="X35377">
        <v>4.0571428571428561</v>
      </c>
    </row>
    <row r="35378" spans="1:24" x14ac:dyDescent="0.2">
      <c r="A35378" t="s">
        <v>696</v>
      </c>
      <c r="B35378" s="14">
        <v>44098</v>
      </c>
      <c r="C35378">
        <v>0</v>
      </c>
      <c r="D35378">
        <v>0</v>
      </c>
      <c r="E35378">
        <v>0</v>
      </c>
      <c r="F35378">
        <v>1</v>
      </c>
      <c r="G35378">
        <v>0</v>
      </c>
      <c r="H35378">
        <v>3</v>
      </c>
      <c r="I35378">
        <v>1</v>
      </c>
      <c r="J35378">
        <v>134</v>
      </c>
      <c r="K35378" t="s">
        <v>1296</v>
      </c>
      <c r="L35378">
        <v>1080</v>
      </c>
      <c r="M35378" t="s">
        <v>1763</v>
      </c>
      <c r="N35378" t="s">
        <v>2345</v>
      </c>
      <c r="O35378">
        <v>9.2592592592592595</v>
      </c>
      <c r="P35378">
        <v>2.2256240518579169</v>
      </c>
      <c r="Q35378">
        <v>1</v>
      </c>
      <c r="R35378">
        <v>0</v>
      </c>
      <c r="S35378">
        <v>0.33333333333333331</v>
      </c>
      <c r="T35378">
        <v>4.1666666666666661</v>
      </c>
      <c r="U35378">
        <v>0</v>
      </c>
      <c r="V35378">
        <v>8.392290718524583</v>
      </c>
      <c r="W35378">
        <v>4.4000000000000004</v>
      </c>
      <c r="X35378">
        <v>3.0285714285714289</v>
      </c>
    </row>
    <row r="35379" spans="1:24" x14ac:dyDescent="0.2">
      <c r="A35379" t="s">
        <v>1201</v>
      </c>
      <c r="B35379" s="14">
        <v>44098</v>
      </c>
      <c r="C35379">
        <v>0</v>
      </c>
      <c r="D35379">
        <v>0</v>
      </c>
      <c r="E35379">
        <v>0</v>
      </c>
      <c r="F35379">
        <v>1</v>
      </c>
      <c r="G35379">
        <v>2</v>
      </c>
      <c r="H35379">
        <v>1</v>
      </c>
      <c r="I35379">
        <v>1</v>
      </c>
      <c r="J35379">
        <v>453</v>
      </c>
      <c r="K35379" t="s">
        <v>1308</v>
      </c>
      <c r="L35379">
        <v>652</v>
      </c>
      <c r="M35379" t="s">
        <v>2268</v>
      </c>
      <c r="N35379" t="s">
        <v>2345</v>
      </c>
      <c r="O35379">
        <v>15.337423312883439</v>
      </c>
      <c r="P35379">
        <v>2.73029581004953</v>
      </c>
      <c r="Q35379">
        <v>1</v>
      </c>
      <c r="R35379">
        <v>0</v>
      </c>
      <c r="S35379">
        <v>1</v>
      </c>
      <c r="T35379">
        <v>12.5</v>
      </c>
      <c r="U35379">
        <v>0</v>
      </c>
      <c r="V35379">
        <v>17.23029581004953</v>
      </c>
      <c r="W35379">
        <v>4.4000000000000004</v>
      </c>
      <c r="X35379">
        <v>4.3999999999999986</v>
      </c>
    </row>
    <row r="35380" spans="1:24" x14ac:dyDescent="0.2">
      <c r="A35380" t="s">
        <v>289</v>
      </c>
      <c r="B35380" s="14">
        <v>44098</v>
      </c>
      <c r="C35380">
        <v>0</v>
      </c>
      <c r="D35380">
        <v>0</v>
      </c>
      <c r="E35380">
        <v>0</v>
      </c>
      <c r="F35380">
        <v>0</v>
      </c>
      <c r="G35380">
        <v>0</v>
      </c>
      <c r="H35380">
        <v>0</v>
      </c>
      <c r="I35380">
        <v>0</v>
      </c>
      <c r="J35380">
        <v>3749</v>
      </c>
      <c r="K35380" t="s">
        <v>1286</v>
      </c>
      <c r="L35380">
        <v>1730</v>
      </c>
      <c r="M35380" t="s">
        <v>1356</v>
      </c>
      <c r="N35380" t="s">
        <v>2345</v>
      </c>
      <c r="O35380">
        <v>0</v>
      </c>
      <c r="P35380">
        <v>0</v>
      </c>
      <c r="Q35380">
        <v>1</v>
      </c>
      <c r="R35380">
        <v>0</v>
      </c>
      <c r="S35380">
        <v>0</v>
      </c>
      <c r="T35380">
        <v>0</v>
      </c>
      <c r="U35380">
        <v>0</v>
      </c>
      <c r="V35380">
        <v>2</v>
      </c>
      <c r="W35380">
        <v>2</v>
      </c>
      <c r="X35380">
        <v>2</v>
      </c>
    </row>
    <row r="35381" spans="1:24" x14ac:dyDescent="0.2">
      <c r="A35381" t="s">
        <v>345</v>
      </c>
      <c r="B35381" s="14">
        <v>44098</v>
      </c>
      <c r="C35381">
        <v>1</v>
      </c>
      <c r="D35381">
        <v>7</v>
      </c>
      <c r="E35381">
        <v>1</v>
      </c>
      <c r="F35381">
        <v>2</v>
      </c>
      <c r="G35381">
        <v>0</v>
      </c>
      <c r="H35381">
        <v>9</v>
      </c>
      <c r="I35381">
        <v>2</v>
      </c>
      <c r="J35381">
        <v>759</v>
      </c>
      <c r="K35381" t="s">
        <v>915</v>
      </c>
      <c r="L35381">
        <v>769</v>
      </c>
      <c r="M35381" t="s">
        <v>1412</v>
      </c>
      <c r="N35381" t="s">
        <v>2345</v>
      </c>
      <c r="O35381">
        <v>26.007802340702209</v>
      </c>
      <c r="P35381">
        <v>3.2583965830304842</v>
      </c>
      <c r="Q35381">
        <v>1</v>
      </c>
      <c r="R35381">
        <v>0</v>
      </c>
      <c r="S35381">
        <v>0.22222222222222221</v>
      </c>
      <c r="T35381">
        <v>2.7777777777777781</v>
      </c>
      <c r="U35381">
        <v>0</v>
      </c>
      <c r="V35381">
        <v>8.0361743608082623</v>
      </c>
      <c r="W35381">
        <v>4.4000000000000004</v>
      </c>
      <c r="X35381">
        <v>4.0571428571428561</v>
      </c>
    </row>
    <row r="35382" spans="1:24" x14ac:dyDescent="0.2">
      <c r="A35382" t="s">
        <v>1202</v>
      </c>
      <c r="B35382" s="14">
        <v>44098</v>
      </c>
      <c r="C35382">
        <v>0</v>
      </c>
      <c r="D35382">
        <v>0</v>
      </c>
      <c r="E35382">
        <v>0</v>
      </c>
      <c r="F35382">
        <v>0</v>
      </c>
      <c r="G35382">
        <v>0</v>
      </c>
      <c r="H35382">
        <v>0</v>
      </c>
      <c r="I35382">
        <v>0</v>
      </c>
      <c r="J35382">
        <v>417</v>
      </c>
      <c r="K35382" t="s">
        <v>1302</v>
      </c>
      <c r="L35382">
        <v>699</v>
      </c>
      <c r="M35382" t="s">
        <v>2269</v>
      </c>
      <c r="N35382" t="s">
        <v>2345</v>
      </c>
      <c r="O35382">
        <v>0</v>
      </c>
      <c r="P35382">
        <v>0</v>
      </c>
      <c r="Q35382">
        <v>1</v>
      </c>
      <c r="R35382">
        <v>0</v>
      </c>
      <c r="S35382">
        <v>0</v>
      </c>
      <c r="T35382">
        <v>0</v>
      </c>
      <c r="U35382">
        <v>0</v>
      </c>
      <c r="V35382">
        <v>2</v>
      </c>
      <c r="W35382">
        <v>2</v>
      </c>
      <c r="X35382">
        <v>2</v>
      </c>
    </row>
    <row r="35383" spans="1:24" x14ac:dyDescent="0.2">
      <c r="A35383" t="s">
        <v>522</v>
      </c>
      <c r="B35383" s="14">
        <v>44098</v>
      </c>
      <c r="C35383">
        <v>3</v>
      </c>
      <c r="D35383">
        <v>26</v>
      </c>
      <c r="E35383">
        <v>3</v>
      </c>
      <c r="F35383">
        <v>7</v>
      </c>
      <c r="G35383">
        <v>3</v>
      </c>
      <c r="H35383">
        <v>73</v>
      </c>
      <c r="I35383">
        <v>7</v>
      </c>
      <c r="J35383">
        <v>3647</v>
      </c>
      <c r="K35383" t="s">
        <v>1286</v>
      </c>
      <c r="L35383">
        <v>2359</v>
      </c>
      <c r="M35383" t="s">
        <v>1589</v>
      </c>
      <c r="N35383" t="s">
        <v>2345</v>
      </c>
      <c r="O35383">
        <v>29.673590504451042</v>
      </c>
      <c r="P35383">
        <v>3.3902574416238211</v>
      </c>
      <c r="Q35383">
        <v>1</v>
      </c>
      <c r="R35383">
        <v>0</v>
      </c>
      <c r="S35383">
        <v>9.5890410958904104E-2</v>
      </c>
      <c r="T35383">
        <v>1.1986301369863011</v>
      </c>
      <c r="U35383">
        <v>0</v>
      </c>
      <c r="V35383">
        <v>6.5888875786101222</v>
      </c>
      <c r="W35383">
        <v>5.9</v>
      </c>
      <c r="X35383">
        <v>5.2571428571428536</v>
      </c>
    </row>
    <row r="35384" spans="1:24" x14ac:dyDescent="0.2">
      <c r="A35384" t="s">
        <v>343</v>
      </c>
      <c r="B35384" s="14">
        <v>44098</v>
      </c>
      <c r="C35384">
        <v>1</v>
      </c>
      <c r="D35384">
        <v>9</v>
      </c>
      <c r="E35384">
        <v>1</v>
      </c>
      <c r="F35384">
        <v>2</v>
      </c>
      <c r="G35384">
        <v>1</v>
      </c>
      <c r="H35384">
        <v>13</v>
      </c>
      <c r="I35384">
        <v>2</v>
      </c>
      <c r="J35384">
        <v>241</v>
      </c>
      <c r="K35384" t="s">
        <v>1094</v>
      </c>
      <c r="L35384">
        <v>1298</v>
      </c>
      <c r="M35384" t="s">
        <v>1410</v>
      </c>
      <c r="N35384" t="s">
        <v>2345</v>
      </c>
      <c r="O35384">
        <v>15.40832049306626</v>
      </c>
      <c r="P35384">
        <v>2.7349076552720928</v>
      </c>
      <c r="Q35384">
        <v>1</v>
      </c>
      <c r="R35384">
        <v>0</v>
      </c>
      <c r="S35384">
        <v>0.15384615384615391</v>
      </c>
      <c r="T35384">
        <v>1.9230769230769229</v>
      </c>
      <c r="U35384">
        <v>0</v>
      </c>
      <c r="V35384">
        <v>6.6579845783490157</v>
      </c>
      <c r="W35384">
        <v>4.4000000000000004</v>
      </c>
      <c r="X35384">
        <v>3.371428571428571</v>
      </c>
    </row>
    <row r="35385" spans="1:24" x14ac:dyDescent="0.2">
      <c r="A35385" t="s">
        <v>1203</v>
      </c>
      <c r="B35385" s="14">
        <v>44098</v>
      </c>
      <c r="C35385">
        <v>1</v>
      </c>
      <c r="D35385">
        <v>2</v>
      </c>
      <c r="E35385">
        <v>1</v>
      </c>
      <c r="F35385">
        <v>1</v>
      </c>
      <c r="G35385">
        <v>0</v>
      </c>
      <c r="H35385">
        <v>2</v>
      </c>
      <c r="I35385">
        <v>1</v>
      </c>
      <c r="J35385">
        <v>623</v>
      </c>
      <c r="K35385" t="s">
        <v>1308</v>
      </c>
      <c r="L35385">
        <v>375</v>
      </c>
      <c r="M35385" t="s">
        <v>2270</v>
      </c>
      <c r="N35385" t="s">
        <v>2345</v>
      </c>
      <c r="O35385">
        <v>26.666666666666671</v>
      </c>
      <c r="P35385">
        <v>3.2834143460057721</v>
      </c>
      <c r="Q35385">
        <v>1</v>
      </c>
      <c r="R35385">
        <v>0</v>
      </c>
      <c r="S35385">
        <v>0.5</v>
      </c>
      <c r="T35385">
        <v>6.25</v>
      </c>
      <c r="U35385">
        <v>0</v>
      </c>
      <c r="V35385">
        <v>11.53341434600577</v>
      </c>
      <c r="W35385">
        <v>4.4000000000000004</v>
      </c>
      <c r="X35385">
        <v>2.342857142857143</v>
      </c>
    </row>
    <row r="35386" spans="1:24" x14ac:dyDescent="0.2">
      <c r="A35386" t="s">
        <v>526</v>
      </c>
      <c r="B35386" s="14">
        <v>44098</v>
      </c>
      <c r="C35386">
        <v>1</v>
      </c>
      <c r="D35386">
        <v>2</v>
      </c>
      <c r="E35386">
        <v>1</v>
      </c>
      <c r="F35386">
        <v>3</v>
      </c>
      <c r="G35386">
        <v>8</v>
      </c>
      <c r="H35386">
        <v>10</v>
      </c>
      <c r="I35386">
        <v>3</v>
      </c>
      <c r="J35386">
        <v>2026</v>
      </c>
      <c r="K35386" t="s">
        <v>1300</v>
      </c>
      <c r="L35386">
        <v>403</v>
      </c>
      <c r="M35386" t="s">
        <v>1593</v>
      </c>
      <c r="N35386" t="s">
        <v>2345</v>
      </c>
      <c r="O35386">
        <v>74.441687344913149</v>
      </c>
      <c r="P35386">
        <v>4.3100160986976093</v>
      </c>
      <c r="Q35386">
        <v>1</v>
      </c>
      <c r="R35386">
        <v>0</v>
      </c>
      <c r="S35386">
        <v>0.3</v>
      </c>
      <c r="T35386">
        <v>3.75</v>
      </c>
      <c r="U35386">
        <v>0</v>
      </c>
      <c r="V35386">
        <v>10.060016098697609</v>
      </c>
      <c r="W35386">
        <v>4.4000000000000004</v>
      </c>
      <c r="X35386">
        <v>5.4714285714285698</v>
      </c>
    </row>
    <row r="35387" spans="1:24" x14ac:dyDescent="0.2">
      <c r="A35387" t="s">
        <v>341</v>
      </c>
      <c r="B35387" s="14">
        <v>44098</v>
      </c>
      <c r="C35387">
        <v>0</v>
      </c>
      <c r="D35387">
        <v>0</v>
      </c>
      <c r="E35387">
        <v>0</v>
      </c>
      <c r="F35387">
        <v>0</v>
      </c>
      <c r="G35387">
        <v>1</v>
      </c>
      <c r="H35387">
        <v>0</v>
      </c>
      <c r="I35387">
        <v>0</v>
      </c>
      <c r="J35387">
        <v>718</v>
      </c>
      <c r="K35387" t="s">
        <v>1288</v>
      </c>
      <c r="L35387">
        <v>1040</v>
      </c>
      <c r="M35387" t="s">
        <v>1408</v>
      </c>
      <c r="N35387" t="s">
        <v>2345</v>
      </c>
      <c r="O35387">
        <v>0</v>
      </c>
      <c r="P35387">
        <v>0</v>
      </c>
      <c r="Q35387">
        <v>1</v>
      </c>
      <c r="R35387">
        <v>0</v>
      </c>
      <c r="S35387">
        <v>0</v>
      </c>
      <c r="T35387">
        <v>0</v>
      </c>
      <c r="U35387">
        <v>0</v>
      </c>
      <c r="V35387">
        <v>2</v>
      </c>
      <c r="W35387">
        <v>2</v>
      </c>
      <c r="X35387">
        <v>2.342857142857143</v>
      </c>
    </row>
    <row r="35388" spans="1:24" x14ac:dyDescent="0.2">
      <c r="A35388" t="s">
        <v>702</v>
      </c>
      <c r="B35388" s="14">
        <v>44098</v>
      </c>
      <c r="C35388">
        <v>0</v>
      </c>
      <c r="D35388">
        <v>0</v>
      </c>
      <c r="E35388">
        <v>0</v>
      </c>
      <c r="F35388">
        <v>1</v>
      </c>
      <c r="G35388">
        <v>0</v>
      </c>
      <c r="H35388">
        <v>3</v>
      </c>
      <c r="I35388">
        <v>1</v>
      </c>
      <c r="J35388">
        <v>183</v>
      </c>
      <c r="K35388" t="s">
        <v>1288</v>
      </c>
      <c r="L35388">
        <v>338</v>
      </c>
      <c r="M35388" t="s">
        <v>1769</v>
      </c>
      <c r="N35388" t="s">
        <v>2345</v>
      </c>
      <c r="O35388">
        <v>29.585798816568051</v>
      </c>
      <c r="P35388">
        <v>3.3872944764931638</v>
      </c>
      <c r="Q35388">
        <v>1</v>
      </c>
      <c r="R35388">
        <v>0</v>
      </c>
      <c r="S35388">
        <v>0.33333333333333331</v>
      </c>
      <c r="T35388">
        <v>4.1666666666666661</v>
      </c>
      <c r="U35388">
        <v>0</v>
      </c>
      <c r="V35388">
        <v>9.5539611431598299</v>
      </c>
      <c r="W35388">
        <v>4.4000000000000004</v>
      </c>
      <c r="X35388">
        <v>3.371428571428571</v>
      </c>
    </row>
    <row r="35389" spans="1:24" x14ac:dyDescent="0.2">
      <c r="A35389" t="s">
        <v>1228</v>
      </c>
      <c r="B35389" s="14">
        <v>44098</v>
      </c>
      <c r="C35389">
        <v>2</v>
      </c>
      <c r="D35389">
        <v>4</v>
      </c>
      <c r="E35389">
        <v>2</v>
      </c>
      <c r="F35389">
        <v>2</v>
      </c>
      <c r="G35389">
        <v>0</v>
      </c>
      <c r="H35389">
        <v>4</v>
      </c>
      <c r="I35389">
        <v>2</v>
      </c>
      <c r="J35389">
        <v>916</v>
      </c>
      <c r="K35389" t="s">
        <v>1312</v>
      </c>
      <c r="L35389">
        <v>372</v>
      </c>
      <c r="M35389" t="s">
        <v>2295</v>
      </c>
      <c r="N35389" t="s">
        <v>2345</v>
      </c>
      <c r="O35389">
        <v>53.763440860215063</v>
      </c>
      <c r="P35389">
        <v>3.984593698262981</v>
      </c>
      <c r="Q35389">
        <v>1</v>
      </c>
      <c r="R35389">
        <v>0</v>
      </c>
      <c r="S35389">
        <v>0.5</v>
      </c>
      <c r="T35389">
        <v>6.25</v>
      </c>
      <c r="U35389">
        <v>0</v>
      </c>
      <c r="V35389">
        <v>12.23459369826298</v>
      </c>
      <c r="W35389">
        <v>4.4000000000000004</v>
      </c>
      <c r="X35389">
        <v>2.342857142857143</v>
      </c>
    </row>
    <row r="35390" spans="1:24" x14ac:dyDescent="0.2">
      <c r="A35390" t="s">
        <v>339</v>
      </c>
      <c r="B35390" s="14">
        <v>44098</v>
      </c>
      <c r="C35390">
        <v>1</v>
      </c>
      <c r="D35390">
        <v>5</v>
      </c>
      <c r="E35390">
        <v>1</v>
      </c>
      <c r="F35390">
        <v>4</v>
      </c>
      <c r="G35390">
        <v>6</v>
      </c>
      <c r="H35390">
        <v>23</v>
      </c>
      <c r="I35390">
        <v>4</v>
      </c>
      <c r="J35390">
        <v>805</v>
      </c>
      <c r="K35390" t="s">
        <v>1287</v>
      </c>
      <c r="L35390">
        <v>785</v>
      </c>
      <c r="M35390" t="s">
        <v>1406</v>
      </c>
      <c r="N35390" t="s">
        <v>2345</v>
      </c>
      <c r="O35390">
        <v>50.955414012738864</v>
      </c>
      <c r="P35390">
        <v>3.9309510153136649</v>
      </c>
      <c r="Q35390">
        <v>1</v>
      </c>
      <c r="R35390">
        <v>0</v>
      </c>
      <c r="S35390">
        <v>0.17391304347826089</v>
      </c>
      <c r="T35390">
        <v>2.1739130434782612</v>
      </c>
      <c r="U35390">
        <v>0</v>
      </c>
      <c r="V35390">
        <v>8.1048640587919252</v>
      </c>
      <c r="W35390">
        <v>4.4000000000000004</v>
      </c>
      <c r="X35390">
        <v>5.0428571428571418</v>
      </c>
    </row>
    <row r="35391" spans="1:24" x14ac:dyDescent="0.2">
      <c r="A35391" t="s">
        <v>337</v>
      </c>
      <c r="B35391" s="14">
        <v>44098</v>
      </c>
      <c r="C35391">
        <v>0</v>
      </c>
      <c r="D35391">
        <v>0</v>
      </c>
      <c r="E35391">
        <v>0</v>
      </c>
      <c r="F35391">
        <v>3</v>
      </c>
      <c r="G35391">
        <v>1</v>
      </c>
      <c r="H35391">
        <v>13</v>
      </c>
      <c r="I35391">
        <v>3</v>
      </c>
      <c r="J35391">
        <v>828</v>
      </c>
      <c r="K35391" t="s">
        <v>915</v>
      </c>
      <c r="L35391">
        <v>975</v>
      </c>
      <c r="M35391" t="s">
        <v>1404</v>
      </c>
      <c r="N35391" t="s">
        <v>2345</v>
      </c>
      <c r="O35391">
        <v>30.76923076923077</v>
      </c>
      <c r="P35391">
        <v>3.426515189646445</v>
      </c>
      <c r="Q35391">
        <v>1</v>
      </c>
      <c r="R35391">
        <v>0</v>
      </c>
      <c r="S35391">
        <v>0.23076923076923081</v>
      </c>
      <c r="T35391">
        <v>2.884615384615385</v>
      </c>
      <c r="U35391">
        <v>0</v>
      </c>
      <c r="V35391">
        <v>8.3111305742618296</v>
      </c>
      <c r="W35391">
        <v>4.4000000000000004</v>
      </c>
      <c r="X35391">
        <v>4.3999999999999986</v>
      </c>
    </row>
    <row r="35392" spans="1:24" x14ac:dyDescent="0.2">
      <c r="A35392" t="s">
        <v>1206</v>
      </c>
      <c r="B35392" s="14">
        <v>44098</v>
      </c>
      <c r="C35392">
        <v>1</v>
      </c>
      <c r="D35392">
        <v>6</v>
      </c>
      <c r="E35392">
        <v>1</v>
      </c>
      <c r="F35392">
        <v>1</v>
      </c>
      <c r="G35392">
        <v>0</v>
      </c>
      <c r="H35392">
        <v>6</v>
      </c>
      <c r="I35392">
        <v>1</v>
      </c>
      <c r="J35392">
        <v>1227</v>
      </c>
      <c r="K35392" t="s">
        <v>1312</v>
      </c>
      <c r="L35392">
        <v>515</v>
      </c>
      <c r="M35392" t="s">
        <v>2273</v>
      </c>
      <c r="N35392" t="s">
        <v>2345</v>
      </c>
      <c r="O35392">
        <v>19.417475728155338</v>
      </c>
      <c r="P35392">
        <v>2.9661734713124459</v>
      </c>
      <c r="Q35392">
        <v>1</v>
      </c>
      <c r="R35392">
        <v>0</v>
      </c>
      <c r="S35392">
        <v>0.16666666666666671</v>
      </c>
      <c r="T35392">
        <v>2.083333333333333</v>
      </c>
      <c r="U35392">
        <v>0</v>
      </c>
      <c r="V35392">
        <v>7.0495068046457794</v>
      </c>
      <c r="W35392">
        <v>4.4000000000000004</v>
      </c>
      <c r="X35392">
        <v>2.342857142857143</v>
      </c>
    </row>
    <row r="35393" spans="1:24" x14ac:dyDescent="0.2">
      <c r="A35393" t="s">
        <v>329</v>
      </c>
      <c r="B35393" s="14">
        <v>44098</v>
      </c>
      <c r="C35393">
        <v>0</v>
      </c>
      <c r="D35393">
        <v>0</v>
      </c>
      <c r="E35393">
        <v>0</v>
      </c>
      <c r="F35393">
        <v>0</v>
      </c>
      <c r="G35393">
        <v>0</v>
      </c>
      <c r="H35393">
        <v>0</v>
      </c>
      <c r="I35393">
        <v>0</v>
      </c>
      <c r="J35393">
        <v>576</v>
      </c>
      <c r="K35393" t="s">
        <v>1293</v>
      </c>
      <c r="L35393">
        <v>1028</v>
      </c>
      <c r="M35393" t="s">
        <v>1396</v>
      </c>
      <c r="N35393" t="s">
        <v>2345</v>
      </c>
      <c r="O35393">
        <v>0</v>
      </c>
      <c r="P35393">
        <v>0</v>
      </c>
      <c r="Q35393">
        <v>1</v>
      </c>
      <c r="R35393">
        <v>0</v>
      </c>
      <c r="S35393">
        <v>0</v>
      </c>
      <c r="T35393">
        <v>0</v>
      </c>
      <c r="U35393">
        <v>0</v>
      </c>
      <c r="V35393">
        <v>2</v>
      </c>
      <c r="W35393">
        <v>2</v>
      </c>
      <c r="X35393">
        <v>2</v>
      </c>
    </row>
    <row r="35394" spans="1:24" x14ac:dyDescent="0.2">
      <c r="A35394" t="s">
        <v>438</v>
      </c>
      <c r="B35394" s="14">
        <v>44098</v>
      </c>
      <c r="C35394">
        <v>0</v>
      </c>
      <c r="D35394">
        <v>0</v>
      </c>
      <c r="E35394">
        <v>0</v>
      </c>
      <c r="F35394">
        <v>0</v>
      </c>
      <c r="G35394">
        <v>0</v>
      </c>
      <c r="H35394">
        <v>0</v>
      </c>
      <c r="I35394">
        <v>0</v>
      </c>
      <c r="J35394">
        <v>371</v>
      </c>
      <c r="K35394" t="s">
        <v>1290</v>
      </c>
      <c r="L35394">
        <v>77</v>
      </c>
      <c r="M35394" t="s">
        <v>1505</v>
      </c>
      <c r="N35394" t="s">
        <v>2345</v>
      </c>
      <c r="O35394">
        <v>0</v>
      </c>
      <c r="P35394">
        <v>0</v>
      </c>
      <c r="Q35394">
        <v>1</v>
      </c>
      <c r="R35394">
        <v>0</v>
      </c>
      <c r="S35394">
        <v>0</v>
      </c>
      <c r="T35394">
        <v>0</v>
      </c>
      <c r="U35394">
        <v>0</v>
      </c>
      <c r="V35394">
        <v>2</v>
      </c>
      <c r="W35394">
        <v>2</v>
      </c>
      <c r="X35394">
        <v>2</v>
      </c>
    </row>
    <row r="35395" spans="1:24" x14ac:dyDescent="0.2">
      <c r="A35395" t="s">
        <v>1229</v>
      </c>
      <c r="B35395" s="14">
        <v>44098</v>
      </c>
      <c r="C35395">
        <v>0</v>
      </c>
      <c r="D35395">
        <v>0</v>
      </c>
      <c r="E35395">
        <v>0</v>
      </c>
      <c r="F35395">
        <v>0</v>
      </c>
      <c r="G35395">
        <v>0</v>
      </c>
      <c r="H35395">
        <v>0</v>
      </c>
      <c r="I35395">
        <v>0</v>
      </c>
      <c r="J35395">
        <v>1338</v>
      </c>
      <c r="K35395" t="s">
        <v>1316</v>
      </c>
      <c r="L35395">
        <v>185</v>
      </c>
      <c r="M35395" t="s">
        <v>2296</v>
      </c>
      <c r="N35395" t="s">
        <v>2345</v>
      </c>
      <c r="O35395">
        <v>0</v>
      </c>
      <c r="P35395">
        <v>0</v>
      </c>
      <c r="Q35395">
        <v>1</v>
      </c>
      <c r="R35395">
        <v>0</v>
      </c>
      <c r="S35395">
        <v>0</v>
      </c>
      <c r="T35395">
        <v>0</v>
      </c>
      <c r="U35395">
        <v>0</v>
      </c>
      <c r="V35395">
        <v>2</v>
      </c>
      <c r="W35395">
        <v>2</v>
      </c>
      <c r="X35395">
        <v>2</v>
      </c>
    </row>
    <row r="35396" spans="1:24" x14ac:dyDescent="0.2">
      <c r="A35396" t="s">
        <v>450</v>
      </c>
      <c r="B35396" s="14">
        <v>44098</v>
      </c>
      <c r="C35396">
        <v>0</v>
      </c>
      <c r="D35396">
        <v>0</v>
      </c>
      <c r="E35396">
        <v>0</v>
      </c>
      <c r="F35396">
        <v>4</v>
      </c>
      <c r="G35396">
        <v>2</v>
      </c>
      <c r="H35396">
        <v>21</v>
      </c>
      <c r="I35396">
        <v>3</v>
      </c>
      <c r="J35396">
        <v>3564</v>
      </c>
      <c r="K35396" t="s">
        <v>1282</v>
      </c>
      <c r="L35396">
        <v>2469</v>
      </c>
      <c r="M35396" t="s">
        <v>1517</v>
      </c>
      <c r="N35396" t="s">
        <v>2345</v>
      </c>
      <c r="O35396">
        <v>16.200891049007691</v>
      </c>
      <c r="P35396">
        <v>2.7850662437508942</v>
      </c>
      <c r="Q35396">
        <v>1</v>
      </c>
      <c r="R35396">
        <v>0</v>
      </c>
      <c r="S35396">
        <v>0.14285714285714279</v>
      </c>
      <c r="T35396">
        <v>1.785714285714286</v>
      </c>
      <c r="U35396">
        <v>0</v>
      </c>
      <c r="V35396">
        <v>6.5707805294651793</v>
      </c>
      <c r="W35396">
        <v>4.4000000000000004</v>
      </c>
      <c r="X35396">
        <v>4.3999999999999986</v>
      </c>
    </row>
    <row r="35397" spans="1:24" x14ac:dyDescent="0.2">
      <c r="A35397" t="s">
        <v>282</v>
      </c>
      <c r="B35397" s="14">
        <v>44098</v>
      </c>
      <c r="C35397">
        <v>15</v>
      </c>
      <c r="D35397">
        <v>50</v>
      </c>
      <c r="E35397">
        <v>15</v>
      </c>
      <c r="F35397">
        <v>53</v>
      </c>
      <c r="G35397">
        <v>26</v>
      </c>
      <c r="H35397">
        <v>175</v>
      </c>
      <c r="I35397">
        <v>53</v>
      </c>
      <c r="J35397">
        <v>3779</v>
      </c>
      <c r="K35397" t="s">
        <v>1282</v>
      </c>
      <c r="L35397">
        <v>8937</v>
      </c>
      <c r="M35397" t="s">
        <v>1349</v>
      </c>
      <c r="N35397" t="s">
        <v>2345</v>
      </c>
      <c r="O35397">
        <v>59.304017007944502</v>
      </c>
      <c r="P35397">
        <v>4.0826770441469122</v>
      </c>
      <c r="Q35397">
        <v>2.0384615384615379</v>
      </c>
      <c r="R35397">
        <v>1.424390751061279</v>
      </c>
      <c r="S35397">
        <v>0.30285714285714288</v>
      </c>
      <c r="T35397">
        <v>3.785714285714286</v>
      </c>
      <c r="U35397">
        <v>0</v>
      </c>
      <c r="V35397">
        <v>11.29278208092248</v>
      </c>
      <c r="W35397">
        <v>10</v>
      </c>
      <c r="X35397">
        <v>9.9787665346586927</v>
      </c>
    </row>
    <row r="35398" spans="1:24" x14ac:dyDescent="0.2">
      <c r="A35398" t="s">
        <v>509</v>
      </c>
      <c r="B35398" s="14">
        <v>44098</v>
      </c>
      <c r="C35398">
        <v>0</v>
      </c>
      <c r="D35398">
        <v>0</v>
      </c>
      <c r="E35398">
        <v>0</v>
      </c>
      <c r="F35398">
        <v>1</v>
      </c>
      <c r="G35398">
        <v>6</v>
      </c>
      <c r="H35398">
        <v>8</v>
      </c>
      <c r="I35398">
        <v>1</v>
      </c>
      <c r="J35398">
        <v>824</v>
      </c>
      <c r="K35398" t="s">
        <v>1294</v>
      </c>
      <c r="L35398">
        <v>990</v>
      </c>
      <c r="M35398" t="s">
        <v>1576</v>
      </c>
      <c r="N35398" t="s">
        <v>2345</v>
      </c>
      <c r="O35398">
        <v>10.1010101010101</v>
      </c>
      <c r="P35398">
        <v>2.312635428847547</v>
      </c>
      <c r="Q35398">
        <v>1</v>
      </c>
      <c r="R35398">
        <v>0</v>
      </c>
      <c r="S35398">
        <v>0.125</v>
      </c>
      <c r="T35398">
        <v>1.5625</v>
      </c>
      <c r="U35398">
        <v>0</v>
      </c>
      <c r="V35398">
        <v>5.875135428847547</v>
      </c>
      <c r="W35398">
        <v>4.4000000000000004</v>
      </c>
      <c r="X35398">
        <v>4.3999999999999986</v>
      </c>
    </row>
    <row r="35399" spans="1:24" x14ac:dyDescent="0.2">
      <c r="A35399" t="s">
        <v>1231</v>
      </c>
      <c r="B35399" s="14">
        <v>44098</v>
      </c>
      <c r="C35399">
        <v>0</v>
      </c>
      <c r="D35399">
        <v>0</v>
      </c>
      <c r="E35399">
        <v>0</v>
      </c>
      <c r="F35399">
        <v>0</v>
      </c>
      <c r="G35399">
        <v>0</v>
      </c>
      <c r="H35399">
        <v>0</v>
      </c>
      <c r="I35399">
        <v>0</v>
      </c>
      <c r="J35399">
        <v>1252</v>
      </c>
      <c r="K35399" t="s">
        <v>1322</v>
      </c>
      <c r="L35399">
        <v>370</v>
      </c>
      <c r="M35399" t="s">
        <v>2298</v>
      </c>
      <c r="N35399" t="s">
        <v>2345</v>
      </c>
      <c r="O35399">
        <v>0</v>
      </c>
      <c r="P35399">
        <v>0</v>
      </c>
      <c r="Q35399">
        <v>1</v>
      </c>
      <c r="R35399">
        <v>0</v>
      </c>
      <c r="S35399">
        <v>0</v>
      </c>
      <c r="T35399">
        <v>0</v>
      </c>
      <c r="U35399">
        <v>0</v>
      </c>
      <c r="V35399">
        <v>2</v>
      </c>
      <c r="W35399">
        <v>2</v>
      </c>
      <c r="X35399">
        <v>2</v>
      </c>
    </row>
    <row r="35400" spans="1:24" x14ac:dyDescent="0.2">
      <c r="A35400" t="s">
        <v>1253</v>
      </c>
      <c r="B35400" s="14">
        <v>44098</v>
      </c>
      <c r="C35400">
        <v>0</v>
      </c>
      <c r="D35400">
        <v>0</v>
      </c>
      <c r="E35400">
        <v>0</v>
      </c>
      <c r="F35400">
        <v>0</v>
      </c>
      <c r="G35400">
        <v>0</v>
      </c>
      <c r="H35400">
        <v>0</v>
      </c>
      <c r="I35400">
        <v>0</v>
      </c>
      <c r="J35400">
        <v>1210</v>
      </c>
      <c r="K35400" t="s">
        <v>1322</v>
      </c>
      <c r="L35400">
        <v>471</v>
      </c>
      <c r="M35400" t="s">
        <v>2320</v>
      </c>
      <c r="N35400" t="s">
        <v>2345</v>
      </c>
      <c r="O35400">
        <v>0</v>
      </c>
      <c r="P35400">
        <v>0</v>
      </c>
      <c r="Q35400">
        <v>1</v>
      </c>
      <c r="R35400">
        <v>0</v>
      </c>
      <c r="S35400">
        <v>0</v>
      </c>
      <c r="T35400">
        <v>0</v>
      </c>
      <c r="U35400">
        <v>0</v>
      </c>
      <c r="V35400">
        <v>2</v>
      </c>
      <c r="W35400">
        <v>2</v>
      </c>
      <c r="X35400">
        <v>2</v>
      </c>
    </row>
    <row r="35401" spans="1:24" x14ac:dyDescent="0.2">
      <c r="A35401" t="s">
        <v>1254</v>
      </c>
      <c r="B35401" s="14">
        <v>44098</v>
      </c>
      <c r="C35401">
        <v>0</v>
      </c>
      <c r="D35401">
        <v>0</v>
      </c>
      <c r="E35401">
        <v>0</v>
      </c>
      <c r="F35401">
        <v>1</v>
      </c>
      <c r="G35401">
        <v>0</v>
      </c>
      <c r="H35401">
        <v>1</v>
      </c>
      <c r="I35401">
        <v>1</v>
      </c>
      <c r="J35401">
        <v>1367</v>
      </c>
      <c r="K35401" t="s">
        <v>1324</v>
      </c>
      <c r="L35401">
        <v>428</v>
      </c>
      <c r="M35401" t="s">
        <v>2321</v>
      </c>
      <c r="N35401" t="s">
        <v>2345</v>
      </c>
      <c r="O35401">
        <v>23.364485981308409</v>
      </c>
      <c r="P35401">
        <v>3.1512171763943861</v>
      </c>
      <c r="Q35401">
        <v>1</v>
      </c>
      <c r="R35401">
        <v>0</v>
      </c>
      <c r="S35401">
        <v>1</v>
      </c>
      <c r="T35401">
        <v>12.5</v>
      </c>
      <c r="U35401">
        <v>0</v>
      </c>
      <c r="V35401">
        <v>17.65121717639439</v>
      </c>
      <c r="W35401">
        <v>4.4000000000000004</v>
      </c>
      <c r="X35401">
        <v>2.6857142857142851</v>
      </c>
    </row>
    <row r="35402" spans="1:24" x14ac:dyDescent="0.2">
      <c r="A35402" t="s">
        <v>1255</v>
      </c>
      <c r="B35402" s="14">
        <v>44098</v>
      </c>
      <c r="C35402">
        <v>0</v>
      </c>
      <c r="D35402">
        <v>0</v>
      </c>
      <c r="E35402">
        <v>0</v>
      </c>
      <c r="F35402">
        <v>0</v>
      </c>
      <c r="G35402">
        <v>0</v>
      </c>
      <c r="H35402">
        <v>0</v>
      </c>
      <c r="I35402">
        <v>0</v>
      </c>
      <c r="J35402">
        <v>840</v>
      </c>
      <c r="K35402" t="s">
        <v>1312</v>
      </c>
      <c r="L35402">
        <v>272</v>
      </c>
      <c r="M35402" t="s">
        <v>2322</v>
      </c>
      <c r="N35402" t="s">
        <v>2345</v>
      </c>
      <c r="O35402">
        <v>0</v>
      </c>
      <c r="P35402">
        <v>0</v>
      </c>
      <c r="Q35402">
        <v>1</v>
      </c>
      <c r="R35402">
        <v>0</v>
      </c>
      <c r="S35402">
        <v>0</v>
      </c>
      <c r="T35402">
        <v>0</v>
      </c>
      <c r="U35402">
        <v>0</v>
      </c>
      <c r="V35402">
        <v>2</v>
      </c>
      <c r="W35402">
        <v>2</v>
      </c>
      <c r="X35402">
        <v>2</v>
      </c>
    </row>
    <row r="35403" spans="1:24" x14ac:dyDescent="0.2">
      <c r="A35403" t="s">
        <v>1256</v>
      </c>
      <c r="B35403" s="14">
        <v>44098</v>
      </c>
      <c r="C35403">
        <v>0</v>
      </c>
      <c r="D35403">
        <v>0</v>
      </c>
      <c r="E35403">
        <v>0</v>
      </c>
      <c r="F35403">
        <v>0</v>
      </c>
      <c r="G35403">
        <v>0</v>
      </c>
      <c r="H35403">
        <v>0</v>
      </c>
      <c r="I35403">
        <v>0</v>
      </c>
      <c r="J35403">
        <v>1153</v>
      </c>
      <c r="K35403" t="s">
        <v>1301</v>
      </c>
      <c r="L35403">
        <v>126</v>
      </c>
      <c r="M35403" t="s">
        <v>2323</v>
      </c>
      <c r="N35403" t="s">
        <v>2345</v>
      </c>
      <c r="O35403">
        <v>0</v>
      </c>
      <c r="P35403">
        <v>0</v>
      </c>
      <c r="Q35403">
        <v>1</v>
      </c>
      <c r="R35403">
        <v>0</v>
      </c>
      <c r="S35403">
        <v>0</v>
      </c>
      <c r="T35403">
        <v>0</v>
      </c>
      <c r="U35403">
        <v>0</v>
      </c>
      <c r="V35403">
        <v>2</v>
      </c>
      <c r="W35403">
        <v>2</v>
      </c>
      <c r="X35403">
        <v>2</v>
      </c>
    </row>
    <row r="35404" spans="1:24" x14ac:dyDescent="0.2">
      <c r="A35404" t="s">
        <v>1257</v>
      </c>
      <c r="B35404" s="14">
        <v>44098</v>
      </c>
      <c r="C35404">
        <v>0</v>
      </c>
      <c r="D35404">
        <v>0</v>
      </c>
      <c r="E35404">
        <v>0</v>
      </c>
      <c r="F35404">
        <v>0</v>
      </c>
      <c r="G35404">
        <v>0</v>
      </c>
      <c r="H35404">
        <v>0</v>
      </c>
      <c r="I35404">
        <v>0</v>
      </c>
      <c r="J35404">
        <v>1183</v>
      </c>
      <c r="K35404" t="s">
        <v>1293</v>
      </c>
      <c r="L35404">
        <v>743</v>
      </c>
      <c r="M35404" t="s">
        <v>2324</v>
      </c>
      <c r="N35404" t="s">
        <v>2345</v>
      </c>
      <c r="O35404">
        <v>0</v>
      </c>
      <c r="P35404">
        <v>0</v>
      </c>
      <c r="Q35404">
        <v>1</v>
      </c>
      <c r="R35404">
        <v>0</v>
      </c>
      <c r="S35404">
        <v>0</v>
      </c>
      <c r="T35404">
        <v>0</v>
      </c>
      <c r="U35404">
        <v>0</v>
      </c>
      <c r="V35404">
        <v>2</v>
      </c>
      <c r="W35404">
        <v>2</v>
      </c>
      <c r="X35404">
        <v>2</v>
      </c>
    </row>
    <row r="35405" spans="1:24" x14ac:dyDescent="0.2">
      <c r="A35405" t="s">
        <v>1258</v>
      </c>
      <c r="B35405" s="14">
        <v>44098</v>
      </c>
      <c r="C35405">
        <v>2</v>
      </c>
      <c r="D35405">
        <v>8</v>
      </c>
      <c r="E35405">
        <v>2</v>
      </c>
      <c r="F35405">
        <v>7</v>
      </c>
      <c r="G35405">
        <v>2</v>
      </c>
      <c r="H35405">
        <v>37</v>
      </c>
      <c r="I35405">
        <v>7</v>
      </c>
      <c r="J35405">
        <v>1229</v>
      </c>
      <c r="K35405" t="s">
        <v>1316</v>
      </c>
      <c r="L35405">
        <v>275</v>
      </c>
      <c r="M35405" t="s">
        <v>2325</v>
      </c>
      <c r="N35405" t="s">
        <v>2345</v>
      </c>
      <c r="O35405">
        <v>254.5454545454545</v>
      </c>
      <c r="P35405">
        <v>5.5394794233649236</v>
      </c>
      <c r="Q35405">
        <v>1</v>
      </c>
      <c r="R35405">
        <v>0</v>
      </c>
      <c r="S35405">
        <v>0.1891891891891892</v>
      </c>
      <c r="T35405">
        <v>2.3648648648648649</v>
      </c>
      <c r="U35405">
        <v>0</v>
      </c>
      <c r="V35405">
        <v>9.9043442882297903</v>
      </c>
      <c r="W35405">
        <v>5.9</v>
      </c>
      <c r="X35405">
        <v>4.614285714285713</v>
      </c>
    </row>
    <row r="35406" spans="1:24" x14ac:dyDescent="0.2">
      <c r="A35406" t="s">
        <v>518</v>
      </c>
      <c r="B35406" s="14">
        <v>44098</v>
      </c>
      <c r="C35406">
        <v>0</v>
      </c>
      <c r="D35406">
        <v>0</v>
      </c>
      <c r="E35406">
        <v>0</v>
      </c>
      <c r="F35406">
        <v>5</v>
      </c>
      <c r="G35406">
        <v>5</v>
      </c>
      <c r="H35406">
        <v>18</v>
      </c>
      <c r="I35406">
        <v>5</v>
      </c>
      <c r="J35406">
        <v>1331</v>
      </c>
      <c r="K35406" t="s">
        <v>1301</v>
      </c>
      <c r="L35406">
        <v>1529</v>
      </c>
      <c r="M35406" t="s">
        <v>1585</v>
      </c>
      <c r="N35406" t="s">
        <v>2345</v>
      </c>
      <c r="O35406">
        <v>32.701111837802493</v>
      </c>
      <c r="P35406">
        <v>3.4874090784812211</v>
      </c>
      <c r="Q35406">
        <v>1</v>
      </c>
      <c r="R35406">
        <v>0</v>
      </c>
      <c r="S35406">
        <v>0.27777777777777779</v>
      </c>
      <c r="T35406">
        <v>3.4722222222222219</v>
      </c>
      <c r="U35406">
        <v>0</v>
      </c>
      <c r="V35406">
        <v>8.9596313007034425</v>
      </c>
      <c r="W35406">
        <v>4.4000000000000004</v>
      </c>
      <c r="X35406">
        <v>5.0428571428571418</v>
      </c>
    </row>
    <row r="35407" spans="1:24" x14ac:dyDescent="0.2">
      <c r="A35407" t="s">
        <v>1259</v>
      </c>
      <c r="B35407" s="14">
        <v>44098</v>
      </c>
      <c r="C35407">
        <v>0</v>
      </c>
      <c r="D35407">
        <v>0</v>
      </c>
      <c r="E35407">
        <v>0</v>
      </c>
      <c r="F35407">
        <v>0</v>
      </c>
      <c r="G35407">
        <v>0</v>
      </c>
      <c r="H35407">
        <v>0</v>
      </c>
      <c r="I35407">
        <v>0</v>
      </c>
      <c r="J35407">
        <v>1291</v>
      </c>
      <c r="K35407" t="s">
        <v>1326</v>
      </c>
      <c r="L35407">
        <v>203</v>
      </c>
      <c r="M35407" t="s">
        <v>2326</v>
      </c>
      <c r="N35407" t="s">
        <v>2345</v>
      </c>
      <c r="O35407">
        <v>0</v>
      </c>
      <c r="P35407">
        <v>0</v>
      </c>
      <c r="Q35407">
        <v>1</v>
      </c>
      <c r="R35407">
        <v>0</v>
      </c>
      <c r="S35407">
        <v>0</v>
      </c>
      <c r="T35407">
        <v>0</v>
      </c>
      <c r="U35407">
        <v>0</v>
      </c>
      <c r="V35407">
        <v>2</v>
      </c>
      <c r="W35407">
        <v>2</v>
      </c>
      <c r="X35407">
        <v>2</v>
      </c>
    </row>
    <row r="35408" spans="1:24" x14ac:dyDescent="0.2">
      <c r="A35408" t="s">
        <v>330</v>
      </c>
      <c r="B35408" s="14">
        <v>44098</v>
      </c>
      <c r="C35408">
        <v>0</v>
      </c>
      <c r="D35408">
        <v>0</v>
      </c>
      <c r="E35408">
        <v>0</v>
      </c>
      <c r="F35408">
        <v>1</v>
      </c>
      <c r="G35408">
        <v>0</v>
      </c>
      <c r="H35408">
        <v>3</v>
      </c>
      <c r="I35408">
        <v>1</v>
      </c>
      <c r="J35408">
        <v>1201</v>
      </c>
      <c r="K35408" t="s">
        <v>1301</v>
      </c>
      <c r="L35408">
        <v>741</v>
      </c>
      <c r="M35408" t="s">
        <v>1397</v>
      </c>
      <c r="N35408" t="s">
        <v>2345</v>
      </c>
      <c r="O35408">
        <v>13.495276653171389</v>
      </c>
      <c r="P35408">
        <v>2.6023397466800962</v>
      </c>
      <c r="Q35408">
        <v>1</v>
      </c>
      <c r="R35408">
        <v>0</v>
      </c>
      <c r="S35408">
        <v>0.33333333333333331</v>
      </c>
      <c r="T35408">
        <v>4.1666666666666661</v>
      </c>
      <c r="U35408">
        <v>0</v>
      </c>
      <c r="V35408">
        <v>8.7690064133467622</v>
      </c>
      <c r="W35408">
        <v>4.4000000000000004</v>
      </c>
      <c r="X35408">
        <v>3.028571428571428</v>
      </c>
    </row>
    <row r="35409" spans="1:24" x14ac:dyDescent="0.2">
      <c r="A35409" t="s">
        <v>1260</v>
      </c>
      <c r="B35409" s="14">
        <v>44098</v>
      </c>
      <c r="C35409">
        <v>0</v>
      </c>
      <c r="D35409">
        <v>0</v>
      </c>
      <c r="E35409">
        <v>0</v>
      </c>
      <c r="F35409">
        <v>0</v>
      </c>
      <c r="G35409">
        <v>0</v>
      </c>
      <c r="H35409">
        <v>0</v>
      </c>
      <c r="I35409">
        <v>0</v>
      </c>
      <c r="J35409">
        <v>2006</v>
      </c>
      <c r="K35409" t="s">
        <v>444</v>
      </c>
      <c r="L35409">
        <v>63</v>
      </c>
      <c r="M35409" t="s">
        <v>2327</v>
      </c>
      <c r="N35409" t="s">
        <v>2345</v>
      </c>
      <c r="O35409">
        <v>0</v>
      </c>
      <c r="P35409">
        <v>0</v>
      </c>
      <c r="Q35409">
        <v>1</v>
      </c>
      <c r="R35409">
        <v>0</v>
      </c>
      <c r="S35409">
        <v>0</v>
      </c>
      <c r="T35409">
        <v>0</v>
      </c>
      <c r="U35409">
        <v>0</v>
      </c>
      <c r="V35409">
        <v>2</v>
      </c>
      <c r="W35409">
        <v>2</v>
      </c>
      <c r="X35409">
        <v>2</v>
      </c>
    </row>
    <row r="35410" spans="1:24" x14ac:dyDescent="0.2">
      <c r="A35410" t="s">
        <v>401</v>
      </c>
      <c r="B35410" s="14">
        <v>44098</v>
      </c>
      <c r="C35410">
        <v>0</v>
      </c>
      <c r="D35410">
        <v>0</v>
      </c>
      <c r="E35410">
        <v>0</v>
      </c>
      <c r="F35410">
        <v>1</v>
      </c>
      <c r="G35410">
        <v>1</v>
      </c>
      <c r="H35410">
        <v>6</v>
      </c>
      <c r="I35410">
        <v>1</v>
      </c>
      <c r="J35410">
        <v>4028</v>
      </c>
      <c r="K35410" t="s">
        <v>1310</v>
      </c>
      <c r="L35410">
        <v>447</v>
      </c>
      <c r="M35410" t="s">
        <v>1468</v>
      </c>
      <c r="N35410" t="s">
        <v>2345</v>
      </c>
      <c r="O35410">
        <v>22.371364653243852</v>
      </c>
      <c r="P35410">
        <v>3.107781777362614</v>
      </c>
      <c r="Q35410">
        <v>1</v>
      </c>
      <c r="R35410">
        <v>0</v>
      </c>
      <c r="S35410">
        <v>0.16666666666666671</v>
      </c>
      <c r="T35410">
        <v>2.083333333333333</v>
      </c>
      <c r="U35410">
        <v>0</v>
      </c>
      <c r="V35410">
        <v>7.1911151106959474</v>
      </c>
      <c r="W35410">
        <v>4.4000000000000004</v>
      </c>
      <c r="X35410">
        <v>4.3999999999999986</v>
      </c>
    </row>
    <row r="35411" spans="1:24" x14ac:dyDescent="0.2">
      <c r="A35411" t="s">
        <v>346</v>
      </c>
      <c r="B35411" s="14">
        <v>44098</v>
      </c>
      <c r="C35411">
        <v>0</v>
      </c>
      <c r="D35411">
        <v>0</v>
      </c>
      <c r="E35411">
        <v>0</v>
      </c>
      <c r="F35411">
        <v>2</v>
      </c>
      <c r="G35411">
        <v>4</v>
      </c>
      <c r="H35411">
        <v>11</v>
      </c>
      <c r="I35411">
        <v>2</v>
      </c>
      <c r="J35411">
        <v>63</v>
      </c>
      <c r="K35411" t="s">
        <v>1306</v>
      </c>
      <c r="L35411">
        <v>613</v>
      </c>
      <c r="M35411" t="s">
        <v>1413</v>
      </c>
      <c r="N35411" t="s">
        <v>2345</v>
      </c>
      <c r="O35411">
        <v>32.626427406199021</v>
      </c>
      <c r="P35411">
        <v>3.485122616599917</v>
      </c>
      <c r="Q35411">
        <v>1</v>
      </c>
      <c r="R35411">
        <v>0</v>
      </c>
      <c r="S35411">
        <v>0.1818181818181818</v>
      </c>
      <c r="T35411">
        <v>2.2727272727272729</v>
      </c>
      <c r="U35411">
        <v>0</v>
      </c>
      <c r="V35411">
        <v>7.7578498893271899</v>
      </c>
      <c r="W35411">
        <v>4.4000000000000004</v>
      </c>
      <c r="X35411">
        <v>4.3999999999999986</v>
      </c>
    </row>
    <row r="35412" spans="1:24" x14ac:dyDescent="0.2">
      <c r="A35412" t="s">
        <v>1261</v>
      </c>
      <c r="B35412" s="14">
        <v>44098</v>
      </c>
      <c r="C35412">
        <v>1</v>
      </c>
      <c r="D35412">
        <v>4</v>
      </c>
      <c r="E35412">
        <v>1</v>
      </c>
      <c r="F35412">
        <v>5</v>
      </c>
      <c r="G35412">
        <v>4</v>
      </c>
      <c r="H35412">
        <v>14</v>
      </c>
      <c r="I35412">
        <v>5</v>
      </c>
      <c r="J35412">
        <v>57</v>
      </c>
      <c r="K35412" t="s">
        <v>1306</v>
      </c>
      <c r="L35412">
        <v>721</v>
      </c>
      <c r="M35412" t="s">
        <v>2328</v>
      </c>
      <c r="N35412" t="s">
        <v>2345</v>
      </c>
      <c r="O35412">
        <v>69.34812760055479</v>
      </c>
      <c r="P35412">
        <v>4.2391391471253339</v>
      </c>
      <c r="Q35412">
        <v>1</v>
      </c>
      <c r="R35412">
        <v>0</v>
      </c>
      <c r="S35412">
        <v>0.35714285714285721</v>
      </c>
      <c r="T35412">
        <v>4.4642857142857144</v>
      </c>
      <c r="U35412">
        <v>0</v>
      </c>
      <c r="V35412">
        <v>10.703424861411049</v>
      </c>
      <c r="W35412">
        <v>4.4000000000000004</v>
      </c>
      <c r="X35412">
        <v>4.3999999999999986</v>
      </c>
    </row>
    <row r="35413" spans="1:24" x14ac:dyDescent="0.2">
      <c r="A35413" t="s">
        <v>1262</v>
      </c>
      <c r="B35413" s="14">
        <v>44098</v>
      </c>
      <c r="C35413">
        <v>0</v>
      </c>
      <c r="D35413">
        <v>0</v>
      </c>
      <c r="E35413">
        <v>0</v>
      </c>
      <c r="F35413">
        <v>0</v>
      </c>
      <c r="G35413">
        <v>1</v>
      </c>
      <c r="H35413">
        <v>0</v>
      </c>
      <c r="I35413">
        <v>0</v>
      </c>
      <c r="J35413">
        <v>859</v>
      </c>
      <c r="K35413" t="s">
        <v>1287</v>
      </c>
      <c r="L35413">
        <v>383</v>
      </c>
      <c r="M35413" t="s">
        <v>2329</v>
      </c>
      <c r="N35413" t="s">
        <v>2345</v>
      </c>
      <c r="O35413">
        <v>0</v>
      </c>
      <c r="P35413">
        <v>0</v>
      </c>
      <c r="Q35413">
        <v>1</v>
      </c>
      <c r="R35413">
        <v>0</v>
      </c>
      <c r="S35413">
        <v>0</v>
      </c>
      <c r="T35413">
        <v>0</v>
      </c>
      <c r="U35413">
        <v>0</v>
      </c>
      <c r="V35413">
        <v>2</v>
      </c>
      <c r="W35413">
        <v>2</v>
      </c>
      <c r="X35413">
        <v>2.6857142857142851</v>
      </c>
    </row>
    <row r="35414" spans="1:24" x14ac:dyDescent="0.2">
      <c r="A35414" t="s">
        <v>652</v>
      </c>
      <c r="B35414" s="14">
        <v>44098</v>
      </c>
      <c r="C35414">
        <v>0</v>
      </c>
      <c r="D35414">
        <v>0</v>
      </c>
      <c r="E35414">
        <v>0</v>
      </c>
      <c r="F35414">
        <v>0</v>
      </c>
      <c r="G35414">
        <v>0</v>
      </c>
      <c r="H35414">
        <v>0</v>
      </c>
      <c r="I35414">
        <v>0</v>
      </c>
      <c r="J35414">
        <v>857</v>
      </c>
      <c r="K35414" t="s">
        <v>1309</v>
      </c>
      <c r="L35414">
        <v>734</v>
      </c>
      <c r="M35414" t="s">
        <v>1719</v>
      </c>
      <c r="N35414" t="s">
        <v>2345</v>
      </c>
      <c r="O35414">
        <v>0</v>
      </c>
      <c r="P35414">
        <v>0</v>
      </c>
      <c r="Q35414">
        <v>1</v>
      </c>
      <c r="R35414">
        <v>0</v>
      </c>
      <c r="S35414">
        <v>0</v>
      </c>
      <c r="T35414">
        <v>0</v>
      </c>
      <c r="U35414">
        <v>0</v>
      </c>
      <c r="V35414">
        <v>2</v>
      </c>
      <c r="W35414">
        <v>2</v>
      </c>
      <c r="X35414">
        <v>2</v>
      </c>
    </row>
    <row r="35415" spans="1:24" x14ac:dyDescent="0.2">
      <c r="A35415" t="s">
        <v>467</v>
      </c>
      <c r="B35415" s="14">
        <v>44098</v>
      </c>
      <c r="C35415">
        <v>5</v>
      </c>
      <c r="D35415">
        <v>23</v>
      </c>
      <c r="E35415">
        <v>5</v>
      </c>
      <c r="F35415">
        <v>23</v>
      </c>
      <c r="G35415">
        <v>9</v>
      </c>
      <c r="H35415">
        <v>127</v>
      </c>
      <c r="I35415">
        <v>23</v>
      </c>
      <c r="J35415">
        <v>3638</v>
      </c>
      <c r="K35415" t="s">
        <v>1282</v>
      </c>
      <c r="L35415">
        <v>4307</v>
      </c>
      <c r="M35415" t="s">
        <v>1534</v>
      </c>
      <c r="N35415" t="s">
        <v>2345</v>
      </c>
      <c r="O35415">
        <v>53.401439517065242</v>
      </c>
      <c r="P35415">
        <v>3.9778377028512222</v>
      </c>
      <c r="Q35415">
        <v>2.2999999999999998</v>
      </c>
      <c r="R35415">
        <v>1.665818245870208</v>
      </c>
      <c r="S35415">
        <v>0.18110236220472439</v>
      </c>
      <c r="T35415">
        <v>2.2637795275590551</v>
      </c>
      <c r="U35415">
        <v>0</v>
      </c>
      <c r="V35415">
        <v>9.9074354762804848</v>
      </c>
      <c r="W35415">
        <v>9.9074354762804848</v>
      </c>
      <c r="X35415">
        <v>7.982560816387684</v>
      </c>
    </row>
    <row r="35416" spans="1:24" x14ac:dyDescent="0.2">
      <c r="A35416" t="s">
        <v>591</v>
      </c>
      <c r="B35416" s="14">
        <v>44098</v>
      </c>
      <c r="C35416">
        <v>0</v>
      </c>
      <c r="D35416">
        <v>0</v>
      </c>
      <c r="E35416">
        <v>0</v>
      </c>
      <c r="F35416">
        <v>2</v>
      </c>
      <c r="G35416">
        <v>0</v>
      </c>
      <c r="H35416">
        <v>7</v>
      </c>
      <c r="I35416">
        <v>2</v>
      </c>
      <c r="J35416">
        <v>364</v>
      </c>
      <c r="K35416" t="s">
        <v>1287</v>
      </c>
      <c r="L35416">
        <v>863</v>
      </c>
      <c r="M35416" t="s">
        <v>1658</v>
      </c>
      <c r="N35416" t="s">
        <v>2345</v>
      </c>
      <c r="O35416">
        <v>23.174971031286209</v>
      </c>
      <c r="P35416">
        <v>3.1430728614526999</v>
      </c>
      <c r="Q35416">
        <v>1</v>
      </c>
      <c r="R35416">
        <v>0</v>
      </c>
      <c r="S35416">
        <v>0.2857142857142857</v>
      </c>
      <c r="T35416">
        <v>3.5714285714285712</v>
      </c>
      <c r="U35416">
        <v>0</v>
      </c>
      <c r="V35416">
        <v>8.7145014328812707</v>
      </c>
      <c r="W35416">
        <v>4.4000000000000004</v>
      </c>
      <c r="X35416">
        <v>4.3999999999999986</v>
      </c>
    </row>
    <row r="35417" spans="1:24" x14ac:dyDescent="0.2">
      <c r="A35417" t="s">
        <v>1263</v>
      </c>
      <c r="B35417" s="14">
        <v>44098</v>
      </c>
      <c r="C35417">
        <v>0</v>
      </c>
      <c r="D35417">
        <v>0</v>
      </c>
      <c r="E35417">
        <v>0</v>
      </c>
      <c r="F35417">
        <v>3</v>
      </c>
      <c r="G35417">
        <v>2</v>
      </c>
      <c r="H35417">
        <v>21</v>
      </c>
      <c r="I35417">
        <v>3</v>
      </c>
      <c r="J35417">
        <v>690</v>
      </c>
      <c r="K35417" t="s">
        <v>444</v>
      </c>
      <c r="L35417">
        <v>763</v>
      </c>
      <c r="M35417" t="s">
        <v>2330</v>
      </c>
      <c r="N35417" t="s">
        <v>2345</v>
      </c>
      <c r="O35417">
        <v>39.318479685452161</v>
      </c>
      <c r="P35417">
        <v>3.6716946293598349</v>
      </c>
      <c r="Q35417">
        <v>1</v>
      </c>
      <c r="R35417">
        <v>0</v>
      </c>
      <c r="S35417">
        <v>0.14285714285714279</v>
      </c>
      <c r="T35417">
        <v>1.785714285714286</v>
      </c>
      <c r="U35417">
        <v>0</v>
      </c>
      <c r="V35417">
        <v>7.4574089150741214</v>
      </c>
      <c r="W35417">
        <v>4.4000000000000004</v>
      </c>
      <c r="X35417">
        <v>4.3999999999999986</v>
      </c>
    </row>
    <row r="35418" spans="1:24" x14ac:dyDescent="0.2">
      <c r="A35418" t="s">
        <v>627</v>
      </c>
      <c r="B35418" s="14">
        <v>44098</v>
      </c>
      <c r="C35418">
        <v>0</v>
      </c>
      <c r="D35418">
        <v>0</v>
      </c>
      <c r="E35418">
        <v>0</v>
      </c>
      <c r="F35418">
        <v>1</v>
      </c>
      <c r="G35418">
        <v>0</v>
      </c>
      <c r="H35418">
        <v>2</v>
      </c>
      <c r="I35418">
        <v>1</v>
      </c>
      <c r="J35418">
        <v>220</v>
      </c>
      <c r="K35418" t="s">
        <v>1318</v>
      </c>
      <c r="L35418">
        <v>598</v>
      </c>
      <c r="M35418" t="s">
        <v>1694</v>
      </c>
      <c r="N35418" t="s">
        <v>2345</v>
      </c>
      <c r="O35418">
        <v>16.722408026755851</v>
      </c>
      <c r="P35418">
        <v>2.8167496180255509</v>
      </c>
      <c r="Q35418">
        <v>1</v>
      </c>
      <c r="R35418">
        <v>0</v>
      </c>
      <c r="S35418">
        <v>0.5</v>
      </c>
      <c r="T35418">
        <v>6.25</v>
      </c>
      <c r="U35418">
        <v>0</v>
      </c>
      <c r="V35418">
        <v>11.06674961802555</v>
      </c>
      <c r="W35418">
        <v>4.4000000000000004</v>
      </c>
      <c r="X35418">
        <v>4.0571428571428561</v>
      </c>
    </row>
    <row r="35419" spans="1:24" x14ac:dyDescent="0.2">
      <c r="A35419" t="s">
        <v>408</v>
      </c>
      <c r="B35419" s="14">
        <v>44098</v>
      </c>
      <c r="C35419">
        <v>0</v>
      </c>
      <c r="D35419">
        <v>0</v>
      </c>
      <c r="E35419">
        <v>0</v>
      </c>
      <c r="F35419">
        <v>2</v>
      </c>
      <c r="G35419">
        <v>6</v>
      </c>
      <c r="H35419">
        <v>26</v>
      </c>
      <c r="I35419">
        <v>2</v>
      </c>
      <c r="J35419">
        <v>177</v>
      </c>
      <c r="K35419" t="s">
        <v>915</v>
      </c>
      <c r="L35419">
        <v>1085</v>
      </c>
      <c r="M35419" t="s">
        <v>1475</v>
      </c>
      <c r="N35419" t="s">
        <v>2345</v>
      </c>
      <c r="O35419">
        <v>18.433179723502299</v>
      </c>
      <c r="P35419">
        <v>2.9141522865615679</v>
      </c>
      <c r="Q35419">
        <v>1</v>
      </c>
      <c r="R35419">
        <v>0</v>
      </c>
      <c r="S35419">
        <v>7.6923076923076927E-2</v>
      </c>
      <c r="T35419">
        <v>0.96153846153846156</v>
      </c>
      <c r="U35419">
        <v>0</v>
      </c>
      <c r="V35419">
        <v>5.8756907481000296</v>
      </c>
      <c r="W35419">
        <v>4.4000000000000004</v>
      </c>
      <c r="X35419">
        <v>5.4714285714285698</v>
      </c>
    </row>
    <row r="35420" spans="1:24" x14ac:dyDescent="0.2">
      <c r="A35420" t="s">
        <v>1264</v>
      </c>
      <c r="B35420" s="14">
        <v>44098</v>
      </c>
      <c r="C35420">
        <v>0</v>
      </c>
      <c r="D35420">
        <v>0</v>
      </c>
      <c r="E35420">
        <v>0</v>
      </c>
      <c r="F35420">
        <v>0</v>
      </c>
      <c r="G35420">
        <v>0</v>
      </c>
      <c r="H35420">
        <v>0</v>
      </c>
      <c r="I35420">
        <v>0</v>
      </c>
      <c r="J35420">
        <v>357</v>
      </c>
      <c r="K35420" t="s">
        <v>1308</v>
      </c>
      <c r="L35420">
        <v>871</v>
      </c>
      <c r="M35420" t="s">
        <v>2331</v>
      </c>
      <c r="N35420" t="s">
        <v>2345</v>
      </c>
      <c r="O35420">
        <v>0</v>
      </c>
      <c r="P35420">
        <v>0</v>
      </c>
      <c r="Q35420">
        <v>1</v>
      </c>
      <c r="R35420">
        <v>0</v>
      </c>
      <c r="S35420">
        <v>0</v>
      </c>
      <c r="T35420">
        <v>0</v>
      </c>
      <c r="U35420">
        <v>0</v>
      </c>
      <c r="V35420">
        <v>2</v>
      </c>
      <c r="W35420">
        <v>2</v>
      </c>
      <c r="X35420">
        <v>2</v>
      </c>
    </row>
    <row r="35421" spans="1:24" x14ac:dyDescent="0.2">
      <c r="A35421" t="s">
        <v>651</v>
      </c>
      <c r="B35421" s="14">
        <v>44098</v>
      </c>
      <c r="C35421">
        <v>0</v>
      </c>
      <c r="D35421">
        <v>0</v>
      </c>
      <c r="E35421">
        <v>0</v>
      </c>
      <c r="F35421">
        <v>3</v>
      </c>
      <c r="G35421">
        <v>2</v>
      </c>
      <c r="H35421">
        <v>12</v>
      </c>
      <c r="I35421">
        <v>3</v>
      </c>
      <c r="J35421">
        <v>2010</v>
      </c>
      <c r="K35421" t="s">
        <v>915</v>
      </c>
      <c r="L35421">
        <v>750</v>
      </c>
      <c r="M35421" t="s">
        <v>1718</v>
      </c>
      <c r="N35421" t="s">
        <v>2345</v>
      </c>
      <c r="O35421">
        <v>40</v>
      </c>
      <c r="P35421">
        <v>3.6888794541139358</v>
      </c>
      <c r="Q35421">
        <v>1</v>
      </c>
      <c r="R35421">
        <v>0</v>
      </c>
      <c r="S35421">
        <v>0.25</v>
      </c>
      <c r="T35421">
        <v>3.125</v>
      </c>
      <c r="U35421">
        <v>0</v>
      </c>
      <c r="V35421">
        <v>8.8138794541139358</v>
      </c>
      <c r="W35421">
        <v>4.4000000000000004</v>
      </c>
      <c r="X35421">
        <v>4.3999999999999986</v>
      </c>
    </row>
    <row r="35422" spans="1:24" x14ac:dyDescent="0.2">
      <c r="A35422" t="s">
        <v>409</v>
      </c>
      <c r="B35422" s="14">
        <v>44098</v>
      </c>
      <c r="C35422">
        <v>0</v>
      </c>
      <c r="D35422">
        <v>0</v>
      </c>
      <c r="E35422">
        <v>0</v>
      </c>
      <c r="F35422">
        <v>0</v>
      </c>
      <c r="G35422">
        <v>0</v>
      </c>
      <c r="H35422">
        <v>0</v>
      </c>
      <c r="I35422">
        <v>0</v>
      </c>
      <c r="J35422">
        <v>132</v>
      </c>
      <c r="K35422" t="s">
        <v>1296</v>
      </c>
      <c r="L35422">
        <v>593</v>
      </c>
      <c r="M35422" t="s">
        <v>1476</v>
      </c>
      <c r="N35422" t="s">
        <v>2345</v>
      </c>
      <c r="O35422">
        <v>0</v>
      </c>
      <c r="P35422">
        <v>0</v>
      </c>
      <c r="Q35422">
        <v>1</v>
      </c>
      <c r="R35422">
        <v>0</v>
      </c>
      <c r="S35422">
        <v>0</v>
      </c>
      <c r="T35422">
        <v>0</v>
      </c>
      <c r="U35422">
        <v>0</v>
      </c>
      <c r="V35422">
        <v>2</v>
      </c>
      <c r="W35422">
        <v>2</v>
      </c>
      <c r="X35422">
        <v>2</v>
      </c>
    </row>
    <row r="35423" spans="1:24" x14ac:dyDescent="0.2">
      <c r="A35423" t="s">
        <v>364</v>
      </c>
      <c r="B35423" s="14">
        <v>44098</v>
      </c>
      <c r="C35423">
        <v>2</v>
      </c>
      <c r="D35423">
        <v>2</v>
      </c>
      <c r="E35423">
        <v>2</v>
      </c>
      <c r="F35423">
        <v>5</v>
      </c>
      <c r="G35423">
        <v>1</v>
      </c>
      <c r="H35423">
        <v>6</v>
      </c>
      <c r="I35423">
        <v>5</v>
      </c>
      <c r="J35423">
        <v>106</v>
      </c>
      <c r="K35423" t="s">
        <v>1296</v>
      </c>
      <c r="L35423">
        <v>314</v>
      </c>
      <c r="M35423" t="s">
        <v>1431</v>
      </c>
      <c r="N35423" t="s">
        <v>2345</v>
      </c>
      <c r="O35423">
        <v>159.2356687898089</v>
      </c>
      <c r="P35423">
        <v>5.0703852985020301</v>
      </c>
      <c r="Q35423">
        <v>1</v>
      </c>
      <c r="R35423">
        <v>0</v>
      </c>
      <c r="S35423">
        <v>0.83333333333333337</v>
      </c>
      <c r="T35423">
        <v>10.41666666666667</v>
      </c>
      <c r="U35423">
        <v>0</v>
      </c>
      <c r="V35423">
        <v>17.4870519651687</v>
      </c>
      <c r="W35423">
        <v>4.4000000000000004</v>
      </c>
      <c r="X35423">
        <v>4.3999999999999986</v>
      </c>
    </row>
    <row r="35424" spans="1:24" x14ac:dyDescent="0.2">
      <c r="A35424" t="s">
        <v>1265</v>
      </c>
      <c r="B35424" s="14">
        <v>44098</v>
      </c>
      <c r="C35424">
        <v>0</v>
      </c>
      <c r="D35424">
        <v>0</v>
      </c>
      <c r="E35424">
        <v>0</v>
      </c>
      <c r="F35424">
        <v>0</v>
      </c>
      <c r="G35424">
        <v>0</v>
      </c>
      <c r="H35424">
        <v>0</v>
      </c>
      <c r="I35424">
        <v>0</v>
      </c>
      <c r="J35424">
        <v>427</v>
      </c>
      <c r="K35424" t="s">
        <v>1311</v>
      </c>
      <c r="L35424">
        <v>123</v>
      </c>
      <c r="M35424" t="s">
        <v>2332</v>
      </c>
      <c r="N35424" t="s">
        <v>2345</v>
      </c>
      <c r="O35424">
        <v>0</v>
      </c>
      <c r="P35424">
        <v>0</v>
      </c>
      <c r="Q35424">
        <v>1</v>
      </c>
      <c r="R35424">
        <v>0</v>
      </c>
      <c r="S35424">
        <v>0</v>
      </c>
      <c r="T35424">
        <v>0</v>
      </c>
      <c r="U35424">
        <v>0</v>
      </c>
      <c r="V35424">
        <v>2</v>
      </c>
      <c r="W35424">
        <v>2</v>
      </c>
      <c r="X35424">
        <v>2</v>
      </c>
    </row>
    <row r="35425" spans="1:24" x14ac:dyDescent="0.2">
      <c r="A35425" t="s">
        <v>1266</v>
      </c>
      <c r="B35425" s="14">
        <v>44098</v>
      </c>
      <c r="C35425">
        <v>0</v>
      </c>
      <c r="D35425">
        <v>0</v>
      </c>
      <c r="E35425">
        <v>0</v>
      </c>
      <c r="F35425">
        <v>0</v>
      </c>
      <c r="G35425">
        <v>0</v>
      </c>
      <c r="H35425">
        <v>0</v>
      </c>
      <c r="I35425">
        <v>0</v>
      </c>
      <c r="J35425">
        <v>310</v>
      </c>
      <c r="K35425" t="s">
        <v>1292</v>
      </c>
      <c r="L35425">
        <v>349</v>
      </c>
      <c r="M35425" t="s">
        <v>2333</v>
      </c>
      <c r="N35425" t="s">
        <v>2345</v>
      </c>
      <c r="O35425">
        <v>0</v>
      </c>
      <c r="P35425">
        <v>0</v>
      </c>
      <c r="Q35425">
        <v>1</v>
      </c>
      <c r="R35425">
        <v>0</v>
      </c>
      <c r="S35425">
        <v>0</v>
      </c>
      <c r="T35425">
        <v>0</v>
      </c>
      <c r="U35425">
        <v>0</v>
      </c>
      <c r="V35425">
        <v>2</v>
      </c>
      <c r="W35425">
        <v>2</v>
      </c>
      <c r="X35425">
        <v>2</v>
      </c>
    </row>
    <row r="35426" spans="1:24" x14ac:dyDescent="0.2">
      <c r="A35426" t="s">
        <v>1267</v>
      </c>
      <c r="B35426" s="14">
        <v>44098</v>
      </c>
      <c r="C35426">
        <v>0</v>
      </c>
      <c r="D35426">
        <v>0</v>
      </c>
      <c r="E35426">
        <v>0</v>
      </c>
      <c r="F35426">
        <v>0</v>
      </c>
      <c r="G35426">
        <v>0</v>
      </c>
      <c r="H35426">
        <v>0</v>
      </c>
      <c r="I35426">
        <v>0</v>
      </c>
      <c r="J35426">
        <v>76</v>
      </c>
      <c r="K35426" t="s">
        <v>1308</v>
      </c>
      <c r="L35426">
        <v>591</v>
      </c>
      <c r="M35426" t="s">
        <v>2334</v>
      </c>
      <c r="N35426" t="s">
        <v>2345</v>
      </c>
      <c r="O35426">
        <v>0</v>
      </c>
      <c r="P35426">
        <v>0</v>
      </c>
      <c r="Q35426">
        <v>1</v>
      </c>
      <c r="R35426">
        <v>0</v>
      </c>
      <c r="S35426">
        <v>0</v>
      </c>
      <c r="T35426">
        <v>0</v>
      </c>
      <c r="U35426">
        <v>0</v>
      </c>
      <c r="V35426">
        <v>2</v>
      </c>
      <c r="W35426">
        <v>2</v>
      </c>
      <c r="X35426">
        <v>2</v>
      </c>
    </row>
    <row r="35427" spans="1:24" x14ac:dyDescent="0.2">
      <c r="A35427" t="s">
        <v>1268</v>
      </c>
      <c r="B35427" s="14">
        <v>44098</v>
      </c>
      <c r="C35427">
        <v>4</v>
      </c>
      <c r="D35427">
        <v>4</v>
      </c>
      <c r="E35427">
        <v>4</v>
      </c>
      <c r="F35427">
        <v>8</v>
      </c>
      <c r="G35427">
        <v>1</v>
      </c>
      <c r="H35427">
        <v>22</v>
      </c>
      <c r="I35427">
        <v>8</v>
      </c>
      <c r="J35427">
        <v>707</v>
      </c>
      <c r="K35427" t="s">
        <v>1281</v>
      </c>
      <c r="L35427">
        <v>632</v>
      </c>
      <c r="M35427" t="s">
        <v>2335</v>
      </c>
      <c r="N35427" t="s">
        <v>2345</v>
      </c>
      <c r="O35427">
        <v>126.58227848101269</v>
      </c>
      <c r="P35427">
        <v>4.8408925195091612</v>
      </c>
      <c r="Q35427">
        <v>1</v>
      </c>
      <c r="R35427">
        <v>0</v>
      </c>
      <c r="S35427">
        <v>0.36363636363636359</v>
      </c>
      <c r="T35427">
        <v>4.5454545454545459</v>
      </c>
      <c r="U35427">
        <v>0</v>
      </c>
      <c r="V35427">
        <v>11.38634706496371</v>
      </c>
      <c r="W35427">
        <v>5.9</v>
      </c>
      <c r="X35427">
        <v>4.614285714285713</v>
      </c>
    </row>
    <row r="35428" spans="1:24" x14ac:dyDescent="0.2">
      <c r="A35428" t="s">
        <v>521</v>
      </c>
      <c r="B35428" s="14">
        <v>44098</v>
      </c>
      <c r="C35428">
        <v>1</v>
      </c>
      <c r="D35428">
        <v>13</v>
      </c>
      <c r="E35428">
        <v>1</v>
      </c>
      <c r="F35428">
        <v>6</v>
      </c>
      <c r="G35428">
        <v>1</v>
      </c>
      <c r="H35428">
        <v>52</v>
      </c>
      <c r="I35428">
        <v>6</v>
      </c>
      <c r="J35428">
        <v>3796</v>
      </c>
      <c r="K35428" t="s">
        <v>1282</v>
      </c>
      <c r="L35428">
        <v>2212</v>
      </c>
      <c r="M35428" t="s">
        <v>1588</v>
      </c>
      <c r="N35428" t="s">
        <v>2345</v>
      </c>
      <c r="O35428">
        <v>27.124773960216999</v>
      </c>
      <c r="P35428">
        <v>3.3004474785620119</v>
      </c>
      <c r="Q35428">
        <v>1</v>
      </c>
      <c r="R35428">
        <v>0</v>
      </c>
      <c r="S35428">
        <v>0.1153846153846154</v>
      </c>
      <c r="T35428">
        <v>1.4423076923076921</v>
      </c>
      <c r="U35428">
        <v>0</v>
      </c>
      <c r="V35428">
        <v>6.7427551708697049</v>
      </c>
      <c r="W35428">
        <v>5.9</v>
      </c>
      <c r="X35428">
        <v>4.6142857142857121</v>
      </c>
    </row>
    <row r="35429" spans="1:24" x14ac:dyDescent="0.2">
      <c r="A35429" t="s">
        <v>528</v>
      </c>
      <c r="B35429" s="14">
        <v>44098</v>
      </c>
      <c r="C35429">
        <v>0</v>
      </c>
      <c r="D35429">
        <v>0</v>
      </c>
      <c r="E35429">
        <v>0</v>
      </c>
      <c r="F35429">
        <v>0</v>
      </c>
      <c r="G35429">
        <v>3</v>
      </c>
      <c r="H35429">
        <v>0</v>
      </c>
      <c r="I35429">
        <v>0</v>
      </c>
      <c r="J35429">
        <v>192</v>
      </c>
      <c r="K35429" t="s">
        <v>1296</v>
      </c>
      <c r="L35429">
        <v>639</v>
      </c>
      <c r="M35429" t="s">
        <v>1595</v>
      </c>
      <c r="N35429" t="s">
        <v>2345</v>
      </c>
      <c r="O35429">
        <v>0</v>
      </c>
      <c r="P35429">
        <v>0</v>
      </c>
      <c r="Q35429">
        <v>1</v>
      </c>
      <c r="R35429">
        <v>0</v>
      </c>
      <c r="S35429">
        <v>0</v>
      </c>
      <c r="T35429">
        <v>0</v>
      </c>
      <c r="U35429">
        <v>0</v>
      </c>
      <c r="V35429">
        <v>2</v>
      </c>
      <c r="W35429">
        <v>2</v>
      </c>
      <c r="X35429">
        <v>3.028571428571428</v>
      </c>
    </row>
    <row r="35430" spans="1:24" x14ac:dyDescent="0.2">
      <c r="A35430" t="s">
        <v>1269</v>
      </c>
      <c r="B35430" s="14">
        <v>44098</v>
      </c>
      <c r="C35430">
        <v>0</v>
      </c>
      <c r="D35430">
        <v>0</v>
      </c>
      <c r="E35430">
        <v>0</v>
      </c>
      <c r="F35430">
        <v>0</v>
      </c>
      <c r="G35430">
        <v>0</v>
      </c>
      <c r="H35430">
        <v>0</v>
      </c>
      <c r="I35430">
        <v>0</v>
      </c>
      <c r="J35430">
        <v>254</v>
      </c>
      <c r="K35430" t="s">
        <v>1318</v>
      </c>
      <c r="L35430">
        <v>363</v>
      </c>
      <c r="M35430" t="s">
        <v>2336</v>
      </c>
      <c r="N35430" t="s">
        <v>2345</v>
      </c>
      <c r="O35430">
        <v>0</v>
      </c>
      <c r="P35430">
        <v>0</v>
      </c>
      <c r="Q35430">
        <v>1</v>
      </c>
      <c r="R35430">
        <v>0</v>
      </c>
      <c r="S35430">
        <v>0</v>
      </c>
      <c r="T35430">
        <v>0</v>
      </c>
      <c r="U35430">
        <v>0</v>
      </c>
      <c r="V35430">
        <v>2</v>
      </c>
      <c r="W35430">
        <v>2</v>
      </c>
      <c r="X35430">
        <v>2</v>
      </c>
    </row>
    <row r="35431" spans="1:24" x14ac:dyDescent="0.2">
      <c r="A35431" t="s">
        <v>1252</v>
      </c>
      <c r="B35431" s="14">
        <v>44098</v>
      </c>
      <c r="C35431">
        <v>0</v>
      </c>
      <c r="D35431">
        <v>0</v>
      </c>
      <c r="E35431">
        <v>0</v>
      </c>
      <c r="F35431">
        <v>0</v>
      </c>
      <c r="G35431">
        <v>4</v>
      </c>
      <c r="H35431">
        <v>0</v>
      </c>
      <c r="I35431">
        <v>0</v>
      </c>
      <c r="J35431">
        <v>582</v>
      </c>
      <c r="K35431" t="s">
        <v>1303</v>
      </c>
      <c r="L35431">
        <v>975</v>
      </c>
      <c r="M35431" t="s">
        <v>2319</v>
      </c>
      <c r="N35431" t="s">
        <v>2345</v>
      </c>
      <c r="O35431">
        <v>0</v>
      </c>
      <c r="P35431">
        <v>0</v>
      </c>
      <c r="Q35431">
        <v>1</v>
      </c>
      <c r="R35431">
        <v>0</v>
      </c>
      <c r="S35431">
        <v>0</v>
      </c>
      <c r="T35431">
        <v>0</v>
      </c>
      <c r="U35431">
        <v>0</v>
      </c>
      <c r="V35431">
        <v>2</v>
      </c>
      <c r="W35431">
        <v>2</v>
      </c>
      <c r="X35431">
        <v>3.028571428571428</v>
      </c>
    </row>
    <row r="35432" spans="1:24" x14ac:dyDescent="0.2">
      <c r="A35432" t="s">
        <v>1251</v>
      </c>
      <c r="B35432" s="14">
        <v>44098</v>
      </c>
      <c r="C35432">
        <v>0</v>
      </c>
      <c r="D35432">
        <v>0</v>
      </c>
      <c r="E35432">
        <v>0</v>
      </c>
      <c r="F35432">
        <v>0</v>
      </c>
      <c r="G35432">
        <v>0</v>
      </c>
      <c r="H35432">
        <v>0</v>
      </c>
      <c r="I35432">
        <v>0</v>
      </c>
      <c r="J35432">
        <v>890</v>
      </c>
      <c r="K35432" t="s">
        <v>1318</v>
      </c>
      <c r="L35432">
        <v>28</v>
      </c>
      <c r="M35432" t="s">
        <v>2318</v>
      </c>
      <c r="N35432" t="s">
        <v>2345</v>
      </c>
      <c r="O35432">
        <v>0</v>
      </c>
      <c r="P35432">
        <v>0</v>
      </c>
      <c r="Q35432">
        <v>1</v>
      </c>
      <c r="R35432">
        <v>0</v>
      </c>
      <c r="S35432">
        <v>0</v>
      </c>
      <c r="T35432">
        <v>0</v>
      </c>
      <c r="U35432">
        <v>0</v>
      </c>
      <c r="V35432">
        <v>2</v>
      </c>
      <c r="W35432">
        <v>2</v>
      </c>
      <c r="X35432">
        <v>2</v>
      </c>
    </row>
    <row r="35433" spans="1:24" x14ac:dyDescent="0.2">
      <c r="A35433" t="s">
        <v>1240</v>
      </c>
      <c r="B35433" s="14">
        <v>44098</v>
      </c>
      <c r="C35433">
        <v>0</v>
      </c>
      <c r="D35433">
        <v>0</v>
      </c>
      <c r="E35433">
        <v>0</v>
      </c>
      <c r="F35433">
        <v>0</v>
      </c>
      <c r="G35433">
        <v>0</v>
      </c>
      <c r="H35433">
        <v>0</v>
      </c>
      <c r="I35433">
        <v>0</v>
      </c>
      <c r="J35433">
        <v>443</v>
      </c>
      <c r="K35433" t="s">
        <v>1308</v>
      </c>
      <c r="L35433">
        <v>673</v>
      </c>
      <c r="M35433" t="s">
        <v>2307</v>
      </c>
      <c r="N35433" t="s">
        <v>2345</v>
      </c>
      <c r="O35433">
        <v>0</v>
      </c>
      <c r="P35433">
        <v>0</v>
      </c>
      <c r="Q35433">
        <v>1</v>
      </c>
      <c r="R35433">
        <v>0</v>
      </c>
      <c r="S35433">
        <v>0</v>
      </c>
      <c r="T35433">
        <v>0</v>
      </c>
      <c r="U35433">
        <v>0</v>
      </c>
      <c r="V35433">
        <v>2</v>
      </c>
      <c r="W35433">
        <v>2</v>
      </c>
      <c r="X35433">
        <v>2</v>
      </c>
    </row>
    <row r="35434" spans="1:24" x14ac:dyDescent="0.2">
      <c r="A35434" t="s">
        <v>360</v>
      </c>
      <c r="B35434" s="14">
        <v>44098</v>
      </c>
      <c r="C35434">
        <v>2</v>
      </c>
      <c r="D35434">
        <v>18</v>
      </c>
      <c r="E35434">
        <v>2</v>
      </c>
      <c r="F35434">
        <v>7</v>
      </c>
      <c r="G35434">
        <v>0</v>
      </c>
      <c r="H35434">
        <v>50</v>
      </c>
      <c r="I35434">
        <v>7</v>
      </c>
      <c r="J35434">
        <v>187</v>
      </c>
      <c r="K35434" t="s">
        <v>1278</v>
      </c>
      <c r="L35434">
        <v>1349</v>
      </c>
      <c r="M35434" t="s">
        <v>1427</v>
      </c>
      <c r="N35434" t="s">
        <v>2345</v>
      </c>
      <c r="O35434">
        <v>51.890289103039287</v>
      </c>
      <c r="P35434">
        <v>3.94913166482374</v>
      </c>
      <c r="Q35434">
        <v>1</v>
      </c>
      <c r="R35434">
        <v>0</v>
      </c>
      <c r="S35434">
        <v>0.14000000000000001</v>
      </c>
      <c r="T35434">
        <v>1.75</v>
      </c>
      <c r="U35434">
        <v>0</v>
      </c>
      <c r="V35434">
        <v>7.6991316648237396</v>
      </c>
      <c r="W35434">
        <v>5.9</v>
      </c>
      <c r="X35434">
        <v>3.928571428571427</v>
      </c>
    </row>
    <row r="35435" spans="1:24" x14ac:dyDescent="0.2">
      <c r="A35435" t="s">
        <v>359</v>
      </c>
      <c r="B35435" s="14">
        <v>44098</v>
      </c>
      <c r="C35435">
        <v>1</v>
      </c>
      <c r="D35435">
        <v>5</v>
      </c>
      <c r="E35435">
        <v>1</v>
      </c>
      <c r="F35435">
        <v>3</v>
      </c>
      <c r="G35435">
        <v>6</v>
      </c>
      <c r="H35435">
        <v>12</v>
      </c>
      <c r="I35435">
        <v>3</v>
      </c>
      <c r="J35435">
        <v>217</v>
      </c>
      <c r="K35435" t="s">
        <v>1279</v>
      </c>
      <c r="L35435">
        <v>1176</v>
      </c>
      <c r="M35435" t="s">
        <v>1426</v>
      </c>
      <c r="N35435" t="s">
        <v>2345</v>
      </c>
      <c r="O35435">
        <v>25.510204081632651</v>
      </c>
      <c r="P35435">
        <v>3.2390785321857201</v>
      </c>
      <c r="Q35435">
        <v>1</v>
      </c>
      <c r="R35435">
        <v>0</v>
      </c>
      <c r="S35435">
        <v>0.25</v>
      </c>
      <c r="T35435">
        <v>3.125</v>
      </c>
      <c r="U35435">
        <v>0</v>
      </c>
      <c r="V35435">
        <v>8.3640785321857205</v>
      </c>
      <c r="W35435">
        <v>4.4000000000000004</v>
      </c>
      <c r="X35435">
        <v>4.2714285714285696</v>
      </c>
    </row>
    <row r="35436" spans="1:24" x14ac:dyDescent="0.2">
      <c r="A35436" t="s">
        <v>1249</v>
      </c>
      <c r="B35436" s="14">
        <v>44098</v>
      </c>
      <c r="C35436">
        <v>2</v>
      </c>
      <c r="D35436">
        <v>8</v>
      </c>
      <c r="E35436">
        <v>2</v>
      </c>
      <c r="F35436">
        <v>8</v>
      </c>
      <c r="G35436">
        <v>0</v>
      </c>
      <c r="H35436">
        <v>31</v>
      </c>
      <c r="I35436">
        <v>8</v>
      </c>
      <c r="J35436">
        <v>888</v>
      </c>
      <c r="K35436" t="s">
        <v>1314</v>
      </c>
      <c r="L35436">
        <v>810</v>
      </c>
      <c r="M35436" t="s">
        <v>2316</v>
      </c>
      <c r="N35436" t="s">
        <v>2345</v>
      </c>
      <c r="O35436">
        <v>98.76543209876543</v>
      </c>
      <c r="P35436">
        <v>4.5927476659895339</v>
      </c>
      <c r="Q35436">
        <v>1</v>
      </c>
      <c r="R35436">
        <v>0</v>
      </c>
      <c r="S35436">
        <v>0.25806451612903231</v>
      </c>
      <c r="T35436">
        <v>3.225806451612903</v>
      </c>
      <c r="U35436">
        <v>0</v>
      </c>
      <c r="V35436">
        <v>9.8185541176024369</v>
      </c>
      <c r="W35436">
        <v>5.9</v>
      </c>
      <c r="X35436">
        <v>4.8285714285714274</v>
      </c>
    </row>
    <row r="35437" spans="1:24" x14ac:dyDescent="0.2">
      <c r="A35437" t="s">
        <v>593</v>
      </c>
      <c r="B35437" s="14">
        <v>44098</v>
      </c>
      <c r="C35437">
        <v>0</v>
      </c>
      <c r="D35437">
        <v>0</v>
      </c>
      <c r="E35437">
        <v>0</v>
      </c>
      <c r="F35437">
        <v>6</v>
      </c>
      <c r="G35437">
        <v>1</v>
      </c>
      <c r="H35437">
        <v>36</v>
      </c>
      <c r="I35437">
        <v>6</v>
      </c>
      <c r="J35437">
        <v>190</v>
      </c>
      <c r="K35437" t="s">
        <v>1279</v>
      </c>
      <c r="L35437">
        <v>1758</v>
      </c>
      <c r="M35437" t="s">
        <v>1660</v>
      </c>
      <c r="N35437" t="s">
        <v>2345</v>
      </c>
      <c r="O35437">
        <v>34.129692832764498</v>
      </c>
      <c r="P35437">
        <v>3.5301677629591151</v>
      </c>
      <c r="Q35437">
        <v>1</v>
      </c>
      <c r="R35437">
        <v>0</v>
      </c>
      <c r="S35437">
        <v>0.16666666666666671</v>
      </c>
      <c r="T35437">
        <v>2.083333333333333</v>
      </c>
      <c r="U35437">
        <v>0</v>
      </c>
      <c r="V35437">
        <v>7.613501096292449</v>
      </c>
      <c r="W35437">
        <v>5.9</v>
      </c>
      <c r="X35437">
        <v>5.0428571428571427</v>
      </c>
    </row>
    <row r="35438" spans="1:24" x14ac:dyDescent="0.2">
      <c r="A35438" t="s">
        <v>479</v>
      </c>
      <c r="B35438" s="14">
        <v>44098</v>
      </c>
      <c r="C35438">
        <v>0</v>
      </c>
      <c r="D35438">
        <v>0</v>
      </c>
      <c r="E35438">
        <v>0</v>
      </c>
      <c r="F35438">
        <v>3</v>
      </c>
      <c r="G35438">
        <v>1</v>
      </c>
      <c r="H35438">
        <v>12</v>
      </c>
      <c r="I35438">
        <v>3</v>
      </c>
      <c r="J35438">
        <v>320</v>
      </c>
      <c r="K35438" t="s">
        <v>444</v>
      </c>
      <c r="L35438">
        <v>1116</v>
      </c>
      <c r="M35438" t="s">
        <v>1546</v>
      </c>
      <c r="N35438" t="s">
        <v>2345</v>
      </c>
      <c r="O35438">
        <v>26.881720430107531</v>
      </c>
      <c r="P35438">
        <v>3.2914465177030361</v>
      </c>
      <c r="Q35438">
        <v>1</v>
      </c>
      <c r="R35438">
        <v>0</v>
      </c>
      <c r="S35438">
        <v>0.25</v>
      </c>
      <c r="T35438">
        <v>3.125</v>
      </c>
      <c r="U35438">
        <v>0</v>
      </c>
      <c r="V35438">
        <v>8.4164465177030365</v>
      </c>
      <c r="W35438">
        <v>4.4000000000000004</v>
      </c>
      <c r="X35438">
        <v>4.3999999999999986</v>
      </c>
    </row>
    <row r="35439" spans="1:24" x14ac:dyDescent="0.2">
      <c r="A35439" t="s">
        <v>1250</v>
      </c>
      <c r="B35439" s="14">
        <v>44098</v>
      </c>
      <c r="C35439">
        <v>0</v>
      </c>
      <c r="D35439">
        <v>0</v>
      </c>
      <c r="E35439">
        <v>0</v>
      </c>
      <c r="F35439">
        <v>0</v>
      </c>
      <c r="G35439">
        <v>0</v>
      </c>
      <c r="H35439">
        <v>0</v>
      </c>
      <c r="I35439">
        <v>0</v>
      </c>
      <c r="J35439">
        <v>1325</v>
      </c>
      <c r="K35439" t="s">
        <v>1287</v>
      </c>
      <c r="L35439">
        <v>39</v>
      </c>
      <c r="M35439" t="s">
        <v>2317</v>
      </c>
      <c r="N35439" t="s">
        <v>2345</v>
      </c>
      <c r="O35439">
        <v>0</v>
      </c>
      <c r="P35439">
        <v>0</v>
      </c>
      <c r="Q35439">
        <v>1</v>
      </c>
      <c r="R35439">
        <v>0</v>
      </c>
      <c r="S35439">
        <v>0</v>
      </c>
      <c r="T35439">
        <v>0</v>
      </c>
      <c r="U35439">
        <v>0</v>
      </c>
      <c r="V35439">
        <v>2</v>
      </c>
      <c r="W35439">
        <v>2</v>
      </c>
      <c r="X35439">
        <v>2</v>
      </c>
    </row>
    <row r="35440" spans="1:24" x14ac:dyDescent="0.2">
      <c r="A35440" t="s">
        <v>1232</v>
      </c>
      <c r="B35440" s="14">
        <v>44098</v>
      </c>
      <c r="C35440">
        <v>0</v>
      </c>
      <c r="D35440">
        <v>0</v>
      </c>
      <c r="E35440">
        <v>0</v>
      </c>
      <c r="F35440">
        <v>1</v>
      </c>
      <c r="G35440">
        <v>5</v>
      </c>
      <c r="H35440">
        <v>10</v>
      </c>
      <c r="I35440">
        <v>1</v>
      </c>
      <c r="J35440">
        <v>786</v>
      </c>
      <c r="K35440" t="s">
        <v>1290</v>
      </c>
      <c r="L35440">
        <v>666</v>
      </c>
      <c r="M35440" t="s">
        <v>2299</v>
      </c>
      <c r="N35440" t="s">
        <v>2345</v>
      </c>
      <c r="O35440">
        <v>15.01501501501502</v>
      </c>
      <c r="P35440">
        <v>2.709050701435793</v>
      </c>
      <c r="Q35440">
        <v>1</v>
      </c>
      <c r="R35440">
        <v>0</v>
      </c>
      <c r="S35440">
        <v>0.1</v>
      </c>
      <c r="T35440">
        <v>1.25</v>
      </c>
      <c r="U35440">
        <v>0</v>
      </c>
      <c r="V35440">
        <v>5.9590507014357934</v>
      </c>
      <c r="W35440">
        <v>4.4000000000000004</v>
      </c>
      <c r="X35440">
        <v>5.0428571428571418</v>
      </c>
    </row>
    <row r="35441" spans="1:24" x14ac:dyDescent="0.2">
      <c r="A35441" t="s">
        <v>264</v>
      </c>
      <c r="B35441" s="14">
        <v>44098</v>
      </c>
      <c r="C35441">
        <v>26</v>
      </c>
      <c r="D35441">
        <v>68</v>
      </c>
      <c r="E35441">
        <v>26</v>
      </c>
      <c r="F35441">
        <v>76</v>
      </c>
      <c r="G35441">
        <v>41</v>
      </c>
      <c r="H35441">
        <v>280</v>
      </c>
      <c r="I35441">
        <v>76</v>
      </c>
      <c r="J35441">
        <v>696</v>
      </c>
      <c r="K35441" t="s">
        <v>1280</v>
      </c>
      <c r="L35441">
        <v>6874</v>
      </c>
      <c r="M35441" t="s">
        <v>1331</v>
      </c>
      <c r="N35441" t="s">
        <v>2345</v>
      </c>
      <c r="O35441">
        <v>110.5615362234507</v>
      </c>
      <c r="P35441">
        <v>4.7055722548527346</v>
      </c>
      <c r="Q35441">
        <v>1.8536585365853659</v>
      </c>
      <c r="R35441">
        <v>1.2343225471640471</v>
      </c>
      <c r="S35441">
        <v>0.27142857142857141</v>
      </c>
      <c r="T35441">
        <v>3.3928571428571428</v>
      </c>
      <c r="U35441">
        <v>0</v>
      </c>
      <c r="V35441">
        <v>11.33275194487392</v>
      </c>
      <c r="W35441">
        <v>10</v>
      </c>
      <c r="X35441">
        <v>10.000000000000011</v>
      </c>
    </row>
    <row r="35442" spans="1:24" x14ac:dyDescent="0.2">
      <c r="A35442" t="s">
        <v>1233</v>
      </c>
      <c r="B35442" s="14">
        <v>44098</v>
      </c>
      <c r="C35442">
        <v>0</v>
      </c>
      <c r="D35442">
        <v>0</v>
      </c>
      <c r="E35442">
        <v>0</v>
      </c>
      <c r="F35442">
        <v>4</v>
      </c>
      <c r="G35442">
        <v>5</v>
      </c>
      <c r="H35442">
        <v>15</v>
      </c>
      <c r="I35442">
        <v>4</v>
      </c>
      <c r="J35442">
        <v>609</v>
      </c>
      <c r="K35442" t="s">
        <v>1316</v>
      </c>
      <c r="L35442">
        <v>840</v>
      </c>
      <c r="M35442" t="s">
        <v>2300</v>
      </c>
      <c r="N35442" t="s">
        <v>2345</v>
      </c>
      <c r="O35442">
        <v>47.61904761904762</v>
      </c>
      <c r="P35442">
        <v>3.8632328412587138</v>
      </c>
      <c r="Q35442">
        <v>1</v>
      </c>
      <c r="R35442">
        <v>0</v>
      </c>
      <c r="S35442">
        <v>0.26666666666666672</v>
      </c>
      <c r="T35442">
        <v>3.333333333333333</v>
      </c>
      <c r="U35442">
        <v>0</v>
      </c>
      <c r="V35442">
        <v>9.1965661745920482</v>
      </c>
      <c r="W35442">
        <v>4.4000000000000004</v>
      </c>
      <c r="X35442">
        <v>5.6857142857142842</v>
      </c>
    </row>
    <row r="35443" spans="1:24" x14ac:dyDescent="0.2">
      <c r="A35443" t="s">
        <v>1234</v>
      </c>
      <c r="B35443" s="14">
        <v>44098</v>
      </c>
      <c r="C35443">
        <v>0</v>
      </c>
      <c r="D35443">
        <v>0</v>
      </c>
      <c r="E35443">
        <v>0</v>
      </c>
      <c r="F35443">
        <v>2</v>
      </c>
      <c r="G35443">
        <v>2</v>
      </c>
      <c r="H35443">
        <v>6</v>
      </c>
      <c r="I35443">
        <v>2</v>
      </c>
      <c r="J35443">
        <v>255</v>
      </c>
      <c r="K35443" t="s">
        <v>1290</v>
      </c>
      <c r="L35443">
        <v>648</v>
      </c>
      <c r="M35443" t="s">
        <v>2301</v>
      </c>
      <c r="N35443" t="s">
        <v>2345</v>
      </c>
      <c r="O35443">
        <v>30.8641975308642</v>
      </c>
      <c r="P35443">
        <v>3.4295968561838528</v>
      </c>
      <c r="Q35443">
        <v>1</v>
      </c>
      <c r="R35443">
        <v>0</v>
      </c>
      <c r="S35443">
        <v>0.33333333333333331</v>
      </c>
      <c r="T35443">
        <v>4.1666666666666661</v>
      </c>
      <c r="U35443">
        <v>0</v>
      </c>
      <c r="V35443">
        <v>9.5962635228505189</v>
      </c>
      <c r="W35443">
        <v>4.4000000000000004</v>
      </c>
      <c r="X35443">
        <v>4.3999999999999986</v>
      </c>
    </row>
    <row r="35444" spans="1:24" x14ac:dyDescent="0.2">
      <c r="A35444" t="s">
        <v>1235</v>
      </c>
      <c r="B35444" s="14">
        <v>44098</v>
      </c>
      <c r="C35444">
        <v>0</v>
      </c>
      <c r="D35444">
        <v>0</v>
      </c>
      <c r="E35444">
        <v>0</v>
      </c>
      <c r="F35444">
        <v>1</v>
      </c>
      <c r="G35444">
        <v>0</v>
      </c>
      <c r="H35444">
        <v>3</v>
      </c>
      <c r="I35444">
        <v>1</v>
      </c>
      <c r="J35444">
        <v>193</v>
      </c>
      <c r="K35444" t="s">
        <v>1279</v>
      </c>
      <c r="L35444">
        <v>556</v>
      </c>
      <c r="M35444" t="s">
        <v>2302</v>
      </c>
      <c r="N35444" t="s">
        <v>2345</v>
      </c>
      <c r="O35444">
        <v>17.985611510791369</v>
      </c>
      <c r="P35444">
        <v>2.8895720777256</v>
      </c>
      <c r="Q35444">
        <v>1</v>
      </c>
      <c r="R35444">
        <v>0</v>
      </c>
      <c r="S35444">
        <v>0.33333333333333331</v>
      </c>
      <c r="T35444">
        <v>4.1666666666666661</v>
      </c>
      <c r="U35444">
        <v>0</v>
      </c>
      <c r="V35444">
        <v>9.0562387443922674</v>
      </c>
      <c r="W35444">
        <v>4.4000000000000004</v>
      </c>
      <c r="X35444">
        <v>4.3999999999999986</v>
      </c>
    </row>
    <row r="35445" spans="1:24" x14ac:dyDescent="0.2">
      <c r="A35445" t="s">
        <v>1236</v>
      </c>
      <c r="B35445" s="14">
        <v>44098</v>
      </c>
      <c r="C35445">
        <v>3</v>
      </c>
      <c r="D35445">
        <v>19</v>
      </c>
      <c r="E35445">
        <v>3</v>
      </c>
      <c r="F35445">
        <v>5</v>
      </c>
      <c r="G35445">
        <v>0</v>
      </c>
      <c r="H35445">
        <v>28</v>
      </c>
      <c r="I35445">
        <v>5</v>
      </c>
      <c r="J35445">
        <v>1297</v>
      </c>
      <c r="K35445" t="s">
        <v>1316</v>
      </c>
      <c r="L35445">
        <v>733</v>
      </c>
      <c r="M35445" t="s">
        <v>2303</v>
      </c>
      <c r="N35445" t="s">
        <v>2345</v>
      </c>
      <c r="O35445">
        <v>68.212824010914048</v>
      </c>
      <c r="P35445">
        <v>4.2226325825236319</v>
      </c>
      <c r="Q35445">
        <v>1</v>
      </c>
      <c r="R35445">
        <v>0</v>
      </c>
      <c r="S35445">
        <v>0.1785714285714286</v>
      </c>
      <c r="T35445">
        <v>2.2321428571428572</v>
      </c>
      <c r="U35445">
        <v>0</v>
      </c>
      <c r="V35445">
        <v>8.4547754396664896</v>
      </c>
      <c r="W35445">
        <v>4.4000000000000004</v>
      </c>
      <c r="X35445">
        <v>3.028571428571428</v>
      </c>
    </row>
    <row r="35446" spans="1:24" x14ac:dyDescent="0.2">
      <c r="A35446" t="s">
        <v>633</v>
      </c>
      <c r="B35446" s="14">
        <v>44098</v>
      </c>
      <c r="C35446">
        <v>0</v>
      </c>
      <c r="D35446">
        <v>0</v>
      </c>
      <c r="E35446">
        <v>0</v>
      </c>
      <c r="F35446">
        <v>8</v>
      </c>
      <c r="G35446">
        <v>5</v>
      </c>
      <c r="H35446">
        <v>17</v>
      </c>
      <c r="I35446">
        <v>8</v>
      </c>
      <c r="J35446">
        <v>112</v>
      </c>
      <c r="K35446" t="s">
        <v>1318</v>
      </c>
      <c r="L35446">
        <v>715</v>
      </c>
      <c r="M35446" t="s">
        <v>1700</v>
      </c>
      <c r="N35446" t="s">
        <v>2345</v>
      </c>
      <c r="O35446">
        <v>111.88811188811189</v>
      </c>
      <c r="P35446">
        <v>4.7174993709620114</v>
      </c>
      <c r="Q35446">
        <v>1</v>
      </c>
      <c r="R35446">
        <v>0</v>
      </c>
      <c r="S35446">
        <v>0.47058823529411759</v>
      </c>
      <c r="T35446">
        <v>5.8823529411764701</v>
      </c>
      <c r="U35446">
        <v>0</v>
      </c>
      <c r="V35446">
        <v>12.599852312138481</v>
      </c>
      <c r="W35446">
        <v>5.9</v>
      </c>
      <c r="X35446">
        <v>5.6857142857142842</v>
      </c>
    </row>
    <row r="35447" spans="1:24" x14ac:dyDescent="0.2">
      <c r="A35447" t="s">
        <v>449</v>
      </c>
      <c r="B35447" s="14">
        <v>44098</v>
      </c>
      <c r="C35447">
        <v>0</v>
      </c>
      <c r="D35447">
        <v>0</v>
      </c>
      <c r="E35447">
        <v>0</v>
      </c>
      <c r="F35447">
        <v>3</v>
      </c>
      <c r="G35447">
        <v>0</v>
      </c>
      <c r="H35447">
        <v>7</v>
      </c>
      <c r="I35447">
        <v>3</v>
      </c>
      <c r="J35447">
        <v>889</v>
      </c>
      <c r="K35447" t="s">
        <v>1318</v>
      </c>
      <c r="L35447">
        <v>260</v>
      </c>
      <c r="M35447" t="s">
        <v>1516</v>
      </c>
      <c r="N35447" t="s">
        <v>2345</v>
      </c>
      <c r="O35447">
        <v>115.3846153846154</v>
      </c>
      <c r="P35447">
        <v>4.7482710296287651</v>
      </c>
      <c r="Q35447">
        <v>1</v>
      </c>
      <c r="R35447">
        <v>0</v>
      </c>
      <c r="S35447">
        <v>0.42857142857142849</v>
      </c>
      <c r="T35447">
        <v>5.3571428571428568</v>
      </c>
      <c r="U35447">
        <v>0</v>
      </c>
      <c r="V35447">
        <v>12.10541388677162</v>
      </c>
      <c r="W35447">
        <v>4.4000000000000004</v>
      </c>
      <c r="X35447">
        <v>4.3999999999999986</v>
      </c>
    </row>
    <row r="35448" spans="1:24" x14ac:dyDescent="0.2">
      <c r="A35448" t="s">
        <v>1237</v>
      </c>
      <c r="B35448" s="14">
        <v>44098</v>
      </c>
      <c r="C35448">
        <v>0</v>
      </c>
      <c r="D35448">
        <v>0</v>
      </c>
      <c r="E35448">
        <v>0</v>
      </c>
      <c r="F35448">
        <v>1</v>
      </c>
      <c r="G35448">
        <v>0</v>
      </c>
      <c r="H35448">
        <v>2</v>
      </c>
      <c r="I35448">
        <v>1</v>
      </c>
      <c r="J35448">
        <v>4004</v>
      </c>
      <c r="K35448" t="s">
        <v>1310</v>
      </c>
      <c r="L35448">
        <v>458</v>
      </c>
      <c r="M35448" t="s">
        <v>2304</v>
      </c>
      <c r="N35448" t="s">
        <v>2345</v>
      </c>
      <c r="O35448">
        <v>21.834061135371179</v>
      </c>
      <c r="P35448">
        <v>3.0834711878619978</v>
      </c>
      <c r="Q35448">
        <v>1</v>
      </c>
      <c r="R35448">
        <v>0</v>
      </c>
      <c r="S35448">
        <v>0.5</v>
      </c>
      <c r="T35448">
        <v>6.25</v>
      </c>
      <c r="U35448">
        <v>0</v>
      </c>
      <c r="V35448">
        <v>11.333471187861999</v>
      </c>
      <c r="W35448">
        <v>4.4000000000000004</v>
      </c>
      <c r="X35448">
        <v>4.3999999999999986</v>
      </c>
    </row>
    <row r="35449" spans="1:24" x14ac:dyDescent="0.2">
      <c r="A35449" t="s">
        <v>1238</v>
      </c>
      <c r="B35449" s="14">
        <v>44098</v>
      </c>
      <c r="C35449">
        <v>0</v>
      </c>
      <c r="D35449">
        <v>0</v>
      </c>
      <c r="E35449">
        <v>0</v>
      </c>
      <c r="F35449">
        <v>2</v>
      </c>
      <c r="G35449">
        <v>0</v>
      </c>
      <c r="H35449">
        <v>11</v>
      </c>
      <c r="I35449">
        <v>2</v>
      </c>
      <c r="J35449">
        <v>673</v>
      </c>
      <c r="K35449" t="s">
        <v>1281</v>
      </c>
      <c r="L35449">
        <v>755</v>
      </c>
      <c r="M35449" t="s">
        <v>2305</v>
      </c>
      <c r="N35449" t="s">
        <v>2345</v>
      </c>
      <c r="O35449">
        <v>26.49006622516556</v>
      </c>
      <c r="P35449">
        <v>3.2767698032871029</v>
      </c>
      <c r="Q35449">
        <v>1</v>
      </c>
      <c r="R35449">
        <v>0</v>
      </c>
      <c r="S35449">
        <v>0.1818181818181818</v>
      </c>
      <c r="T35449">
        <v>2.2727272727272729</v>
      </c>
      <c r="U35449">
        <v>0</v>
      </c>
      <c r="V35449">
        <v>7.5494970760143758</v>
      </c>
      <c r="W35449">
        <v>4.4000000000000004</v>
      </c>
      <c r="X35449">
        <v>4.3999999999999986</v>
      </c>
    </row>
    <row r="35450" spans="1:24" x14ac:dyDescent="0.2">
      <c r="A35450" t="s">
        <v>1230</v>
      </c>
      <c r="B35450" s="14">
        <v>44098</v>
      </c>
      <c r="C35450">
        <v>2</v>
      </c>
      <c r="D35450">
        <v>4</v>
      </c>
      <c r="E35450">
        <v>2</v>
      </c>
      <c r="F35450">
        <v>3</v>
      </c>
      <c r="G35450">
        <v>0</v>
      </c>
      <c r="H35450">
        <v>8</v>
      </c>
      <c r="I35450">
        <v>3</v>
      </c>
      <c r="J35450">
        <v>233</v>
      </c>
      <c r="K35450" t="s">
        <v>1279</v>
      </c>
      <c r="L35450">
        <v>667</v>
      </c>
      <c r="M35450" t="s">
        <v>2297</v>
      </c>
      <c r="N35450" t="s">
        <v>2345</v>
      </c>
      <c r="O35450">
        <v>44.977511244377808</v>
      </c>
      <c r="P35450">
        <v>3.806162614728668</v>
      </c>
      <c r="Q35450">
        <v>1</v>
      </c>
      <c r="R35450">
        <v>0</v>
      </c>
      <c r="S35450">
        <v>0.375</v>
      </c>
      <c r="T35450">
        <v>4.6875</v>
      </c>
      <c r="U35450">
        <v>0</v>
      </c>
      <c r="V35450">
        <v>10.49366261472867</v>
      </c>
      <c r="W35450">
        <v>4.4000000000000004</v>
      </c>
      <c r="X35450">
        <v>3.7142857142857131</v>
      </c>
    </row>
    <row r="35451" spans="1:24" x14ac:dyDescent="0.2">
      <c r="A35451" t="s">
        <v>1239</v>
      </c>
      <c r="B35451" s="14">
        <v>44098</v>
      </c>
      <c r="C35451">
        <v>1</v>
      </c>
      <c r="D35451">
        <v>4</v>
      </c>
      <c r="E35451">
        <v>1</v>
      </c>
      <c r="F35451">
        <v>5</v>
      </c>
      <c r="G35451">
        <v>1</v>
      </c>
      <c r="H35451">
        <v>15</v>
      </c>
      <c r="I35451">
        <v>5</v>
      </c>
      <c r="J35451">
        <v>140</v>
      </c>
      <c r="K35451" t="s">
        <v>1296</v>
      </c>
      <c r="L35451">
        <v>1141</v>
      </c>
      <c r="M35451" t="s">
        <v>2306</v>
      </c>
      <c r="N35451" t="s">
        <v>2345</v>
      </c>
      <c r="O35451">
        <v>43.821209465381237</v>
      </c>
      <c r="P35451">
        <v>3.780117934548207</v>
      </c>
      <c r="Q35451">
        <v>1</v>
      </c>
      <c r="R35451">
        <v>0</v>
      </c>
      <c r="S35451">
        <v>0.33333333333333331</v>
      </c>
      <c r="T35451">
        <v>4.1666666666666661</v>
      </c>
      <c r="U35451">
        <v>0</v>
      </c>
      <c r="V35451">
        <v>9.9467846012148726</v>
      </c>
      <c r="W35451">
        <v>4.4000000000000004</v>
      </c>
      <c r="X35451">
        <v>3.7142857142857131</v>
      </c>
    </row>
    <row r="35452" spans="1:24" x14ac:dyDescent="0.2">
      <c r="A35452" t="s">
        <v>442</v>
      </c>
      <c r="B35452" s="14">
        <v>44098</v>
      </c>
      <c r="C35452">
        <v>0</v>
      </c>
      <c r="D35452">
        <v>0</v>
      </c>
      <c r="E35452">
        <v>0</v>
      </c>
      <c r="F35452">
        <v>0</v>
      </c>
      <c r="G35452">
        <v>0</v>
      </c>
      <c r="H35452">
        <v>0</v>
      </c>
      <c r="I35452">
        <v>0</v>
      </c>
      <c r="J35452">
        <v>85</v>
      </c>
      <c r="K35452" t="s">
        <v>1284</v>
      </c>
      <c r="L35452">
        <v>1072</v>
      </c>
      <c r="M35452" t="s">
        <v>1509</v>
      </c>
      <c r="N35452" t="s">
        <v>2345</v>
      </c>
      <c r="O35452">
        <v>0</v>
      </c>
      <c r="P35452">
        <v>0</v>
      </c>
      <c r="Q35452">
        <v>1</v>
      </c>
      <c r="R35452">
        <v>0</v>
      </c>
      <c r="S35452">
        <v>0</v>
      </c>
      <c r="T35452">
        <v>0</v>
      </c>
      <c r="U35452">
        <v>0</v>
      </c>
      <c r="V35452">
        <v>2</v>
      </c>
      <c r="W35452">
        <v>2</v>
      </c>
      <c r="X35452">
        <v>2</v>
      </c>
    </row>
    <row r="35453" spans="1:24" x14ac:dyDescent="0.2">
      <c r="A35453" t="s">
        <v>491</v>
      </c>
      <c r="B35453" s="14">
        <v>44098</v>
      </c>
      <c r="C35453">
        <v>0</v>
      </c>
      <c r="D35453">
        <v>0</v>
      </c>
      <c r="E35453">
        <v>0</v>
      </c>
      <c r="F35453">
        <v>1</v>
      </c>
      <c r="G35453">
        <v>0</v>
      </c>
      <c r="H35453">
        <v>5</v>
      </c>
      <c r="I35453">
        <v>1</v>
      </c>
      <c r="J35453">
        <v>170</v>
      </c>
      <c r="K35453" t="s">
        <v>1278</v>
      </c>
      <c r="L35453">
        <v>685</v>
      </c>
      <c r="M35453" t="s">
        <v>1558</v>
      </c>
      <c r="N35453" t="s">
        <v>2345</v>
      </c>
      <c r="O35453">
        <v>14.5985401459854</v>
      </c>
      <c r="P35453">
        <v>2.680921533713958</v>
      </c>
      <c r="Q35453">
        <v>1</v>
      </c>
      <c r="R35453">
        <v>0</v>
      </c>
      <c r="S35453">
        <v>0.2</v>
      </c>
      <c r="T35453">
        <v>2.5</v>
      </c>
      <c r="U35453">
        <v>0</v>
      </c>
      <c r="V35453">
        <v>7.180921533713958</v>
      </c>
      <c r="W35453">
        <v>4.4000000000000004</v>
      </c>
      <c r="X35453">
        <v>3.028571428571428</v>
      </c>
    </row>
    <row r="35454" spans="1:24" x14ac:dyDescent="0.2">
      <c r="A35454" t="s">
        <v>492</v>
      </c>
      <c r="B35454" s="14">
        <v>44098</v>
      </c>
      <c r="C35454">
        <v>0</v>
      </c>
      <c r="D35454">
        <v>0</v>
      </c>
      <c r="E35454">
        <v>0</v>
      </c>
      <c r="F35454">
        <v>0</v>
      </c>
      <c r="G35454">
        <v>0</v>
      </c>
      <c r="H35454">
        <v>0</v>
      </c>
      <c r="I35454">
        <v>0</v>
      </c>
      <c r="J35454">
        <v>387</v>
      </c>
      <c r="K35454" t="s">
        <v>1279</v>
      </c>
      <c r="L35454">
        <v>834</v>
      </c>
      <c r="M35454" t="s">
        <v>1559</v>
      </c>
      <c r="N35454" t="s">
        <v>2345</v>
      </c>
      <c r="O35454">
        <v>0</v>
      </c>
      <c r="P35454">
        <v>0</v>
      </c>
      <c r="Q35454">
        <v>1</v>
      </c>
      <c r="R35454">
        <v>0</v>
      </c>
      <c r="S35454">
        <v>0</v>
      </c>
      <c r="T35454">
        <v>0</v>
      </c>
      <c r="U35454">
        <v>0</v>
      </c>
      <c r="V35454">
        <v>2</v>
      </c>
      <c r="W35454">
        <v>2</v>
      </c>
      <c r="X35454">
        <v>2</v>
      </c>
    </row>
    <row r="35455" spans="1:24" x14ac:dyDescent="0.2">
      <c r="A35455" t="s">
        <v>1241</v>
      </c>
      <c r="B35455" s="14">
        <v>44098</v>
      </c>
      <c r="C35455">
        <v>1</v>
      </c>
      <c r="D35455">
        <v>10</v>
      </c>
      <c r="E35455">
        <v>1</v>
      </c>
      <c r="F35455">
        <v>1</v>
      </c>
      <c r="G35455">
        <v>1</v>
      </c>
      <c r="H35455">
        <v>10</v>
      </c>
      <c r="I35455">
        <v>1</v>
      </c>
      <c r="J35455">
        <v>1095</v>
      </c>
      <c r="K35455" t="s">
        <v>1291</v>
      </c>
      <c r="L35455">
        <v>694</v>
      </c>
      <c r="M35455" t="s">
        <v>2308</v>
      </c>
      <c r="N35455" t="s">
        <v>2345</v>
      </c>
      <c r="O35455">
        <v>14.40922190201729</v>
      </c>
      <c r="P35455">
        <v>2.667868411469378</v>
      </c>
      <c r="Q35455">
        <v>1</v>
      </c>
      <c r="R35455">
        <v>0</v>
      </c>
      <c r="S35455">
        <v>0.1</v>
      </c>
      <c r="T35455">
        <v>1.25</v>
      </c>
      <c r="U35455">
        <v>0</v>
      </c>
      <c r="V35455">
        <v>5.917868411469378</v>
      </c>
      <c r="W35455">
        <v>4.4000000000000004</v>
      </c>
      <c r="X35455">
        <v>3.028571428571428</v>
      </c>
    </row>
    <row r="35456" spans="1:24" x14ac:dyDescent="0.2">
      <c r="A35456" t="s">
        <v>614</v>
      </c>
      <c r="B35456" s="14">
        <v>44098</v>
      </c>
      <c r="C35456">
        <v>0</v>
      </c>
      <c r="D35456">
        <v>0</v>
      </c>
      <c r="E35456">
        <v>0</v>
      </c>
      <c r="F35456">
        <v>0</v>
      </c>
      <c r="G35456">
        <v>0</v>
      </c>
      <c r="H35456">
        <v>0</v>
      </c>
      <c r="I35456">
        <v>0</v>
      </c>
      <c r="J35456">
        <v>98</v>
      </c>
      <c r="K35456" t="s">
        <v>1288</v>
      </c>
      <c r="L35456">
        <v>342</v>
      </c>
      <c r="M35456" t="s">
        <v>1681</v>
      </c>
      <c r="N35456" t="s">
        <v>2345</v>
      </c>
      <c r="O35456">
        <v>0</v>
      </c>
      <c r="P35456">
        <v>0</v>
      </c>
      <c r="Q35456">
        <v>1</v>
      </c>
      <c r="R35456">
        <v>0</v>
      </c>
      <c r="S35456">
        <v>0</v>
      </c>
      <c r="T35456">
        <v>0</v>
      </c>
      <c r="U35456">
        <v>0</v>
      </c>
      <c r="V35456">
        <v>2</v>
      </c>
      <c r="W35456">
        <v>2</v>
      </c>
      <c r="X35456">
        <v>2</v>
      </c>
    </row>
    <row r="35457" spans="1:24" x14ac:dyDescent="0.2">
      <c r="A35457" t="s">
        <v>488</v>
      </c>
      <c r="B35457" s="14">
        <v>44098</v>
      </c>
      <c r="C35457">
        <v>0</v>
      </c>
      <c r="D35457">
        <v>0</v>
      </c>
      <c r="E35457">
        <v>0</v>
      </c>
      <c r="F35457">
        <v>7</v>
      </c>
      <c r="G35457">
        <v>1</v>
      </c>
      <c r="H35457">
        <v>64</v>
      </c>
      <c r="I35457">
        <v>7</v>
      </c>
      <c r="J35457">
        <v>274</v>
      </c>
      <c r="K35457" t="s">
        <v>1314</v>
      </c>
      <c r="L35457">
        <v>1283</v>
      </c>
      <c r="M35457" t="s">
        <v>1555</v>
      </c>
      <c r="N35457" t="s">
        <v>2345</v>
      </c>
      <c r="O35457">
        <v>54.559625876851129</v>
      </c>
      <c r="P35457">
        <v>3.9992941564158602</v>
      </c>
      <c r="Q35457">
        <v>1</v>
      </c>
      <c r="R35457">
        <v>0</v>
      </c>
      <c r="S35457">
        <v>0.109375</v>
      </c>
      <c r="T35457">
        <v>1.3671875</v>
      </c>
      <c r="U35457">
        <v>0</v>
      </c>
      <c r="V35457">
        <v>7.3664816564158597</v>
      </c>
      <c r="W35457">
        <v>5.9</v>
      </c>
      <c r="X35457">
        <v>4.8285714285714274</v>
      </c>
    </row>
    <row r="35458" spans="1:24" x14ac:dyDescent="0.2">
      <c r="A35458" t="s">
        <v>1242</v>
      </c>
      <c r="B35458" s="14">
        <v>44098</v>
      </c>
      <c r="C35458">
        <v>0</v>
      </c>
      <c r="D35458">
        <v>0</v>
      </c>
      <c r="E35458">
        <v>0</v>
      </c>
      <c r="F35458">
        <v>0</v>
      </c>
      <c r="G35458">
        <v>0</v>
      </c>
      <c r="H35458">
        <v>0</v>
      </c>
      <c r="I35458">
        <v>0</v>
      </c>
      <c r="J35458">
        <v>297</v>
      </c>
      <c r="K35458" t="s">
        <v>1293</v>
      </c>
      <c r="L35458">
        <v>664</v>
      </c>
      <c r="M35458" t="s">
        <v>2309</v>
      </c>
      <c r="N35458" t="s">
        <v>2345</v>
      </c>
      <c r="O35458">
        <v>0</v>
      </c>
      <c r="P35458">
        <v>0</v>
      </c>
      <c r="Q35458">
        <v>1</v>
      </c>
      <c r="R35458">
        <v>0</v>
      </c>
      <c r="S35458">
        <v>0</v>
      </c>
      <c r="T35458">
        <v>0</v>
      </c>
      <c r="U35458">
        <v>0</v>
      </c>
      <c r="V35458">
        <v>2</v>
      </c>
      <c r="W35458">
        <v>2</v>
      </c>
      <c r="X35458">
        <v>2</v>
      </c>
    </row>
    <row r="35459" spans="1:24" x14ac:dyDescent="0.2">
      <c r="A35459" t="s">
        <v>298</v>
      </c>
      <c r="B35459" s="14">
        <v>44098</v>
      </c>
      <c r="C35459">
        <v>0</v>
      </c>
      <c r="D35459">
        <v>0</v>
      </c>
      <c r="E35459">
        <v>0</v>
      </c>
      <c r="F35459">
        <v>7</v>
      </c>
      <c r="G35459">
        <v>7</v>
      </c>
      <c r="H35459">
        <v>28</v>
      </c>
      <c r="I35459">
        <v>7</v>
      </c>
      <c r="J35459">
        <v>512</v>
      </c>
      <c r="K35459" t="s">
        <v>1295</v>
      </c>
      <c r="L35459">
        <v>2769</v>
      </c>
      <c r="M35459" t="s">
        <v>1365</v>
      </c>
      <c r="N35459" t="s">
        <v>2345</v>
      </c>
      <c r="O35459">
        <v>25.279884434814011</v>
      </c>
      <c r="P35459">
        <v>3.230008997860534</v>
      </c>
      <c r="Q35459">
        <v>1</v>
      </c>
      <c r="R35459">
        <v>0</v>
      </c>
      <c r="S35459">
        <v>0.25</v>
      </c>
      <c r="T35459">
        <v>3.125</v>
      </c>
      <c r="U35459">
        <v>0</v>
      </c>
      <c r="V35459">
        <v>8.3550089978605335</v>
      </c>
      <c r="W35459">
        <v>5.9</v>
      </c>
      <c r="X35459">
        <v>5.9</v>
      </c>
    </row>
    <row r="35460" spans="1:24" x14ac:dyDescent="0.2">
      <c r="A35460" t="s">
        <v>1243</v>
      </c>
      <c r="B35460" s="14">
        <v>44098</v>
      </c>
      <c r="C35460">
        <v>0</v>
      </c>
      <c r="D35460">
        <v>0</v>
      </c>
      <c r="E35460">
        <v>0</v>
      </c>
      <c r="F35460">
        <v>0</v>
      </c>
      <c r="G35460">
        <v>2</v>
      </c>
      <c r="H35460">
        <v>0</v>
      </c>
      <c r="I35460">
        <v>0</v>
      </c>
      <c r="J35460">
        <v>764</v>
      </c>
      <c r="K35460" t="s">
        <v>1309</v>
      </c>
      <c r="L35460">
        <v>617</v>
      </c>
      <c r="M35460" t="s">
        <v>2310</v>
      </c>
      <c r="N35460" t="s">
        <v>2345</v>
      </c>
      <c r="O35460">
        <v>0</v>
      </c>
      <c r="P35460">
        <v>0</v>
      </c>
      <c r="Q35460">
        <v>1</v>
      </c>
      <c r="R35460">
        <v>0</v>
      </c>
      <c r="S35460">
        <v>0</v>
      </c>
      <c r="T35460">
        <v>0</v>
      </c>
      <c r="U35460">
        <v>0</v>
      </c>
      <c r="V35460">
        <v>2</v>
      </c>
      <c r="W35460">
        <v>2</v>
      </c>
      <c r="X35460">
        <v>3.028571428571428</v>
      </c>
    </row>
    <row r="35461" spans="1:24" x14ac:dyDescent="0.2">
      <c r="A35461" t="s">
        <v>489</v>
      </c>
      <c r="B35461" s="14">
        <v>44098</v>
      </c>
      <c r="C35461">
        <v>0</v>
      </c>
      <c r="D35461">
        <v>0</v>
      </c>
      <c r="E35461">
        <v>0</v>
      </c>
      <c r="F35461">
        <v>0</v>
      </c>
      <c r="G35461">
        <v>0</v>
      </c>
      <c r="H35461">
        <v>0</v>
      </c>
      <c r="I35461">
        <v>0</v>
      </c>
      <c r="J35461">
        <v>316</v>
      </c>
      <c r="K35461" t="s">
        <v>1302</v>
      </c>
      <c r="L35461">
        <v>1017</v>
      </c>
      <c r="M35461" t="s">
        <v>1556</v>
      </c>
      <c r="N35461" t="s">
        <v>2345</v>
      </c>
      <c r="O35461">
        <v>0</v>
      </c>
      <c r="P35461">
        <v>0</v>
      </c>
      <c r="Q35461">
        <v>1</v>
      </c>
      <c r="R35461">
        <v>0</v>
      </c>
      <c r="S35461">
        <v>0</v>
      </c>
      <c r="T35461">
        <v>0</v>
      </c>
      <c r="U35461">
        <v>0</v>
      </c>
      <c r="V35461">
        <v>2</v>
      </c>
      <c r="W35461">
        <v>2</v>
      </c>
      <c r="X35461">
        <v>2</v>
      </c>
    </row>
    <row r="35462" spans="1:24" x14ac:dyDescent="0.2">
      <c r="A35462" t="s">
        <v>1244</v>
      </c>
      <c r="B35462" s="14">
        <v>44098</v>
      </c>
      <c r="C35462">
        <v>0</v>
      </c>
      <c r="D35462">
        <v>0</v>
      </c>
      <c r="E35462">
        <v>0</v>
      </c>
      <c r="F35462">
        <v>0</v>
      </c>
      <c r="G35462">
        <v>0</v>
      </c>
      <c r="H35462">
        <v>0</v>
      </c>
      <c r="I35462">
        <v>0</v>
      </c>
      <c r="J35462">
        <v>345</v>
      </c>
      <c r="K35462" t="s">
        <v>1308</v>
      </c>
      <c r="L35462">
        <v>630</v>
      </c>
      <c r="M35462" t="s">
        <v>2311</v>
      </c>
      <c r="N35462" t="s">
        <v>2345</v>
      </c>
      <c r="O35462">
        <v>0</v>
      </c>
      <c r="P35462">
        <v>0</v>
      </c>
      <c r="Q35462">
        <v>1</v>
      </c>
      <c r="R35462">
        <v>0</v>
      </c>
      <c r="S35462">
        <v>0</v>
      </c>
      <c r="T35462">
        <v>0</v>
      </c>
      <c r="U35462">
        <v>0</v>
      </c>
      <c r="V35462">
        <v>2</v>
      </c>
      <c r="W35462">
        <v>2</v>
      </c>
      <c r="X35462">
        <v>2</v>
      </c>
    </row>
    <row r="35463" spans="1:24" x14ac:dyDescent="0.2">
      <c r="A35463" t="s">
        <v>1245</v>
      </c>
      <c r="B35463" s="14">
        <v>44098</v>
      </c>
      <c r="C35463">
        <v>0</v>
      </c>
      <c r="D35463">
        <v>0</v>
      </c>
      <c r="E35463">
        <v>0</v>
      </c>
      <c r="F35463">
        <v>0</v>
      </c>
      <c r="G35463">
        <v>0</v>
      </c>
      <c r="H35463">
        <v>0</v>
      </c>
      <c r="I35463">
        <v>0</v>
      </c>
      <c r="J35463">
        <v>107</v>
      </c>
      <c r="K35463" t="s">
        <v>1294</v>
      </c>
      <c r="L35463">
        <v>95</v>
      </c>
      <c r="M35463" t="s">
        <v>2312</v>
      </c>
      <c r="N35463" t="s">
        <v>2345</v>
      </c>
      <c r="O35463">
        <v>0</v>
      </c>
      <c r="P35463">
        <v>0</v>
      </c>
      <c r="Q35463">
        <v>1</v>
      </c>
      <c r="R35463">
        <v>0</v>
      </c>
      <c r="S35463">
        <v>0</v>
      </c>
      <c r="T35463">
        <v>0</v>
      </c>
      <c r="U35463">
        <v>0</v>
      </c>
      <c r="V35463">
        <v>2</v>
      </c>
      <c r="W35463">
        <v>2</v>
      </c>
      <c r="X35463">
        <v>2</v>
      </c>
    </row>
    <row r="35464" spans="1:24" x14ac:dyDescent="0.2">
      <c r="A35464" t="s">
        <v>350</v>
      </c>
      <c r="B35464" s="14">
        <v>44098</v>
      </c>
      <c r="C35464">
        <v>0</v>
      </c>
      <c r="D35464">
        <v>0</v>
      </c>
      <c r="E35464">
        <v>0</v>
      </c>
      <c r="F35464">
        <v>2</v>
      </c>
      <c r="G35464">
        <v>3</v>
      </c>
      <c r="H35464">
        <v>8</v>
      </c>
      <c r="I35464">
        <v>2</v>
      </c>
      <c r="J35464">
        <v>249</v>
      </c>
      <c r="K35464" t="s">
        <v>1288</v>
      </c>
      <c r="L35464">
        <v>1352</v>
      </c>
      <c r="M35464" t="s">
        <v>1417</v>
      </c>
      <c r="N35464" t="s">
        <v>2345</v>
      </c>
      <c r="O35464">
        <v>14.79289940828402</v>
      </c>
      <c r="P35464">
        <v>2.694147295933218</v>
      </c>
      <c r="Q35464">
        <v>1</v>
      </c>
      <c r="R35464">
        <v>0</v>
      </c>
      <c r="S35464">
        <v>0.25</v>
      </c>
      <c r="T35464">
        <v>3.125</v>
      </c>
      <c r="U35464">
        <v>0</v>
      </c>
      <c r="V35464">
        <v>7.8191472959332176</v>
      </c>
      <c r="W35464">
        <v>4.4000000000000004</v>
      </c>
      <c r="X35464">
        <v>4.3999999999999986</v>
      </c>
    </row>
    <row r="35465" spans="1:24" x14ac:dyDescent="0.2">
      <c r="A35465" t="s">
        <v>1246</v>
      </c>
      <c r="B35465" s="14">
        <v>44098</v>
      </c>
      <c r="C35465">
        <v>0</v>
      </c>
      <c r="D35465">
        <v>0</v>
      </c>
      <c r="E35465">
        <v>0</v>
      </c>
      <c r="F35465">
        <v>2</v>
      </c>
      <c r="G35465">
        <v>2</v>
      </c>
      <c r="H35465">
        <v>6</v>
      </c>
      <c r="I35465">
        <v>2</v>
      </c>
      <c r="J35465">
        <v>845</v>
      </c>
      <c r="K35465" t="s">
        <v>1325</v>
      </c>
      <c r="L35465">
        <v>847</v>
      </c>
      <c r="M35465" t="s">
        <v>2313</v>
      </c>
      <c r="N35465" t="s">
        <v>2345</v>
      </c>
      <c r="O35465">
        <v>23.61275088547816</v>
      </c>
      <c r="P35465">
        <v>3.1617868578840742</v>
      </c>
      <c r="Q35465">
        <v>1</v>
      </c>
      <c r="R35465">
        <v>0</v>
      </c>
      <c r="S35465">
        <v>0.33333333333333331</v>
      </c>
      <c r="T35465">
        <v>4.1666666666666661</v>
      </c>
      <c r="U35465">
        <v>0</v>
      </c>
      <c r="V35465">
        <v>9.3284535245507403</v>
      </c>
      <c r="W35465">
        <v>4.4000000000000004</v>
      </c>
      <c r="X35465">
        <v>3.7142857142857131</v>
      </c>
    </row>
    <row r="35466" spans="1:24" x14ac:dyDescent="0.2">
      <c r="A35466" t="s">
        <v>638</v>
      </c>
      <c r="B35466" s="14">
        <v>44098</v>
      </c>
      <c r="C35466">
        <v>0</v>
      </c>
      <c r="D35466">
        <v>0</v>
      </c>
      <c r="E35466">
        <v>0</v>
      </c>
      <c r="F35466">
        <v>1</v>
      </c>
      <c r="G35466">
        <v>1</v>
      </c>
      <c r="H35466">
        <v>1</v>
      </c>
      <c r="I35466">
        <v>1</v>
      </c>
      <c r="J35466">
        <v>3488</v>
      </c>
      <c r="K35466" t="s">
        <v>1285</v>
      </c>
      <c r="L35466">
        <v>801</v>
      </c>
      <c r="M35466" t="s">
        <v>1705</v>
      </c>
      <c r="N35466" t="s">
        <v>2345</v>
      </c>
      <c r="O35466">
        <v>12.484394506866421</v>
      </c>
      <c r="P35466">
        <v>2.524479424907824</v>
      </c>
      <c r="Q35466">
        <v>1</v>
      </c>
      <c r="R35466">
        <v>0</v>
      </c>
      <c r="S35466">
        <v>1</v>
      </c>
      <c r="T35466">
        <v>12.5</v>
      </c>
      <c r="U35466">
        <v>0</v>
      </c>
      <c r="V35466">
        <v>17.02447942490782</v>
      </c>
      <c r="W35466">
        <v>4.4000000000000004</v>
      </c>
      <c r="X35466">
        <v>4.3999999999999986</v>
      </c>
    </row>
    <row r="35467" spans="1:24" x14ac:dyDescent="0.2">
      <c r="A35467" t="s">
        <v>1247</v>
      </c>
      <c r="B35467" s="14">
        <v>44098</v>
      </c>
      <c r="C35467">
        <v>1</v>
      </c>
      <c r="D35467">
        <v>14</v>
      </c>
      <c r="E35467">
        <v>1</v>
      </c>
      <c r="F35467">
        <v>6</v>
      </c>
      <c r="G35467">
        <v>1</v>
      </c>
      <c r="H35467">
        <v>25</v>
      </c>
      <c r="I35467">
        <v>5</v>
      </c>
      <c r="J35467">
        <v>189</v>
      </c>
      <c r="K35467" t="s">
        <v>1292</v>
      </c>
      <c r="L35467">
        <v>635</v>
      </c>
      <c r="M35467" t="s">
        <v>2314</v>
      </c>
      <c r="N35467" t="s">
        <v>2345</v>
      </c>
      <c r="O35467">
        <v>94.488188976377955</v>
      </c>
      <c r="P35467">
        <v>4.5484748423115464</v>
      </c>
      <c r="Q35467">
        <v>1</v>
      </c>
      <c r="R35467">
        <v>0</v>
      </c>
      <c r="S35467">
        <v>0.2</v>
      </c>
      <c r="T35467">
        <v>2.5</v>
      </c>
      <c r="U35467">
        <v>0</v>
      </c>
      <c r="V35467">
        <v>9.0484748423115455</v>
      </c>
      <c r="W35467">
        <v>5.9</v>
      </c>
      <c r="X35467">
        <v>4.8285714285714274</v>
      </c>
    </row>
    <row r="35468" spans="1:24" x14ac:dyDescent="0.2">
      <c r="A35468" t="s">
        <v>277</v>
      </c>
      <c r="B35468" s="14">
        <v>44098</v>
      </c>
      <c r="C35468">
        <v>0</v>
      </c>
      <c r="D35468">
        <v>0</v>
      </c>
      <c r="E35468">
        <v>0</v>
      </c>
      <c r="F35468">
        <v>0</v>
      </c>
      <c r="G35468">
        <v>0</v>
      </c>
      <c r="H35468">
        <v>0</v>
      </c>
      <c r="I35468">
        <v>0</v>
      </c>
      <c r="J35468">
        <v>388</v>
      </c>
      <c r="K35468" t="s">
        <v>1290</v>
      </c>
      <c r="L35468">
        <v>611</v>
      </c>
      <c r="M35468" t="s">
        <v>1344</v>
      </c>
      <c r="N35468" t="s">
        <v>2345</v>
      </c>
      <c r="O35468">
        <v>0</v>
      </c>
      <c r="P35468">
        <v>0</v>
      </c>
      <c r="Q35468">
        <v>1</v>
      </c>
      <c r="R35468">
        <v>0</v>
      </c>
      <c r="S35468">
        <v>0</v>
      </c>
      <c r="T35468">
        <v>0</v>
      </c>
      <c r="U35468">
        <v>0</v>
      </c>
      <c r="V35468">
        <v>2</v>
      </c>
      <c r="W35468">
        <v>2</v>
      </c>
      <c r="X35468">
        <v>2</v>
      </c>
    </row>
    <row r="35469" spans="1:24" x14ac:dyDescent="0.2">
      <c r="A35469" t="s">
        <v>540</v>
      </c>
      <c r="B35469" s="14">
        <v>44098</v>
      </c>
      <c r="C35469">
        <v>0</v>
      </c>
      <c r="D35469">
        <v>0</v>
      </c>
      <c r="E35469">
        <v>0</v>
      </c>
      <c r="F35469">
        <v>5</v>
      </c>
      <c r="G35469">
        <v>5</v>
      </c>
      <c r="H35469">
        <v>31</v>
      </c>
      <c r="I35469">
        <v>5</v>
      </c>
      <c r="J35469">
        <v>579</v>
      </c>
      <c r="K35469" t="s">
        <v>1293</v>
      </c>
      <c r="L35469">
        <v>1284</v>
      </c>
      <c r="M35469" t="s">
        <v>1607</v>
      </c>
      <c r="N35469" t="s">
        <v>2345</v>
      </c>
      <c r="O35469">
        <v>38.940809968847347</v>
      </c>
      <c r="P35469">
        <v>3.6620428001603771</v>
      </c>
      <c r="Q35469">
        <v>1</v>
      </c>
      <c r="R35469">
        <v>0</v>
      </c>
      <c r="S35469">
        <v>0.16129032258064521</v>
      </c>
      <c r="T35469">
        <v>2.0161290322580649</v>
      </c>
      <c r="U35469">
        <v>0</v>
      </c>
      <c r="V35469">
        <v>7.6781718324184407</v>
      </c>
      <c r="W35469">
        <v>4.4000000000000004</v>
      </c>
      <c r="X35469">
        <v>4.3999999999999986</v>
      </c>
    </row>
    <row r="35470" spans="1:24" x14ac:dyDescent="0.2">
      <c r="A35470" t="s">
        <v>348</v>
      </c>
      <c r="B35470" s="14">
        <v>44098</v>
      </c>
      <c r="C35470">
        <v>0</v>
      </c>
      <c r="D35470">
        <v>0</v>
      </c>
      <c r="E35470">
        <v>0</v>
      </c>
      <c r="F35470">
        <v>0</v>
      </c>
      <c r="G35470">
        <v>0</v>
      </c>
      <c r="H35470">
        <v>0</v>
      </c>
      <c r="I35470">
        <v>0</v>
      </c>
      <c r="J35470">
        <v>1130</v>
      </c>
      <c r="K35470" t="s">
        <v>1307</v>
      </c>
      <c r="L35470">
        <v>251</v>
      </c>
      <c r="M35470" t="s">
        <v>1415</v>
      </c>
      <c r="N35470" t="s">
        <v>2345</v>
      </c>
      <c r="O35470">
        <v>0</v>
      </c>
      <c r="P35470">
        <v>0</v>
      </c>
      <c r="Q35470">
        <v>1</v>
      </c>
      <c r="R35470">
        <v>0</v>
      </c>
      <c r="S35470">
        <v>0</v>
      </c>
      <c r="T35470">
        <v>0</v>
      </c>
      <c r="U35470">
        <v>0</v>
      </c>
      <c r="V35470">
        <v>2</v>
      </c>
      <c r="W35470">
        <v>2</v>
      </c>
      <c r="X35470">
        <v>2</v>
      </c>
    </row>
    <row r="35471" spans="1:24" x14ac:dyDescent="0.2">
      <c r="A35471" t="s">
        <v>1248</v>
      </c>
      <c r="B35471" s="14">
        <v>44098</v>
      </c>
      <c r="C35471">
        <v>0</v>
      </c>
      <c r="D35471">
        <v>0</v>
      </c>
      <c r="E35471">
        <v>0</v>
      </c>
      <c r="F35471">
        <v>0</v>
      </c>
      <c r="G35471">
        <v>0</v>
      </c>
      <c r="H35471">
        <v>0</v>
      </c>
      <c r="I35471">
        <v>0</v>
      </c>
      <c r="J35471">
        <v>295</v>
      </c>
      <c r="K35471" t="s">
        <v>1300</v>
      </c>
      <c r="L35471">
        <v>490</v>
      </c>
      <c r="M35471" t="s">
        <v>2315</v>
      </c>
      <c r="N35471" t="s">
        <v>2345</v>
      </c>
      <c r="O35471">
        <v>0</v>
      </c>
      <c r="P35471">
        <v>0</v>
      </c>
      <c r="Q35471">
        <v>1</v>
      </c>
      <c r="R35471">
        <v>0</v>
      </c>
      <c r="S35471">
        <v>0</v>
      </c>
      <c r="T35471">
        <v>0</v>
      </c>
      <c r="U35471">
        <v>0</v>
      </c>
      <c r="V35471">
        <v>2</v>
      </c>
      <c r="W35471">
        <v>2</v>
      </c>
      <c r="X35471">
        <v>2</v>
      </c>
    </row>
    <row r="35472" spans="1:24" x14ac:dyDescent="0.2">
      <c r="A35472" t="s">
        <v>1227</v>
      </c>
      <c r="B35472" s="14">
        <v>44098</v>
      </c>
      <c r="C35472">
        <v>0</v>
      </c>
      <c r="D35472">
        <v>0</v>
      </c>
      <c r="E35472">
        <v>0</v>
      </c>
      <c r="F35472">
        <v>0</v>
      </c>
      <c r="G35472">
        <v>1</v>
      </c>
      <c r="H35472">
        <v>0</v>
      </c>
      <c r="I35472">
        <v>0</v>
      </c>
      <c r="J35472">
        <v>1166</v>
      </c>
      <c r="K35472" t="s">
        <v>1281</v>
      </c>
      <c r="L35472">
        <v>267</v>
      </c>
      <c r="M35472" t="s">
        <v>2294</v>
      </c>
      <c r="N35472" t="s">
        <v>2345</v>
      </c>
      <c r="O35472">
        <v>0</v>
      </c>
      <c r="P35472">
        <v>0</v>
      </c>
      <c r="Q35472">
        <v>1</v>
      </c>
      <c r="R35472">
        <v>0</v>
      </c>
      <c r="S35472">
        <v>0</v>
      </c>
      <c r="T35472">
        <v>0</v>
      </c>
      <c r="U35472">
        <v>0</v>
      </c>
      <c r="V35472">
        <v>2</v>
      </c>
      <c r="W35472">
        <v>2</v>
      </c>
      <c r="X35472">
        <v>3.7142857142857131</v>
      </c>
    </row>
    <row r="35473" spans="1:24" x14ac:dyDescent="0.2">
      <c r="A35473" t="s">
        <v>1183</v>
      </c>
      <c r="B35473" s="14">
        <v>44098</v>
      </c>
      <c r="C35473">
        <v>0</v>
      </c>
      <c r="D35473">
        <v>0</v>
      </c>
      <c r="E35473">
        <v>0</v>
      </c>
      <c r="F35473">
        <v>0</v>
      </c>
      <c r="G35473">
        <v>0</v>
      </c>
      <c r="H35473">
        <v>0</v>
      </c>
      <c r="I35473">
        <v>0</v>
      </c>
      <c r="J35473">
        <v>605</v>
      </c>
      <c r="K35473" t="s">
        <v>1316</v>
      </c>
      <c r="L35473">
        <v>572</v>
      </c>
      <c r="M35473" t="s">
        <v>2250</v>
      </c>
      <c r="N35473" t="s">
        <v>2345</v>
      </c>
      <c r="O35473">
        <v>0</v>
      </c>
      <c r="P35473">
        <v>0</v>
      </c>
      <c r="Q35473">
        <v>1</v>
      </c>
      <c r="R35473">
        <v>0</v>
      </c>
      <c r="S35473">
        <v>0</v>
      </c>
      <c r="T35473">
        <v>0</v>
      </c>
      <c r="U35473">
        <v>0</v>
      </c>
      <c r="V35473">
        <v>2</v>
      </c>
      <c r="W35473">
        <v>2</v>
      </c>
      <c r="X35473">
        <v>2</v>
      </c>
    </row>
    <row r="35474" spans="1:24" x14ac:dyDescent="0.2">
      <c r="A35474" t="s">
        <v>412</v>
      </c>
      <c r="B35474" s="14">
        <v>44098</v>
      </c>
      <c r="C35474">
        <v>0</v>
      </c>
      <c r="D35474">
        <v>0</v>
      </c>
      <c r="E35474">
        <v>0</v>
      </c>
      <c r="F35474">
        <v>1</v>
      </c>
      <c r="G35474">
        <v>0</v>
      </c>
      <c r="H35474">
        <v>4</v>
      </c>
      <c r="I35474">
        <v>1</v>
      </c>
      <c r="J35474">
        <v>743</v>
      </c>
      <c r="K35474" t="s">
        <v>915</v>
      </c>
      <c r="L35474">
        <v>860</v>
      </c>
      <c r="M35474" t="s">
        <v>1479</v>
      </c>
      <c r="N35474" t="s">
        <v>2345</v>
      </c>
      <c r="O35474">
        <v>11.627906976744191</v>
      </c>
      <c r="P35474">
        <v>2.453407982728629</v>
      </c>
      <c r="Q35474">
        <v>1</v>
      </c>
      <c r="R35474">
        <v>0</v>
      </c>
      <c r="S35474">
        <v>0.25</v>
      </c>
      <c r="T35474">
        <v>3.125</v>
      </c>
      <c r="U35474">
        <v>0</v>
      </c>
      <c r="V35474">
        <v>7.5784079827286286</v>
      </c>
      <c r="W35474">
        <v>4.4000000000000004</v>
      </c>
      <c r="X35474">
        <v>4.3999999999999986</v>
      </c>
    </row>
    <row r="35475" spans="1:24" x14ac:dyDescent="0.2">
      <c r="A35475" t="s">
        <v>1102</v>
      </c>
      <c r="B35475" s="14">
        <v>44098</v>
      </c>
      <c r="C35475">
        <v>0</v>
      </c>
      <c r="D35475">
        <v>0</v>
      </c>
      <c r="E35475">
        <v>0</v>
      </c>
      <c r="F35475">
        <v>2</v>
      </c>
      <c r="G35475">
        <v>0</v>
      </c>
      <c r="H35475">
        <v>9</v>
      </c>
      <c r="I35475">
        <v>2</v>
      </c>
      <c r="J35475">
        <v>3572</v>
      </c>
      <c r="K35475" t="s">
        <v>1286</v>
      </c>
      <c r="L35475">
        <v>1293</v>
      </c>
      <c r="M35475" t="s">
        <v>2169</v>
      </c>
      <c r="N35475" t="s">
        <v>2345</v>
      </c>
      <c r="O35475">
        <v>15.467904098994589</v>
      </c>
      <c r="P35475">
        <v>2.7387671737642711</v>
      </c>
      <c r="Q35475">
        <v>1</v>
      </c>
      <c r="R35475">
        <v>0</v>
      </c>
      <c r="S35475">
        <v>0.22222222222222221</v>
      </c>
      <c r="T35475">
        <v>2.7777777777777781</v>
      </c>
      <c r="U35475">
        <v>0</v>
      </c>
      <c r="V35475">
        <v>7.5165449515420484</v>
      </c>
      <c r="W35475">
        <v>4.4000000000000004</v>
      </c>
      <c r="X35475">
        <v>4.0571428571428561</v>
      </c>
    </row>
    <row r="35476" spans="1:24" x14ac:dyDescent="0.2">
      <c r="A35476" t="s">
        <v>1181</v>
      </c>
      <c r="B35476" s="14">
        <v>44098</v>
      </c>
      <c r="C35476">
        <v>0</v>
      </c>
      <c r="D35476">
        <v>0</v>
      </c>
      <c r="E35476">
        <v>0</v>
      </c>
      <c r="F35476">
        <v>1</v>
      </c>
      <c r="G35476">
        <v>2</v>
      </c>
      <c r="H35476">
        <v>4</v>
      </c>
      <c r="I35476">
        <v>1</v>
      </c>
      <c r="J35476">
        <v>1285</v>
      </c>
      <c r="K35476" t="s">
        <v>1322</v>
      </c>
      <c r="L35476">
        <v>509</v>
      </c>
      <c r="M35476" t="s">
        <v>2248</v>
      </c>
      <c r="N35476" t="s">
        <v>2345</v>
      </c>
      <c r="O35476">
        <v>19.646365422396858</v>
      </c>
      <c r="P35476">
        <v>2.9778923554256602</v>
      </c>
      <c r="Q35476">
        <v>1</v>
      </c>
      <c r="R35476">
        <v>0</v>
      </c>
      <c r="S35476">
        <v>0.25</v>
      </c>
      <c r="T35476">
        <v>3.125</v>
      </c>
      <c r="U35476">
        <v>0</v>
      </c>
      <c r="V35476">
        <v>8.1028923554256593</v>
      </c>
      <c r="W35476">
        <v>4.4000000000000004</v>
      </c>
      <c r="X35476">
        <v>4.3999999999999986</v>
      </c>
    </row>
    <row r="35477" spans="1:24" x14ac:dyDescent="0.2">
      <c r="A35477" t="s">
        <v>584</v>
      </c>
      <c r="B35477" s="14">
        <v>44098</v>
      </c>
      <c r="C35477">
        <v>0</v>
      </c>
      <c r="D35477">
        <v>0</v>
      </c>
      <c r="E35477">
        <v>0</v>
      </c>
      <c r="F35477">
        <v>1</v>
      </c>
      <c r="G35477">
        <v>0</v>
      </c>
      <c r="H35477">
        <v>2</v>
      </c>
      <c r="I35477">
        <v>1</v>
      </c>
      <c r="J35477">
        <v>664</v>
      </c>
      <c r="K35477" t="s">
        <v>1316</v>
      </c>
      <c r="L35477">
        <v>580</v>
      </c>
      <c r="M35477" t="s">
        <v>1651</v>
      </c>
      <c r="N35477" t="s">
        <v>2345</v>
      </c>
      <c r="O35477">
        <v>17.241379310344829</v>
      </c>
      <c r="P35477">
        <v>2.8473122684357182</v>
      </c>
      <c r="Q35477">
        <v>1</v>
      </c>
      <c r="R35477">
        <v>0</v>
      </c>
      <c r="S35477">
        <v>0.5</v>
      </c>
      <c r="T35477">
        <v>6.25</v>
      </c>
      <c r="U35477">
        <v>0</v>
      </c>
      <c r="V35477">
        <v>11.09731226843572</v>
      </c>
      <c r="W35477">
        <v>4.4000000000000004</v>
      </c>
      <c r="X35477">
        <v>2.6857142857142851</v>
      </c>
    </row>
    <row r="35478" spans="1:24" x14ac:dyDescent="0.2">
      <c r="A35478" t="s">
        <v>1182</v>
      </c>
      <c r="B35478" s="14">
        <v>44098</v>
      </c>
      <c r="C35478">
        <v>0</v>
      </c>
      <c r="D35478">
        <v>0</v>
      </c>
      <c r="E35478">
        <v>0</v>
      </c>
      <c r="F35478">
        <v>0</v>
      </c>
      <c r="G35478">
        <v>0</v>
      </c>
      <c r="H35478">
        <v>0</v>
      </c>
      <c r="I35478">
        <v>0</v>
      </c>
      <c r="J35478">
        <v>88</v>
      </c>
      <c r="K35478" t="s">
        <v>1281</v>
      </c>
      <c r="L35478">
        <v>83</v>
      </c>
      <c r="M35478" t="s">
        <v>2249</v>
      </c>
      <c r="N35478" t="s">
        <v>2345</v>
      </c>
      <c r="O35478">
        <v>0</v>
      </c>
      <c r="P35478">
        <v>0</v>
      </c>
      <c r="Q35478">
        <v>1</v>
      </c>
      <c r="R35478">
        <v>0</v>
      </c>
      <c r="S35478">
        <v>0</v>
      </c>
      <c r="T35478">
        <v>0</v>
      </c>
      <c r="U35478">
        <v>0</v>
      </c>
      <c r="V35478">
        <v>2</v>
      </c>
      <c r="W35478">
        <v>2</v>
      </c>
      <c r="X35478">
        <v>2</v>
      </c>
    </row>
    <row r="35479" spans="1:24" x14ac:dyDescent="0.2">
      <c r="A35479" t="s">
        <v>1117</v>
      </c>
      <c r="B35479" s="14">
        <v>44098</v>
      </c>
      <c r="C35479">
        <v>0</v>
      </c>
      <c r="D35479">
        <v>0</v>
      </c>
      <c r="E35479">
        <v>0</v>
      </c>
      <c r="F35479">
        <v>3</v>
      </c>
      <c r="G35479">
        <v>2</v>
      </c>
      <c r="H35479">
        <v>9</v>
      </c>
      <c r="I35479">
        <v>3</v>
      </c>
      <c r="J35479">
        <v>1094</v>
      </c>
      <c r="K35479" t="s">
        <v>1304</v>
      </c>
      <c r="L35479">
        <v>308</v>
      </c>
      <c r="M35479" t="s">
        <v>2184</v>
      </c>
      <c r="N35479" t="s">
        <v>2345</v>
      </c>
      <c r="O35479">
        <v>97.402597402597408</v>
      </c>
      <c r="P35479">
        <v>4.5788528776707178</v>
      </c>
      <c r="Q35479">
        <v>1</v>
      </c>
      <c r="R35479">
        <v>0</v>
      </c>
      <c r="S35479">
        <v>0.33333333333333331</v>
      </c>
      <c r="T35479">
        <v>4.1666666666666661</v>
      </c>
      <c r="U35479">
        <v>0</v>
      </c>
      <c r="V35479">
        <v>10.74551954433738</v>
      </c>
      <c r="W35479">
        <v>4.4000000000000004</v>
      </c>
      <c r="X35479">
        <v>4.3999999999999986</v>
      </c>
    </row>
    <row r="35480" spans="1:24" x14ac:dyDescent="0.2">
      <c r="A35480" t="s">
        <v>513</v>
      </c>
      <c r="B35480" s="14">
        <v>44098</v>
      </c>
      <c r="C35480">
        <v>0</v>
      </c>
      <c r="D35480">
        <v>0</v>
      </c>
      <c r="E35480">
        <v>0</v>
      </c>
      <c r="F35480">
        <v>2</v>
      </c>
      <c r="G35480">
        <v>3</v>
      </c>
      <c r="H35480">
        <v>13</v>
      </c>
      <c r="I35480">
        <v>2</v>
      </c>
      <c r="J35480">
        <v>580</v>
      </c>
      <c r="K35480" t="s">
        <v>1311</v>
      </c>
      <c r="L35480">
        <v>918</v>
      </c>
      <c r="M35480" t="s">
        <v>1580</v>
      </c>
      <c r="N35480" t="s">
        <v>2345</v>
      </c>
      <c r="O35480">
        <v>21.786492374727668</v>
      </c>
      <c r="P35480">
        <v>3.081290161915637</v>
      </c>
      <c r="Q35480">
        <v>1</v>
      </c>
      <c r="R35480">
        <v>0</v>
      </c>
      <c r="S35480">
        <v>0.15384615384615391</v>
      </c>
      <c r="T35480">
        <v>1.9230769230769229</v>
      </c>
      <c r="U35480">
        <v>0</v>
      </c>
      <c r="V35480">
        <v>7.0043670849925608</v>
      </c>
      <c r="W35480">
        <v>4.4000000000000004</v>
      </c>
      <c r="X35480">
        <v>4.3999999999999986</v>
      </c>
    </row>
    <row r="35481" spans="1:24" x14ac:dyDescent="0.2">
      <c r="A35481" t="s">
        <v>1118</v>
      </c>
      <c r="B35481" s="14">
        <v>44098</v>
      </c>
      <c r="C35481">
        <v>0</v>
      </c>
      <c r="D35481">
        <v>0</v>
      </c>
      <c r="E35481">
        <v>0</v>
      </c>
      <c r="F35481">
        <v>0</v>
      </c>
      <c r="G35481">
        <v>0</v>
      </c>
      <c r="H35481">
        <v>0</v>
      </c>
      <c r="I35481">
        <v>0</v>
      </c>
      <c r="J35481">
        <v>1085</v>
      </c>
      <c r="K35481" t="s">
        <v>1312</v>
      </c>
      <c r="L35481">
        <v>167</v>
      </c>
      <c r="M35481" t="s">
        <v>2185</v>
      </c>
      <c r="N35481" t="s">
        <v>2345</v>
      </c>
      <c r="O35481">
        <v>0</v>
      </c>
      <c r="P35481">
        <v>0</v>
      </c>
      <c r="Q35481">
        <v>1</v>
      </c>
      <c r="R35481">
        <v>0</v>
      </c>
      <c r="S35481">
        <v>0</v>
      </c>
      <c r="T35481">
        <v>0</v>
      </c>
      <c r="U35481">
        <v>0</v>
      </c>
      <c r="V35481">
        <v>2</v>
      </c>
      <c r="W35481">
        <v>2</v>
      </c>
      <c r="X35481">
        <v>2</v>
      </c>
    </row>
    <row r="35482" spans="1:24" x14ac:dyDescent="0.2">
      <c r="A35482" t="s">
        <v>305</v>
      </c>
      <c r="B35482" s="14">
        <v>44098</v>
      </c>
      <c r="C35482">
        <v>2</v>
      </c>
      <c r="D35482">
        <v>19</v>
      </c>
      <c r="E35482">
        <v>2</v>
      </c>
      <c r="F35482">
        <v>7</v>
      </c>
      <c r="G35482">
        <v>8</v>
      </c>
      <c r="H35482">
        <v>61</v>
      </c>
      <c r="I35482">
        <v>7</v>
      </c>
      <c r="J35482">
        <v>1264</v>
      </c>
      <c r="K35482" t="s">
        <v>915</v>
      </c>
      <c r="L35482">
        <v>1718</v>
      </c>
      <c r="M35482" t="s">
        <v>1372</v>
      </c>
      <c r="N35482" t="s">
        <v>2345</v>
      </c>
      <c r="O35482">
        <v>40.745052386495928</v>
      </c>
      <c r="P35482">
        <v>3.7073344184872949</v>
      </c>
      <c r="Q35482">
        <v>1</v>
      </c>
      <c r="R35482">
        <v>0</v>
      </c>
      <c r="S35482">
        <v>0.1147540983606557</v>
      </c>
      <c r="T35482">
        <v>1.4344262295081971</v>
      </c>
      <c r="U35482">
        <v>0</v>
      </c>
      <c r="V35482">
        <v>7.1417606479954916</v>
      </c>
      <c r="W35482">
        <v>5.9</v>
      </c>
      <c r="X35482">
        <v>5.8999999999999986</v>
      </c>
    </row>
    <row r="35483" spans="1:24" x14ac:dyDescent="0.2">
      <c r="A35483" t="s">
        <v>1119</v>
      </c>
      <c r="B35483" s="14">
        <v>44098</v>
      </c>
      <c r="C35483">
        <v>0</v>
      </c>
      <c r="D35483">
        <v>0</v>
      </c>
      <c r="E35483">
        <v>0</v>
      </c>
      <c r="F35483">
        <v>5</v>
      </c>
      <c r="G35483">
        <v>1</v>
      </c>
      <c r="H35483">
        <v>17</v>
      </c>
      <c r="I35483">
        <v>5</v>
      </c>
      <c r="J35483">
        <v>3766</v>
      </c>
      <c r="K35483" t="s">
        <v>1285</v>
      </c>
      <c r="L35483">
        <v>1103</v>
      </c>
      <c r="M35483" t="s">
        <v>2186</v>
      </c>
      <c r="N35483" t="s">
        <v>2345</v>
      </c>
      <c r="O35483">
        <v>45.33091568449683</v>
      </c>
      <c r="P35483">
        <v>3.8139892651567808</v>
      </c>
      <c r="Q35483">
        <v>1</v>
      </c>
      <c r="R35483">
        <v>0</v>
      </c>
      <c r="S35483">
        <v>0.29411764705882348</v>
      </c>
      <c r="T35483">
        <v>3.6764705882352939</v>
      </c>
      <c r="U35483">
        <v>0</v>
      </c>
      <c r="V35483">
        <v>9.4904598533920748</v>
      </c>
      <c r="W35483">
        <v>4.4000000000000004</v>
      </c>
      <c r="X35483">
        <v>4.8285714285714274</v>
      </c>
    </row>
    <row r="35484" spans="1:24" x14ac:dyDescent="0.2">
      <c r="A35484" t="s">
        <v>1120</v>
      </c>
      <c r="B35484" s="14">
        <v>44098</v>
      </c>
      <c r="C35484">
        <v>0</v>
      </c>
      <c r="D35484">
        <v>0</v>
      </c>
      <c r="E35484">
        <v>0</v>
      </c>
      <c r="F35484">
        <v>1</v>
      </c>
      <c r="G35484">
        <v>1</v>
      </c>
      <c r="H35484">
        <v>7</v>
      </c>
      <c r="I35484">
        <v>1</v>
      </c>
      <c r="J35484">
        <v>768</v>
      </c>
      <c r="K35484" t="s">
        <v>1294</v>
      </c>
      <c r="L35484">
        <v>642</v>
      </c>
      <c r="M35484" t="s">
        <v>2187</v>
      </c>
      <c r="N35484" t="s">
        <v>2345</v>
      </c>
      <c r="O35484">
        <v>15.57632398753894</v>
      </c>
      <c r="P35484">
        <v>2.745752068286222</v>
      </c>
      <c r="Q35484">
        <v>1</v>
      </c>
      <c r="R35484">
        <v>0</v>
      </c>
      <c r="S35484">
        <v>0.14285714285714279</v>
      </c>
      <c r="T35484">
        <v>1.785714285714286</v>
      </c>
      <c r="U35484">
        <v>0</v>
      </c>
      <c r="V35484">
        <v>6.5314663540005071</v>
      </c>
      <c r="W35484">
        <v>4.4000000000000004</v>
      </c>
      <c r="X35484">
        <v>4.3999999999999986</v>
      </c>
    </row>
    <row r="35485" spans="1:24" x14ac:dyDescent="0.2">
      <c r="A35485" t="s">
        <v>1121</v>
      </c>
      <c r="B35485" s="14">
        <v>44098</v>
      </c>
      <c r="C35485">
        <v>0</v>
      </c>
      <c r="D35485">
        <v>0</v>
      </c>
      <c r="E35485">
        <v>0</v>
      </c>
      <c r="F35485">
        <v>0</v>
      </c>
      <c r="G35485">
        <v>0</v>
      </c>
      <c r="H35485">
        <v>0</v>
      </c>
      <c r="I35485">
        <v>0</v>
      </c>
      <c r="J35485">
        <v>1198</v>
      </c>
      <c r="K35485" t="s">
        <v>1315</v>
      </c>
      <c r="L35485">
        <v>398</v>
      </c>
      <c r="M35485" t="s">
        <v>2188</v>
      </c>
      <c r="N35485" t="s">
        <v>2345</v>
      </c>
      <c r="O35485">
        <v>0</v>
      </c>
      <c r="P35485">
        <v>0</v>
      </c>
      <c r="Q35485">
        <v>1</v>
      </c>
      <c r="R35485">
        <v>0</v>
      </c>
      <c r="S35485">
        <v>0</v>
      </c>
      <c r="T35485">
        <v>0</v>
      </c>
      <c r="U35485">
        <v>0</v>
      </c>
      <c r="V35485">
        <v>2</v>
      </c>
      <c r="W35485">
        <v>2</v>
      </c>
      <c r="X35485">
        <v>2</v>
      </c>
    </row>
    <row r="35486" spans="1:24" x14ac:dyDescent="0.2">
      <c r="A35486" t="s">
        <v>1122</v>
      </c>
      <c r="B35486" s="14">
        <v>44098</v>
      </c>
      <c r="C35486">
        <v>0</v>
      </c>
      <c r="D35486">
        <v>0</v>
      </c>
      <c r="E35486">
        <v>0</v>
      </c>
      <c r="F35486">
        <v>0</v>
      </c>
      <c r="G35486">
        <v>1</v>
      </c>
      <c r="H35486">
        <v>0</v>
      </c>
      <c r="I35486">
        <v>0</v>
      </c>
      <c r="J35486">
        <v>3656</v>
      </c>
      <c r="K35486" t="s">
        <v>1317</v>
      </c>
      <c r="L35486">
        <v>495</v>
      </c>
      <c r="M35486" t="s">
        <v>2189</v>
      </c>
      <c r="N35486" t="s">
        <v>2345</v>
      </c>
      <c r="O35486">
        <v>0</v>
      </c>
      <c r="P35486">
        <v>0</v>
      </c>
      <c r="Q35486">
        <v>1</v>
      </c>
      <c r="R35486">
        <v>0</v>
      </c>
      <c r="S35486">
        <v>0</v>
      </c>
      <c r="T35486">
        <v>0</v>
      </c>
      <c r="U35486">
        <v>0</v>
      </c>
      <c r="V35486">
        <v>2</v>
      </c>
      <c r="W35486">
        <v>2</v>
      </c>
      <c r="X35486">
        <v>3.028571428571428</v>
      </c>
    </row>
    <row r="35487" spans="1:24" x14ac:dyDescent="0.2">
      <c r="A35487" t="s">
        <v>615</v>
      </c>
      <c r="B35487" s="14">
        <v>44098</v>
      </c>
      <c r="C35487">
        <v>1</v>
      </c>
      <c r="D35487">
        <v>4</v>
      </c>
      <c r="E35487">
        <v>1</v>
      </c>
      <c r="F35487">
        <v>4</v>
      </c>
      <c r="G35487">
        <v>3</v>
      </c>
      <c r="H35487">
        <v>12</v>
      </c>
      <c r="I35487">
        <v>4</v>
      </c>
      <c r="J35487">
        <v>1207</v>
      </c>
      <c r="K35487" t="s">
        <v>1301</v>
      </c>
      <c r="L35487">
        <v>681</v>
      </c>
      <c r="M35487" t="s">
        <v>1682</v>
      </c>
      <c r="N35487" t="s">
        <v>2345</v>
      </c>
      <c r="O35487">
        <v>58.737151248164473</v>
      </c>
      <c r="P35487">
        <v>4.0730724269465606</v>
      </c>
      <c r="Q35487">
        <v>1</v>
      </c>
      <c r="R35487">
        <v>0</v>
      </c>
      <c r="S35487">
        <v>0.33333333333333331</v>
      </c>
      <c r="T35487">
        <v>4.1666666666666661</v>
      </c>
      <c r="U35487">
        <v>0</v>
      </c>
      <c r="V35487">
        <v>10.239739093613229</v>
      </c>
      <c r="W35487">
        <v>4.4000000000000004</v>
      </c>
      <c r="X35487">
        <v>4.3999999999999986</v>
      </c>
    </row>
    <row r="35488" spans="1:24" x14ac:dyDescent="0.2">
      <c r="A35488" t="s">
        <v>315</v>
      </c>
      <c r="B35488" s="14">
        <v>44098</v>
      </c>
      <c r="C35488">
        <v>2</v>
      </c>
      <c r="D35488">
        <v>6</v>
      </c>
      <c r="E35488">
        <v>2</v>
      </c>
      <c r="F35488">
        <v>4</v>
      </c>
      <c r="G35488">
        <v>1</v>
      </c>
      <c r="H35488">
        <v>13</v>
      </c>
      <c r="I35488">
        <v>4</v>
      </c>
      <c r="J35488">
        <v>585</v>
      </c>
      <c r="K35488" t="s">
        <v>1290</v>
      </c>
      <c r="L35488">
        <v>673</v>
      </c>
      <c r="M35488" t="s">
        <v>1382</v>
      </c>
      <c r="N35488" t="s">
        <v>2345</v>
      </c>
      <c r="O35488">
        <v>59.435364041604757</v>
      </c>
      <c r="P35488">
        <v>4.0848894034513457</v>
      </c>
      <c r="Q35488">
        <v>1</v>
      </c>
      <c r="R35488">
        <v>0</v>
      </c>
      <c r="S35488">
        <v>0.30769230769230771</v>
      </c>
      <c r="T35488">
        <v>3.8461538461538458</v>
      </c>
      <c r="U35488">
        <v>0</v>
      </c>
      <c r="V35488">
        <v>9.9310432496051924</v>
      </c>
      <c r="W35488">
        <v>4.4000000000000004</v>
      </c>
      <c r="X35488">
        <v>4.0571428571428561</v>
      </c>
    </row>
    <row r="35489" spans="1:24" x14ac:dyDescent="0.2">
      <c r="A35489" t="s">
        <v>904</v>
      </c>
      <c r="B35489" s="14">
        <v>44098</v>
      </c>
      <c r="C35489">
        <v>0</v>
      </c>
      <c r="D35489">
        <v>0</v>
      </c>
      <c r="E35489">
        <v>0</v>
      </c>
      <c r="F35489">
        <v>0</v>
      </c>
      <c r="G35489">
        <v>0</v>
      </c>
      <c r="H35489">
        <v>0</v>
      </c>
      <c r="I35489">
        <v>0</v>
      </c>
      <c r="J35489">
        <v>1230</v>
      </c>
      <c r="K35489" t="s">
        <v>1316</v>
      </c>
      <c r="L35489">
        <v>444</v>
      </c>
      <c r="M35489" t="s">
        <v>1971</v>
      </c>
      <c r="N35489" t="s">
        <v>2345</v>
      </c>
      <c r="O35489">
        <v>0</v>
      </c>
      <c r="P35489">
        <v>0</v>
      </c>
      <c r="Q35489">
        <v>1</v>
      </c>
      <c r="R35489">
        <v>0</v>
      </c>
      <c r="S35489">
        <v>0</v>
      </c>
      <c r="T35489">
        <v>0</v>
      </c>
      <c r="U35489">
        <v>0</v>
      </c>
      <c r="V35489">
        <v>2</v>
      </c>
      <c r="W35489">
        <v>2</v>
      </c>
      <c r="X35489">
        <v>2</v>
      </c>
    </row>
    <row r="35490" spans="1:24" x14ac:dyDescent="0.2">
      <c r="A35490" t="s">
        <v>1124</v>
      </c>
      <c r="B35490" s="14">
        <v>44098</v>
      </c>
      <c r="C35490">
        <v>0</v>
      </c>
      <c r="D35490">
        <v>0</v>
      </c>
      <c r="E35490">
        <v>0</v>
      </c>
      <c r="F35490">
        <v>0</v>
      </c>
      <c r="G35490">
        <v>0</v>
      </c>
      <c r="H35490">
        <v>0</v>
      </c>
      <c r="I35490">
        <v>0</v>
      </c>
      <c r="J35490">
        <v>2023</v>
      </c>
      <c r="K35490" t="s">
        <v>1315</v>
      </c>
      <c r="L35490">
        <v>585</v>
      </c>
      <c r="M35490" t="s">
        <v>2191</v>
      </c>
      <c r="N35490" t="s">
        <v>2345</v>
      </c>
      <c r="O35490">
        <v>0</v>
      </c>
      <c r="P35490">
        <v>0</v>
      </c>
      <c r="Q35490">
        <v>1</v>
      </c>
      <c r="R35490">
        <v>0</v>
      </c>
      <c r="S35490">
        <v>0</v>
      </c>
      <c r="T35490">
        <v>0</v>
      </c>
      <c r="U35490">
        <v>0</v>
      </c>
      <c r="V35490">
        <v>2</v>
      </c>
      <c r="W35490">
        <v>2</v>
      </c>
      <c r="X35490">
        <v>2</v>
      </c>
    </row>
    <row r="35491" spans="1:24" x14ac:dyDescent="0.2">
      <c r="A35491" t="s">
        <v>1125</v>
      </c>
      <c r="B35491" s="14">
        <v>44098</v>
      </c>
      <c r="C35491">
        <v>0</v>
      </c>
      <c r="D35491">
        <v>0</v>
      </c>
      <c r="E35491">
        <v>0</v>
      </c>
      <c r="F35491">
        <v>0</v>
      </c>
      <c r="G35491">
        <v>1</v>
      </c>
      <c r="H35491">
        <v>0</v>
      </c>
      <c r="I35491">
        <v>0</v>
      </c>
      <c r="J35491">
        <v>380</v>
      </c>
      <c r="K35491" t="s">
        <v>1308</v>
      </c>
      <c r="L35491">
        <v>872</v>
      </c>
      <c r="M35491" t="s">
        <v>2192</v>
      </c>
      <c r="N35491" t="s">
        <v>2345</v>
      </c>
      <c r="O35491">
        <v>0</v>
      </c>
      <c r="P35491">
        <v>0</v>
      </c>
      <c r="Q35491">
        <v>1</v>
      </c>
      <c r="R35491">
        <v>0</v>
      </c>
      <c r="S35491">
        <v>0</v>
      </c>
      <c r="T35491">
        <v>0</v>
      </c>
      <c r="U35491">
        <v>0</v>
      </c>
      <c r="V35491">
        <v>2</v>
      </c>
      <c r="W35491">
        <v>2</v>
      </c>
      <c r="X35491">
        <v>2.342857142857143</v>
      </c>
    </row>
    <row r="35492" spans="1:24" x14ac:dyDescent="0.2">
      <c r="A35492" t="s">
        <v>1126</v>
      </c>
      <c r="B35492" s="14">
        <v>44098</v>
      </c>
      <c r="C35492">
        <v>0</v>
      </c>
      <c r="D35492">
        <v>0</v>
      </c>
      <c r="E35492">
        <v>0</v>
      </c>
      <c r="F35492">
        <v>6</v>
      </c>
      <c r="G35492">
        <v>8</v>
      </c>
      <c r="H35492">
        <v>45</v>
      </c>
      <c r="I35492">
        <v>6</v>
      </c>
      <c r="J35492">
        <v>715</v>
      </c>
      <c r="K35492" t="s">
        <v>1292</v>
      </c>
      <c r="L35492">
        <v>882</v>
      </c>
      <c r="M35492" t="s">
        <v>2193</v>
      </c>
      <c r="N35492" t="s">
        <v>2345</v>
      </c>
      <c r="O35492">
        <v>68.027210884353735</v>
      </c>
      <c r="P35492">
        <v>4.2199077851974467</v>
      </c>
      <c r="Q35492">
        <v>1</v>
      </c>
      <c r="R35492">
        <v>0</v>
      </c>
      <c r="S35492">
        <v>0.1333333333333333</v>
      </c>
      <c r="T35492">
        <v>1.666666666666667</v>
      </c>
      <c r="U35492">
        <v>0</v>
      </c>
      <c r="V35492">
        <v>7.8865744518641137</v>
      </c>
      <c r="W35492">
        <v>5.9</v>
      </c>
      <c r="X35492">
        <v>7.1857142857142842</v>
      </c>
    </row>
    <row r="35493" spans="1:24" x14ac:dyDescent="0.2">
      <c r="A35493" t="s">
        <v>1127</v>
      </c>
      <c r="B35493" s="14">
        <v>44098</v>
      </c>
      <c r="C35493">
        <v>0</v>
      </c>
      <c r="D35493">
        <v>0</v>
      </c>
      <c r="E35493">
        <v>0</v>
      </c>
      <c r="F35493">
        <v>5</v>
      </c>
      <c r="G35493">
        <v>1</v>
      </c>
      <c r="H35493">
        <v>15</v>
      </c>
      <c r="I35493">
        <v>5</v>
      </c>
      <c r="J35493">
        <v>52</v>
      </c>
      <c r="K35493" t="s">
        <v>1287</v>
      </c>
      <c r="L35493">
        <v>771</v>
      </c>
      <c r="M35493" t="s">
        <v>2194</v>
      </c>
      <c r="N35493" t="s">
        <v>2345</v>
      </c>
      <c r="O35493">
        <v>64.850843060959789</v>
      </c>
      <c r="P35493">
        <v>4.1720899108469531</v>
      </c>
      <c r="Q35493">
        <v>1</v>
      </c>
      <c r="R35493">
        <v>0</v>
      </c>
      <c r="S35493">
        <v>0.33333333333333331</v>
      </c>
      <c r="T35493">
        <v>4.1666666666666661</v>
      </c>
      <c r="U35493">
        <v>0</v>
      </c>
      <c r="V35493">
        <v>10.338756577513619</v>
      </c>
      <c r="W35493">
        <v>4.4000000000000004</v>
      </c>
      <c r="X35493">
        <v>4.3999999999999986</v>
      </c>
    </row>
    <row r="35494" spans="1:24" x14ac:dyDescent="0.2">
      <c r="A35494" t="s">
        <v>1128</v>
      </c>
      <c r="B35494" s="14">
        <v>44098</v>
      </c>
      <c r="C35494">
        <v>0</v>
      </c>
      <c r="D35494">
        <v>0</v>
      </c>
      <c r="E35494">
        <v>0</v>
      </c>
      <c r="F35494">
        <v>0</v>
      </c>
      <c r="G35494">
        <v>0</v>
      </c>
      <c r="H35494">
        <v>0</v>
      </c>
      <c r="I35494">
        <v>0</v>
      </c>
      <c r="J35494">
        <v>595</v>
      </c>
      <c r="K35494" t="s">
        <v>1293</v>
      </c>
      <c r="L35494">
        <v>719</v>
      </c>
      <c r="M35494" t="s">
        <v>2195</v>
      </c>
      <c r="N35494" t="s">
        <v>2345</v>
      </c>
      <c r="O35494">
        <v>0</v>
      </c>
      <c r="P35494">
        <v>0</v>
      </c>
      <c r="Q35494">
        <v>1</v>
      </c>
      <c r="R35494">
        <v>0</v>
      </c>
      <c r="S35494">
        <v>0</v>
      </c>
      <c r="T35494">
        <v>0</v>
      </c>
      <c r="U35494">
        <v>0</v>
      </c>
      <c r="V35494">
        <v>2</v>
      </c>
      <c r="W35494">
        <v>2</v>
      </c>
      <c r="X35494">
        <v>2</v>
      </c>
    </row>
    <row r="35495" spans="1:24" x14ac:dyDescent="0.2">
      <c r="A35495" t="s">
        <v>1129</v>
      </c>
      <c r="B35495" s="14">
        <v>44098</v>
      </c>
      <c r="C35495">
        <v>0</v>
      </c>
      <c r="D35495">
        <v>0</v>
      </c>
      <c r="E35495">
        <v>0</v>
      </c>
      <c r="F35495">
        <v>2</v>
      </c>
      <c r="G35495">
        <v>1</v>
      </c>
      <c r="H35495">
        <v>6</v>
      </c>
      <c r="I35495">
        <v>2</v>
      </c>
      <c r="J35495">
        <v>1171</v>
      </c>
      <c r="K35495" t="s">
        <v>1301</v>
      </c>
      <c r="L35495">
        <v>731</v>
      </c>
      <c r="M35495" t="s">
        <v>2196</v>
      </c>
      <c r="N35495" t="s">
        <v>2345</v>
      </c>
      <c r="O35495">
        <v>27.35978112175103</v>
      </c>
      <c r="P35495">
        <v>3.30907409278635</v>
      </c>
      <c r="Q35495">
        <v>1</v>
      </c>
      <c r="R35495">
        <v>0</v>
      </c>
      <c r="S35495">
        <v>0.33333333333333331</v>
      </c>
      <c r="T35495">
        <v>4.1666666666666661</v>
      </c>
      <c r="U35495">
        <v>0</v>
      </c>
      <c r="V35495">
        <v>9.4757407594530161</v>
      </c>
      <c r="W35495">
        <v>4.4000000000000004</v>
      </c>
      <c r="X35495">
        <v>4.3999999999999986</v>
      </c>
    </row>
    <row r="35496" spans="1:24" x14ac:dyDescent="0.2">
      <c r="A35496" t="s">
        <v>1130</v>
      </c>
      <c r="B35496" s="14">
        <v>44098</v>
      </c>
      <c r="C35496">
        <v>0</v>
      </c>
      <c r="D35496">
        <v>0</v>
      </c>
      <c r="E35496">
        <v>0</v>
      </c>
      <c r="F35496">
        <v>0</v>
      </c>
      <c r="G35496">
        <v>0</v>
      </c>
      <c r="H35496">
        <v>0</v>
      </c>
      <c r="I35496">
        <v>0</v>
      </c>
      <c r="J35496">
        <v>1255</v>
      </c>
      <c r="K35496" t="s">
        <v>1323</v>
      </c>
      <c r="L35496">
        <v>161</v>
      </c>
      <c r="M35496" t="s">
        <v>2197</v>
      </c>
      <c r="N35496" t="s">
        <v>2345</v>
      </c>
      <c r="O35496">
        <v>0</v>
      </c>
      <c r="P35496">
        <v>0</v>
      </c>
      <c r="Q35496">
        <v>1</v>
      </c>
      <c r="R35496">
        <v>0</v>
      </c>
      <c r="S35496">
        <v>0</v>
      </c>
      <c r="T35496">
        <v>0</v>
      </c>
      <c r="U35496">
        <v>0</v>
      </c>
      <c r="V35496">
        <v>2</v>
      </c>
      <c r="W35496">
        <v>2</v>
      </c>
      <c r="X35496">
        <v>2</v>
      </c>
    </row>
    <row r="35497" spans="1:24" x14ac:dyDescent="0.2">
      <c r="A35497" t="s">
        <v>283</v>
      </c>
      <c r="B35497" s="14">
        <v>44098</v>
      </c>
      <c r="C35497">
        <v>0</v>
      </c>
      <c r="D35497">
        <v>0</v>
      </c>
      <c r="E35497">
        <v>0</v>
      </c>
      <c r="F35497">
        <v>0</v>
      </c>
      <c r="G35497">
        <v>1</v>
      </c>
      <c r="H35497">
        <v>0</v>
      </c>
      <c r="I35497">
        <v>0</v>
      </c>
      <c r="J35497">
        <v>674</v>
      </c>
      <c r="K35497" t="s">
        <v>1293</v>
      </c>
      <c r="L35497">
        <v>714</v>
      </c>
      <c r="M35497" t="s">
        <v>1350</v>
      </c>
      <c r="N35497" t="s">
        <v>2345</v>
      </c>
      <c r="O35497">
        <v>0</v>
      </c>
      <c r="P35497">
        <v>0</v>
      </c>
      <c r="Q35497">
        <v>1</v>
      </c>
      <c r="R35497">
        <v>0</v>
      </c>
      <c r="S35497">
        <v>0</v>
      </c>
      <c r="T35497">
        <v>0</v>
      </c>
      <c r="U35497">
        <v>0</v>
      </c>
      <c r="V35497">
        <v>2</v>
      </c>
      <c r="W35497">
        <v>2</v>
      </c>
      <c r="X35497">
        <v>4.0571428571428561</v>
      </c>
    </row>
    <row r="35498" spans="1:24" x14ac:dyDescent="0.2">
      <c r="A35498" t="s">
        <v>1131</v>
      </c>
      <c r="B35498" s="14">
        <v>44098</v>
      </c>
      <c r="C35498">
        <v>1</v>
      </c>
      <c r="D35498">
        <v>5</v>
      </c>
      <c r="E35498">
        <v>1</v>
      </c>
      <c r="F35498">
        <v>1</v>
      </c>
      <c r="G35498">
        <v>1</v>
      </c>
      <c r="H35498">
        <v>5</v>
      </c>
      <c r="I35498">
        <v>1</v>
      </c>
      <c r="J35498">
        <v>24</v>
      </c>
      <c r="K35498" t="s">
        <v>1131</v>
      </c>
      <c r="L35498">
        <v>746</v>
      </c>
      <c r="M35498" t="s">
        <v>2198</v>
      </c>
      <c r="N35498" t="s">
        <v>2345</v>
      </c>
      <c r="O35498">
        <v>13.404825737265419</v>
      </c>
      <c r="P35498">
        <v>2.5956147717724218</v>
      </c>
      <c r="Q35498">
        <v>1</v>
      </c>
      <c r="R35498">
        <v>0</v>
      </c>
      <c r="S35498">
        <v>0.2</v>
      </c>
      <c r="T35498">
        <v>2.5</v>
      </c>
      <c r="U35498">
        <v>0</v>
      </c>
      <c r="V35498">
        <v>7.0956147717724214</v>
      </c>
      <c r="W35498">
        <v>4.4000000000000004</v>
      </c>
      <c r="X35498">
        <v>4.0571428571428561</v>
      </c>
    </row>
    <row r="35499" spans="1:24" x14ac:dyDescent="0.2">
      <c r="A35499" t="s">
        <v>653</v>
      </c>
      <c r="B35499" s="14">
        <v>44098</v>
      </c>
      <c r="C35499">
        <v>1</v>
      </c>
      <c r="D35499">
        <v>15</v>
      </c>
      <c r="E35499">
        <v>1</v>
      </c>
      <c r="F35499">
        <v>12</v>
      </c>
      <c r="G35499">
        <v>5</v>
      </c>
      <c r="H35499">
        <v>46</v>
      </c>
      <c r="I35499">
        <v>12</v>
      </c>
      <c r="J35499">
        <v>1310</v>
      </c>
      <c r="K35499" t="s">
        <v>1281</v>
      </c>
      <c r="L35499">
        <v>2137</v>
      </c>
      <c r="M35499" t="s">
        <v>1720</v>
      </c>
      <c r="N35499" t="s">
        <v>2345</v>
      </c>
      <c r="O35499">
        <v>56.15348619560131</v>
      </c>
      <c r="P35499">
        <v>4.0280887664450358</v>
      </c>
      <c r="Q35499">
        <v>1.2</v>
      </c>
      <c r="R35499">
        <v>0.36464311358790918</v>
      </c>
      <c r="S35499">
        <v>0.2608695652173913</v>
      </c>
      <c r="T35499">
        <v>3.2608695652173911</v>
      </c>
      <c r="U35499">
        <v>0</v>
      </c>
      <c r="V35499">
        <v>9.6536014452503363</v>
      </c>
      <c r="W35499">
        <v>7.4</v>
      </c>
      <c r="X35499">
        <v>6.114285714285713</v>
      </c>
    </row>
    <row r="35500" spans="1:24" x14ac:dyDescent="0.2">
      <c r="A35500" t="s">
        <v>516</v>
      </c>
      <c r="B35500" s="14">
        <v>44098</v>
      </c>
      <c r="C35500">
        <v>0</v>
      </c>
      <c r="D35500">
        <v>0</v>
      </c>
      <c r="E35500">
        <v>0</v>
      </c>
      <c r="F35500">
        <v>0</v>
      </c>
      <c r="G35500">
        <v>0</v>
      </c>
      <c r="H35500">
        <v>0</v>
      </c>
      <c r="I35500">
        <v>0</v>
      </c>
      <c r="J35500">
        <v>1173</v>
      </c>
      <c r="K35500" t="s">
        <v>1307</v>
      </c>
      <c r="L35500">
        <v>150</v>
      </c>
      <c r="M35500" t="s">
        <v>1583</v>
      </c>
      <c r="N35500" t="s">
        <v>2345</v>
      </c>
      <c r="O35500">
        <v>0</v>
      </c>
      <c r="P35500">
        <v>0</v>
      </c>
      <c r="Q35500">
        <v>1</v>
      </c>
      <c r="R35500">
        <v>0</v>
      </c>
      <c r="S35500">
        <v>0</v>
      </c>
      <c r="T35500">
        <v>0</v>
      </c>
      <c r="U35500">
        <v>0</v>
      </c>
      <c r="V35500">
        <v>2</v>
      </c>
      <c r="W35500">
        <v>2</v>
      </c>
      <c r="X35500">
        <v>2</v>
      </c>
    </row>
    <row r="35501" spans="1:24" x14ac:dyDescent="0.2">
      <c r="A35501" t="s">
        <v>1132</v>
      </c>
      <c r="B35501" s="14">
        <v>44098</v>
      </c>
      <c r="C35501">
        <v>0</v>
      </c>
      <c r="D35501">
        <v>0</v>
      </c>
      <c r="E35501">
        <v>0</v>
      </c>
      <c r="F35501">
        <v>0</v>
      </c>
      <c r="G35501">
        <v>2</v>
      </c>
      <c r="H35501">
        <v>0</v>
      </c>
      <c r="I35501">
        <v>0</v>
      </c>
      <c r="J35501">
        <v>2055</v>
      </c>
      <c r="K35501" t="s">
        <v>1292</v>
      </c>
      <c r="L35501">
        <v>1334</v>
      </c>
      <c r="M35501" t="s">
        <v>2199</v>
      </c>
      <c r="N35501" t="s">
        <v>2345</v>
      </c>
      <c r="O35501">
        <v>0</v>
      </c>
      <c r="P35501">
        <v>0</v>
      </c>
      <c r="Q35501">
        <v>1</v>
      </c>
      <c r="R35501">
        <v>0</v>
      </c>
      <c r="S35501">
        <v>0</v>
      </c>
      <c r="T35501">
        <v>0</v>
      </c>
      <c r="U35501">
        <v>0</v>
      </c>
      <c r="V35501">
        <v>2</v>
      </c>
      <c r="W35501">
        <v>2</v>
      </c>
      <c r="X35501">
        <v>3.028571428571428</v>
      </c>
    </row>
    <row r="35502" spans="1:24" x14ac:dyDescent="0.2">
      <c r="A35502" t="s">
        <v>1133</v>
      </c>
      <c r="B35502" s="14">
        <v>44098</v>
      </c>
      <c r="C35502">
        <v>0</v>
      </c>
      <c r="D35502">
        <v>0</v>
      </c>
      <c r="E35502">
        <v>0</v>
      </c>
      <c r="F35502">
        <v>0</v>
      </c>
      <c r="G35502">
        <v>1</v>
      </c>
      <c r="H35502">
        <v>0</v>
      </c>
      <c r="I35502">
        <v>0</v>
      </c>
      <c r="J35502">
        <v>102</v>
      </c>
      <c r="K35502" t="s">
        <v>1311</v>
      </c>
      <c r="L35502">
        <v>122</v>
      </c>
      <c r="M35502" t="s">
        <v>2200</v>
      </c>
      <c r="N35502" t="s">
        <v>2345</v>
      </c>
      <c r="O35502">
        <v>0</v>
      </c>
      <c r="P35502">
        <v>0</v>
      </c>
      <c r="Q35502">
        <v>1</v>
      </c>
      <c r="R35502">
        <v>0</v>
      </c>
      <c r="S35502">
        <v>0</v>
      </c>
      <c r="T35502">
        <v>0</v>
      </c>
      <c r="U35502">
        <v>0</v>
      </c>
      <c r="V35502">
        <v>2</v>
      </c>
      <c r="W35502">
        <v>2</v>
      </c>
      <c r="X35502">
        <v>2.342857142857143</v>
      </c>
    </row>
    <row r="35503" spans="1:24" x14ac:dyDescent="0.2">
      <c r="A35503" t="s">
        <v>1134</v>
      </c>
      <c r="B35503" s="14">
        <v>44098</v>
      </c>
      <c r="C35503">
        <v>0</v>
      </c>
      <c r="D35503">
        <v>0</v>
      </c>
      <c r="E35503">
        <v>0</v>
      </c>
      <c r="F35503">
        <v>1</v>
      </c>
      <c r="G35503">
        <v>0</v>
      </c>
      <c r="H35503">
        <v>5</v>
      </c>
      <c r="I35503">
        <v>1</v>
      </c>
      <c r="J35503">
        <v>771</v>
      </c>
      <c r="K35503" t="s">
        <v>1287</v>
      </c>
      <c r="L35503">
        <v>918</v>
      </c>
      <c r="M35503" t="s">
        <v>2201</v>
      </c>
      <c r="N35503" t="s">
        <v>2345</v>
      </c>
      <c r="O35503">
        <v>10.893246187363831</v>
      </c>
      <c r="P35503">
        <v>2.388142981355692</v>
      </c>
      <c r="Q35503">
        <v>1</v>
      </c>
      <c r="R35503">
        <v>0</v>
      </c>
      <c r="S35503">
        <v>0.2</v>
      </c>
      <c r="T35503">
        <v>2.5</v>
      </c>
      <c r="U35503">
        <v>0</v>
      </c>
      <c r="V35503">
        <v>6.888142981355692</v>
      </c>
      <c r="W35503">
        <v>4.4000000000000004</v>
      </c>
      <c r="X35503">
        <v>3.371428571428571</v>
      </c>
    </row>
    <row r="35504" spans="1:24" x14ac:dyDescent="0.2">
      <c r="A35504" t="s">
        <v>1115</v>
      </c>
      <c r="B35504" s="14">
        <v>44098</v>
      </c>
      <c r="C35504">
        <v>0</v>
      </c>
      <c r="D35504">
        <v>0</v>
      </c>
      <c r="E35504">
        <v>0</v>
      </c>
      <c r="F35504">
        <v>1</v>
      </c>
      <c r="G35504">
        <v>0</v>
      </c>
      <c r="H35504">
        <v>5</v>
      </c>
      <c r="I35504">
        <v>1</v>
      </c>
      <c r="J35504">
        <v>3569</v>
      </c>
      <c r="K35504" t="s">
        <v>1286</v>
      </c>
      <c r="L35504">
        <v>511</v>
      </c>
      <c r="M35504" t="s">
        <v>2182</v>
      </c>
      <c r="N35504" t="s">
        <v>2345</v>
      </c>
      <c r="O35504">
        <v>19.56947162426615</v>
      </c>
      <c r="P35504">
        <v>2.9739707817724779</v>
      </c>
      <c r="Q35504">
        <v>1</v>
      </c>
      <c r="R35504">
        <v>0</v>
      </c>
      <c r="S35504">
        <v>0.2</v>
      </c>
      <c r="T35504">
        <v>2.5</v>
      </c>
      <c r="U35504">
        <v>0</v>
      </c>
      <c r="V35504">
        <v>7.4739707817724783</v>
      </c>
      <c r="W35504">
        <v>4.4000000000000004</v>
      </c>
      <c r="X35504">
        <v>2.6857142857142851</v>
      </c>
    </row>
    <row r="35505" spans="1:24" x14ac:dyDescent="0.2">
      <c r="A35505" t="s">
        <v>278</v>
      </c>
      <c r="B35505" s="14">
        <v>44098</v>
      </c>
      <c r="C35505">
        <v>18</v>
      </c>
      <c r="D35505">
        <v>41</v>
      </c>
      <c r="E35505">
        <v>18</v>
      </c>
      <c r="F35505">
        <v>26</v>
      </c>
      <c r="G35505">
        <v>7</v>
      </c>
      <c r="H35505">
        <v>71</v>
      </c>
      <c r="I35505">
        <v>26</v>
      </c>
      <c r="J35505">
        <v>3709</v>
      </c>
      <c r="K35505" t="s">
        <v>1282</v>
      </c>
      <c r="L35505">
        <v>2540</v>
      </c>
      <c r="M35505" t="s">
        <v>1345</v>
      </c>
      <c r="N35505" t="s">
        <v>2345</v>
      </c>
      <c r="O35505">
        <v>102.36220472440949</v>
      </c>
      <c r="P35505">
        <v>4.6285175499850828</v>
      </c>
      <c r="Q35505">
        <v>2.6</v>
      </c>
      <c r="R35505">
        <v>1.9110228900548729</v>
      </c>
      <c r="S35505">
        <v>0.36619718309859162</v>
      </c>
      <c r="T35505">
        <v>4.5774647887323949</v>
      </c>
      <c r="U35505">
        <v>0</v>
      </c>
      <c r="V35505">
        <v>13.117005228772349</v>
      </c>
      <c r="W35505">
        <v>10</v>
      </c>
      <c r="X35505">
        <v>6.6999999999999984</v>
      </c>
    </row>
    <row r="35506" spans="1:24" x14ac:dyDescent="0.2">
      <c r="A35506" t="s">
        <v>1114</v>
      </c>
      <c r="B35506" s="14">
        <v>44098</v>
      </c>
      <c r="C35506">
        <v>0</v>
      </c>
      <c r="D35506">
        <v>0</v>
      </c>
      <c r="E35506">
        <v>0</v>
      </c>
      <c r="F35506">
        <v>0</v>
      </c>
      <c r="G35506">
        <v>0</v>
      </c>
      <c r="H35506">
        <v>0</v>
      </c>
      <c r="I35506">
        <v>0</v>
      </c>
      <c r="J35506">
        <v>4204</v>
      </c>
      <c r="K35506" t="s">
        <v>1310</v>
      </c>
      <c r="L35506">
        <v>501</v>
      </c>
      <c r="M35506" t="s">
        <v>2181</v>
      </c>
      <c r="N35506" t="s">
        <v>2345</v>
      </c>
      <c r="O35506">
        <v>0</v>
      </c>
      <c r="P35506">
        <v>0</v>
      </c>
      <c r="Q35506">
        <v>1</v>
      </c>
      <c r="R35506">
        <v>0</v>
      </c>
      <c r="S35506">
        <v>0</v>
      </c>
      <c r="T35506">
        <v>0</v>
      </c>
      <c r="U35506">
        <v>0</v>
      </c>
      <c r="V35506">
        <v>2</v>
      </c>
      <c r="W35506">
        <v>2</v>
      </c>
      <c r="X35506">
        <v>2</v>
      </c>
    </row>
    <row r="35507" spans="1:24" x14ac:dyDescent="0.2">
      <c r="A35507" t="s">
        <v>1113</v>
      </c>
      <c r="B35507" s="14">
        <v>44098</v>
      </c>
      <c r="C35507">
        <v>0</v>
      </c>
      <c r="D35507">
        <v>0</v>
      </c>
      <c r="E35507">
        <v>0</v>
      </c>
      <c r="F35507">
        <v>0</v>
      </c>
      <c r="G35507">
        <v>0</v>
      </c>
      <c r="H35507">
        <v>0</v>
      </c>
      <c r="I35507">
        <v>0</v>
      </c>
      <c r="J35507">
        <v>1141</v>
      </c>
      <c r="K35507" t="s">
        <v>1281</v>
      </c>
      <c r="L35507">
        <v>205</v>
      </c>
      <c r="M35507" t="s">
        <v>2180</v>
      </c>
      <c r="N35507" t="s">
        <v>2345</v>
      </c>
      <c r="O35507">
        <v>0</v>
      </c>
      <c r="P35507">
        <v>0</v>
      </c>
      <c r="Q35507">
        <v>1</v>
      </c>
      <c r="R35507">
        <v>0</v>
      </c>
      <c r="S35507">
        <v>0</v>
      </c>
      <c r="T35507">
        <v>0</v>
      </c>
      <c r="U35507">
        <v>0</v>
      </c>
      <c r="V35507">
        <v>2</v>
      </c>
      <c r="W35507">
        <v>2</v>
      </c>
      <c r="X35507">
        <v>2</v>
      </c>
    </row>
    <row r="35508" spans="1:24" x14ac:dyDescent="0.2">
      <c r="A35508" t="s">
        <v>1112</v>
      </c>
      <c r="B35508" s="14">
        <v>44098</v>
      </c>
      <c r="C35508">
        <v>0</v>
      </c>
      <c r="D35508">
        <v>0</v>
      </c>
      <c r="E35508">
        <v>0</v>
      </c>
      <c r="F35508">
        <v>0</v>
      </c>
      <c r="G35508">
        <v>0</v>
      </c>
      <c r="H35508">
        <v>0</v>
      </c>
      <c r="I35508">
        <v>0</v>
      </c>
      <c r="J35508">
        <v>1318</v>
      </c>
      <c r="K35508" t="s">
        <v>1279</v>
      </c>
      <c r="L35508">
        <v>39</v>
      </c>
      <c r="M35508" t="s">
        <v>2179</v>
      </c>
      <c r="N35508" t="s">
        <v>2345</v>
      </c>
      <c r="O35508">
        <v>0</v>
      </c>
      <c r="P35508">
        <v>0</v>
      </c>
      <c r="Q35508">
        <v>1</v>
      </c>
      <c r="R35508">
        <v>0</v>
      </c>
      <c r="S35508">
        <v>0</v>
      </c>
      <c r="T35508">
        <v>0</v>
      </c>
      <c r="U35508">
        <v>0</v>
      </c>
      <c r="V35508">
        <v>2</v>
      </c>
      <c r="W35508">
        <v>2</v>
      </c>
      <c r="X35508">
        <v>2</v>
      </c>
    </row>
    <row r="35509" spans="1:24" x14ac:dyDescent="0.2">
      <c r="A35509" t="s">
        <v>552</v>
      </c>
      <c r="B35509" s="14">
        <v>44098</v>
      </c>
      <c r="C35509">
        <v>1</v>
      </c>
      <c r="D35509">
        <v>14</v>
      </c>
      <c r="E35509">
        <v>1</v>
      </c>
      <c r="F35509">
        <v>4</v>
      </c>
      <c r="G35509">
        <v>12</v>
      </c>
      <c r="H35509">
        <v>43</v>
      </c>
      <c r="I35509">
        <v>4</v>
      </c>
      <c r="J35509">
        <v>1080</v>
      </c>
      <c r="K35509" t="s">
        <v>1305</v>
      </c>
      <c r="L35509">
        <v>1201</v>
      </c>
      <c r="M35509" t="s">
        <v>1619</v>
      </c>
      <c r="N35509" t="s">
        <v>2345</v>
      </c>
      <c r="O35509">
        <v>33.305578684429641</v>
      </c>
      <c r="P35509">
        <v>3.50572491101609</v>
      </c>
      <c r="Q35509">
        <v>0.83333333333333337</v>
      </c>
      <c r="R35509">
        <v>-0.36464311358790918</v>
      </c>
      <c r="S35509">
        <v>9.3023255813953487E-2</v>
      </c>
      <c r="T35509">
        <v>1.1627906976744189</v>
      </c>
      <c r="U35509">
        <v>0</v>
      </c>
      <c r="V35509">
        <v>6.3038724951025991</v>
      </c>
      <c r="W35509">
        <v>4.4000000000000004</v>
      </c>
      <c r="X35509">
        <v>6.114285714285713</v>
      </c>
    </row>
    <row r="35510" spans="1:24" x14ac:dyDescent="0.2">
      <c r="A35510" t="s">
        <v>519</v>
      </c>
      <c r="B35510" s="14">
        <v>44098</v>
      </c>
      <c r="C35510">
        <v>0</v>
      </c>
      <c r="D35510">
        <v>0</v>
      </c>
      <c r="E35510">
        <v>0</v>
      </c>
      <c r="F35510">
        <v>0</v>
      </c>
      <c r="G35510">
        <v>0</v>
      </c>
      <c r="H35510">
        <v>0</v>
      </c>
      <c r="I35510">
        <v>0</v>
      </c>
      <c r="J35510">
        <v>829</v>
      </c>
      <c r="K35510" t="s">
        <v>1312</v>
      </c>
      <c r="L35510">
        <v>492</v>
      </c>
      <c r="M35510" t="s">
        <v>1586</v>
      </c>
      <c r="N35510" t="s">
        <v>2345</v>
      </c>
      <c r="O35510">
        <v>0</v>
      </c>
      <c r="P35510">
        <v>0</v>
      </c>
      <c r="Q35510">
        <v>1</v>
      </c>
      <c r="R35510">
        <v>0</v>
      </c>
      <c r="S35510">
        <v>0</v>
      </c>
      <c r="T35510">
        <v>0</v>
      </c>
      <c r="U35510">
        <v>0</v>
      </c>
      <c r="V35510">
        <v>2</v>
      </c>
      <c r="W35510">
        <v>2</v>
      </c>
      <c r="X35510">
        <v>2</v>
      </c>
    </row>
    <row r="35511" spans="1:24" x14ac:dyDescent="0.2">
      <c r="A35511" t="s">
        <v>1092</v>
      </c>
      <c r="B35511" s="14">
        <v>44098</v>
      </c>
      <c r="C35511">
        <v>0</v>
      </c>
      <c r="D35511">
        <v>0</v>
      </c>
      <c r="E35511">
        <v>0</v>
      </c>
      <c r="F35511">
        <v>1</v>
      </c>
      <c r="G35511">
        <v>2</v>
      </c>
      <c r="H35511">
        <v>8</v>
      </c>
      <c r="I35511">
        <v>1</v>
      </c>
      <c r="J35511">
        <v>573</v>
      </c>
      <c r="K35511" t="s">
        <v>1294</v>
      </c>
      <c r="L35511">
        <v>475</v>
      </c>
      <c r="M35511" t="s">
        <v>2159</v>
      </c>
      <c r="N35511" t="s">
        <v>2345</v>
      </c>
      <c r="O35511">
        <v>21.05263157894737</v>
      </c>
      <c r="P35511">
        <v>3.047025567941541</v>
      </c>
      <c r="Q35511">
        <v>1</v>
      </c>
      <c r="R35511">
        <v>0</v>
      </c>
      <c r="S35511">
        <v>0.125</v>
      </c>
      <c r="T35511">
        <v>1.5625</v>
      </c>
      <c r="U35511">
        <v>0</v>
      </c>
      <c r="V35511">
        <v>6.6095255679415406</v>
      </c>
      <c r="W35511">
        <v>4.4000000000000004</v>
      </c>
      <c r="X35511">
        <v>4.3999999999999986</v>
      </c>
    </row>
    <row r="35512" spans="1:24" x14ac:dyDescent="0.2">
      <c r="A35512" t="s">
        <v>548</v>
      </c>
      <c r="B35512" s="14">
        <v>44098</v>
      </c>
      <c r="C35512">
        <v>0</v>
      </c>
      <c r="D35512">
        <v>0</v>
      </c>
      <c r="E35512">
        <v>0</v>
      </c>
      <c r="F35512">
        <v>3</v>
      </c>
      <c r="G35512">
        <v>2</v>
      </c>
      <c r="H35512">
        <v>13</v>
      </c>
      <c r="I35512">
        <v>3</v>
      </c>
      <c r="J35512">
        <v>689</v>
      </c>
      <c r="K35512" t="s">
        <v>1311</v>
      </c>
      <c r="L35512">
        <v>1086</v>
      </c>
      <c r="M35512" t="s">
        <v>1615</v>
      </c>
      <c r="N35512" t="s">
        <v>2345</v>
      </c>
      <c r="O35512">
        <v>27.624309392265189</v>
      </c>
      <c r="P35512">
        <v>3.3186961601504121</v>
      </c>
      <c r="Q35512">
        <v>1</v>
      </c>
      <c r="R35512">
        <v>0</v>
      </c>
      <c r="S35512">
        <v>0.23076923076923081</v>
      </c>
      <c r="T35512">
        <v>2.884615384615385</v>
      </c>
      <c r="U35512">
        <v>0</v>
      </c>
      <c r="V35512">
        <v>8.2033115447657963</v>
      </c>
      <c r="W35512">
        <v>4.4000000000000004</v>
      </c>
      <c r="X35512">
        <v>4.3999999999999986</v>
      </c>
    </row>
    <row r="35513" spans="1:24" x14ac:dyDescent="0.2">
      <c r="A35513" t="s">
        <v>453</v>
      </c>
      <c r="B35513" s="14">
        <v>44098</v>
      </c>
      <c r="C35513">
        <v>0</v>
      </c>
      <c r="D35513">
        <v>0</v>
      </c>
      <c r="E35513">
        <v>0</v>
      </c>
      <c r="F35513">
        <v>0</v>
      </c>
      <c r="G35513">
        <v>1</v>
      </c>
      <c r="H35513">
        <v>0</v>
      </c>
      <c r="I35513">
        <v>0</v>
      </c>
      <c r="J35513">
        <v>3561</v>
      </c>
      <c r="K35513" t="s">
        <v>1285</v>
      </c>
      <c r="L35513">
        <v>351</v>
      </c>
      <c r="M35513" t="s">
        <v>1520</v>
      </c>
      <c r="N35513" t="s">
        <v>2345</v>
      </c>
      <c r="O35513">
        <v>0</v>
      </c>
      <c r="P35513">
        <v>0</v>
      </c>
      <c r="Q35513">
        <v>1</v>
      </c>
      <c r="R35513">
        <v>0</v>
      </c>
      <c r="S35513">
        <v>0</v>
      </c>
      <c r="T35513">
        <v>0</v>
      </c>
      <c r="U35513">
        <v>0</v>
      </c>
      <c r="V35513">
        <v>2</v>
      </c>
      <c r="W35513">
        <v>2</v>
      </c>
      <c r="X35513">
        <v>3.371428571428571</v>
      </c>
    </row>
    <row r="35514" spans="1:24" x14ac:dyDescent="0.2">
      <c r="A35514" t="s">
        <v>1093</v>
      </c>
      <c r="B35514" s="14">
        <v>44098</v>
      </c>
      <c r="C35514">
        <v>0</v>
      </c>
      <c r="D35514">
        <v>0</v>
      </c>
      <c r="E35514">
        <v>0</v>
      </c>
      <c r="F35514">
        <v>2</v>
      </c>
      <c r="G35514">
        <v>3</v>
      </c>
      <c r="H35514">
        <v>11</v>
      </c>
      <c r="I35514">
        <v>2</v>
      </c>
      <c r="J35514">
        <v>3751</v>
      </c>
      <c r="K35514" t="s">
        <v>1286</v>
      </c>
      <c r="L35514">
        <v>440</v>
      </c>
      <c r="M35514" t="s">
        <v>2160</v>
      </c>
      <c r="N35514" t="s">
        <v>2345</v>
      </c>
      <c r="O35514">
        <v>45.454545454545453</v>
      </c>
      <c r="P35514">
        <v>3.8167128256238212</v>
      </c>
      <c r="Q35514">
        <v>1</v>
      </c>
      <c r="R35514">
        <v>0</v>
      </c>
      <c r="S35514">
        <v>0.1818181818181818</v>
      </c>
      <c r="T35514">
        <v>2.2727272727272729</v>
      </c>
      <c r="U35514">
        <v>0</v>
      </c>
      <c r="V35514">
        <v>8.0894400983510941</v>
      </c>
      <c r="W35514">
        <v>4.4000000000000004</v>
      </c>
      <c r="X35514">
        <v>4.3999999999999986</v>
      </c>
    </row>
    <row r="35515" spans="1:24" x14ac:dyDescent="0.2">
      <c r="A35515" t="s">
        <v>1094</v>
      </c>
      <c r="B35515" s="14">
        <v>44098</v>
      </c>
      <c r="C35515">
        <v>0</v>
      </c>
      <c r="D35515">
        <v>0</v>
      </c>
      <c r="E35515">
        <v>0</v>
      </c>
      <c r="F35515">
        <v>0</v>
      </c>
      <c r="G35515">
        <v>0</v>
      </c>
      <c r="H35515">
        <v>0</v>
      </c>
      <c r="I35515">
        <v>0</v>
      </c>
      <c r="J35515">
        <v>586</v>
      </c>
      <c r="K35515" t="s">
        <v>1094</v>
      </c>
      <c r="L35515">
        <v>848</v>
      </c>
      <c r="M35515" t="s">
        <v>2161</v>
      </c>
      <c r="N35515" t="s">
        <v>2345</v>
      </c>
      <c r="O35515">
        <v>0</v>
      </c>
      <c r="P35515">
        <v>0</v>
      </c>
      <c r="Q35515">
        <v>1</v>
      </c>
      <c r="R35515">
        <v>0</v>
      </c>
      <c r="S35515">
        <v>0</v>
      </c>
      <c r="T35515">
        <v>0</v>
      </c>
      <c r="U35515">
        <v>0</v>
      </c>
      <c r="V35515">
        <v>2</v>
      </c>
      <c r="W35515">
        <v>2</v>
      </c>
      <c r="X35515">
        <v>2</v>
      </c>
    </row>
    <row r="35516" spans="1:24" x14ac:dyDescent="0.2">
      <c r="A35516" t="s">
        <v>299</v>
      </c>
      <c r="B35516" s="14">
        <v>44098</v>
      </c>
      <c r="C35516">
        <v>2</v>
      </c>
      <c r="D35516">
        <v>7</v>
      </c>
      <c r="E35516">
        <v>2</v>
      </c>
      <c r="F35516">
        <v>5</v>
      </c>
      <c r="G35516">
        <v>4</v>
      </c>
      <c r="H35516">
        <v>21</v>
      </c>
      <c r="I35516">
        <v>5</v>
      </c>
      <c r="J35516">
        <v>375</v>
      </c>
      <c r="K35516" t="s">
        <v>1292</v>
      </c>
      <c r="L35516">
        <v>1183</v>
      </c>
      <c r="M35516" t="s">
        <v>1366</v>
      </c>
      <c r="N35516" t="s">
        <v>2345</v>
      </c>
      <c r="O35516">
        <v>42.265426880811503</v>
      </c>
      <c r="P35516">
        <v>3.7439694204318958</v>
      </c>
      <c r="Q35516">
        <v>1</v>
      </c>
      <c r="R35516">
        <v>0</v>
      </c>
      <c r="S35516">
        <v>0.23809523809523811</v>
      </c>
      <c r="T35516">
        <v>2.9761904761904758</v>
      </c>
      <c r="U35516">
        <v>0</v>
      </c>
      <c r="V35516">
        <v>8.7201598966223717</v>
      </c>
      <c r="W35516">
        <v>4.4000000000000004</v>
      </c>
      <c r="X35516">
        <v>4.3999999999999986</v>
      </c>
    </row>
    <row r="35517" spans="1:24" x14ac:dyDescent="0.2">
      <c r="A35517" t="s">
        <v>452</v>
      </c>
      <c r="B35517" s="14">
        <v>44098</v>
      </c>
      <c r="C35517">
        <v>0</v>
      </c>
      <c r="D35517">
        <v>0</v>
      </c>
      <c r="E35517">
        <v>0</v>
      </c>
      <c r="F35517">
        <v>0</v>
      </c>
      <c r="G35517">
        <v>0</v>
      </c>
      <c r="H35517">
        <v>0</v>
      </c>
      <c r="I35517">
        <v>0</v>
      </c>
      <c r="J35517">
        <v>695</v>
      </c>
      <c r="K35517" t="s">
        <v>1312</v>
      </c>
      <c r="L35517">
        <v>519</v>
      </c>
      <c r="M35517" t="s">
        <v>1519</v>
      </c>
      <c r="N35517" t="s">
        <v>2345</v>
      </c>
      <c r="O35517">
        <v>0</v>
      </c>
      <c r="P35517">
        <v>0</v>
      </c>
      <c r="Q35517">
        <v>1</v>
      </c>
      <c r="R35517">
        <v>0</v>
      </c>
      <c r="S35517">
        <v>0</v>
      </c>
      <c r="T35517">
        <v>0</v>
      </c>
      <c r="U35517">
        <v>0</v>
      </c>
      <c r="V35517">
        <v>2</v>
      </c>
      <c r="W35517">
        <v>2</v>
      </c>
      <c r="X35517">
        <v>2</v>
      </c>
    </row>
    <row r="35518" spans="1:24" x14ac:dyDescent="0.2">
      <c r="A35518" t="s">
        <v>1095</v>
      </c>
      <c r="B35518" s="14">
        <v>44098</v>
      </c>
      <c r="C35518">
        <v>1</v>
      </c>
      <c r="D35518">
        <v>3</v>
      </c>
      <c r="E35518">
        <v>1</v>
      </c>
      <c r="F35518">
        <v>3</v>
      </c>
      <c r="G35518">
        <v>2</v>
      </c>
      <c r="H35518">
        <v>15</v>
      </c>
      <c r="I35518">
        <v>3</v>
      </c>
      <c r="J35518">
        <v>1155</v>
      </c>
      <c r="K35518" t="s">
        <v>1284</v>
      </c>
      <c r="L35518">
        <v>659</v>
      </c>
      <c r="M35518" t="s">
        <v>2162</v>
      </c>
      <c r="N35518" t="s">
        <v>2345</v>
      </c>
      <c r="O35518">
        <v>45.523520485584221</v>
      </c>
      <c r="P35518">
        <v>3.8182291261417851</v>
      </c>
      <c r="Q35518">
        <v>1</v>
      </c>
      <c r="R35518">
        <v>0</v>
      </c>
      <c r="S35518">
        <v>0.2</v>
      </c>
      <c r="T35518">
        <v>2.5</v>
      </c>
      <c r="U35518">
        <v>0</v>
      </c>
      <c r="V35518">
        <v>8.3182291261417856</v>
      </c>
      <c r="W35518">
        <v>4.4000000000000004</v>
      </c>
      <c r="X35518">
        <v>4.3999999999999986</v>
      </c>
    </row>
    <row r="35519" spans="1:24" x14ac:dyDescent="0.2">
      <c r="A35519" t="s">
        <v>560</v>
      </c>
      <c r="B35519" s="14">
        <v>44098</v>
      </c>
      <c r="C35519">
        <v>0</v>
      </c>
      <c r="D35519">
        <v>0</v>
      </c>
      <c r="E35519">
        <v>0</v>
      </c>
      <c r="F35519">
        <v>3</v>
      </c>
      <c r="G35519">
        <v>1</v>
      </c>
      <c r="H35519">
        <v>14</v>
      </c>
      <c r="I35519">
        <v>3</v>
      </c>
      <c r="J35519">
        <v>722</v>
      </c>
      <c r="K35519" t="s">
        <v>1288</v>
      </c>
      <c r="L35519">
        <v>850</v>
      </c>
      <c r="M35519" t="s">
        <v>1627</v>
      </c>
      <c r="N35519" t="s">
        <v>2345</v>
      </c>
      <c r="O35519">
        <v>35.294117647058833</v>
      </c>
      <c r="P35519">
        <v>3.5637163111599302</v>
      </c>
      <c r="Q35519">
        <v>1</v>
      </c>
      <c r="R35519">
        <v>0</v>
      </c>
      <c r="S35519">
        <v>0.2142857142857143</v>
      </c>
      <c r="T35519">
        <v>2.6785714285714279</v>
      </c>
      <c r="U35519">
        <v>0</v>
      </c>
      <c r="V35519">
        <v>8.2422877397313581</v>
      </c>
      <c r="W35519">
        <v>4.4000000000000004</v>
      </c>
      <c r="X35519">
        <v>4.3999999999999986</v>
      </c>
    </row>
    <row r="35520" spans="1:24" x14ac:dyDescent="0.2">
      <c r="A35520" t="s">
        <v>535</v>
      </c>
      <c r="B35520" s="14">
        <v>44098</v>
      </c>
      <c r="C35520">
        <v>2</v>
      </c>
      <c r="D35520">
        <v>5</v>
      </c>
      <c r="E35520">
        <v>2</v>
      </c>
      <c r="F35520">
        <v>4</v>
      </c>
      <c r="G35520">
        <v>1</v>
      </c>
      <c r="H35520">
        <v>10</v>
      </c>
      <c r="I35520">
        <v>4</v>
      </c>
      <c r="J35520">
        <v>2029</v>
      </c>
      <c r="K35520" t="s">
        <v>1094</v>
      </c>
      <c r="L35520">
        <v>777</v>
      </c>
      <c r="M35520" t="s">
        <v>1602</v>
      </c>
      <c r="N35520" t="s">
        <v>2345</v>
      </c>
      <c r="O35520">
        <v>51.480051480051479</v>
      </c>
      <c r="P35520">
        <v>3.9411943827284261</v>
      </c>
      <c r="Q35520">
        <v>1</v>
      </c>
      <c r="R35520">
        <v>0</v>
      </c>
      <c r="S35520">
        <v>0.4</v>
      </c>
      <c r="T35520">
        <v>5</v>
      </c>
      <c r="U35520">
        <v>0</v>
      </c>
      <c r="V35520">
        <v>10.94119438272843</v>
      </c>
      <c r="W35520">
        <v>4.4000000000000004</v>
      </c>
      <c r="X35520">
        <v>3.7142857142857131</v>
      </c>
    </row>
    <row r="35521" spans="1:24" x14ac:dyDescent="0.2">
      <c r="A35521" t="s">
        <v>1096</v>
      </c>
      <c r="B35521" s="14">
        <v>44098</v>
      </c>
      <c r="C35521">
        <v>0</v>
      </c>
      <c r="D35521">
        <v>0</v>
      </c>
      <c r="E35521">
        <v>0</v>
      </c>
      <c r="F35521">
        <v>0</v>
      </c>
      <c r="G35521">
        <v>0</v>
      </c>
      <c r="H35521">
        <v>0</v>
      </c>
      <c r="I35521">
        <v>0</v>
      </c>
      <c r="J35521">
        <v>1140</v>
      </c>
      <c r="K35521" t="s">
        <v>1326</v>
      </c>
      <c r="L35521">
        <v>1600</v>
      </c>
      <c r="M35521" t="s">
        <v>2163</v>
      </c>
      <c r="N35521" t="s">
        <v>2345</v>
      </c>
      <c r="O35521">
        <v>0</v>
      </c>
      <c r="P35521">
        <v>0</v>
      </c>
      <c r="Q35521">
        <v>1</v>
      </c>
      <c r="R35521">
        <v>0</v>
      </c>
      <c r="S35521">
        <v>0</v>
      </c>
      <c r="T35521">
        <v>0</v>
      </c>
      <c r="U35521">
        <v>0</v>
      </c>
      <c r="V35521">
        <v>2</v>
      </c>
      <c r="W35521">
        <v>2</v>
      </c>
      <c r="X35521">
        <v>2</v>
      </c>
    </row>
    <row r="35522" spans="1:24" x14ac:dyDescent="0.2">
      <c r="A35522" t="s">
        <v>1097</v>
      </c>
      <c r="B35522" s="14">
        <v>44098</v>
      </c>
      <c r="C35522">
        <v>0</v>
      </c>
      <c r="D35522">
        <v>0</v>
      </c>
      <c r="E35522">
        <v>0</v>
      </c>
      <c r="F35522">
        <v>0</v>
      </c>
      <c r="G35522">
        <v>0</v>
      </c>
      <c r="H35522">
        <v>0</v>
      </c>
      <c r="I35522">
        <v>0</v>
      </c>
      <c r="J35522">
        <v>1360</v>
      </c>
      <c r="K35522" t="s">
        <v>1324</v>
      </c>
      <c r="L35522">
        <v>1850</v>
      </c>
      <c r="M35522" t="s">
        <v>2164</v>
      </c>
      <c r="N35522" t="s">
        <v>2345</v>
      </c>
      <c r="O35522">
        <v>0</v>
      </c>
      <c r="P35522">
        <v>0</v>
      </c>
      <c r="Q35522">
        <v>1</v>
      </c>
      <c r="R35522">
        <v>0</v>
      </c>
      <c r="S35522">
        <v>0</v>
      </c>
      <c r="T35522">
        <v>0</v>
      </c>
      <c r="U35522">
        <v>0</v>
      </c>
      <c r="V35522">
        <v>2</v>
      </c>
      <c r="W35522">
        <v>2</v>
      </c>
      <c r="X35522">
        <v>2</v>
      </c>
    </row>
    <row r="35523" spans="1:24" x14ac:dyDescent="0.2">
      <c r="A35523" t="s">
        <v>508</v>
      </c>
      <c r="B35523" s="14">
        <v>44098</v>
      </c>
      <c r="C35523">
        <v>0</v>
      </c>
      <c r="D35523">
        <v>0</v>
      </c>
      <c r="E35523">
        <v>0</v>
      </c>
      <c r="F35523">
        <v>8</v>
      </c>
      <c r="G35523">
        <v>3</v>
      </c>
      <c r="H35523">
        <v>67</v>
      </c>
      <c r="I35523">
        <v>8</v>
      </c>
      <c r="J35523">
        <v>269</v>
      </c>
      <c r="K35523" t="s">
        <v>1284</v>
      </c>
      <c r="L35523">
        <v>1087</v>
      </c>
      <c r="M35523" t="s">
        <v>1575</v>
      </c>
      <c r="N35523" t="s">
        <v>2345</v>
      </c>
      <c r="O35523">
        <v>73.597056117755287</v>
      </c>
      <c r="P35523">
        <v>4.2986050265348092</v>
      </c>
      <c r="Q35523">
        <v>1</v>
      </c>
      <c r="R35523">
        <v>0</v>
      </c>
      <c r="S35523">
        <v>0.11940298507462691</v>
      </c>
      <c r="T35523">
        <v>1.4925373134328359</v>
      </c>
      <c r="U35523">
        <v>0</v>
      </c>
      <c r="V35523">
        <v>7.7911423399676449</v>
      </c>
      <c r="W35523">
        <v>5.9</v>
      </c>
      <c r="X35523">
        <v>5.2571428571428553</v>
      </c>
    </row>
    <row r="35524" spans="1:24" x14ac:dyDescent="0.2">
      <c r="A35524" t="s">
        <v>1098</v>
      </c>
      <c r="B35524" s="14">
        <v>44098</v>
      </c>
      <c r="C35524">
        <v>0</v>
      </c>
      <c r="D35524">
        <v>0</v>
      </c>
      <c r="E35524">
        <v>0</v>
      </c>
      <c r="F35524">
        <v>1</v>
      </c>
      <c r="G35524">
        <v>1</v>
      </c>
      <c r="H35524">
        <v>8</v>
      </c>
      <c r="I35524">
        <v>1</v>
      </c>
      <c r="J35524">
        <v>208</v>
      </c>
      <c r="K35524" t="s">
        <v>1287</v>
      </c>
      <c r="L35524">
        <v>1031</v>
      </c>
      <c r="M35524" t="s">
        <v>2165</v>
      </c>
      <c r="N35524" t="s">
        <v>2345</v>
      </c>
      <c r="O35524">
        <v>9.6993210475266736</v>
      </c>
      <c r="P35524">
        <v>2.272055887959223</v>
      </c>
      <c r="Q35524">
        <v>1</v>
      </c>
      <c r="R35524">
        <v>0</v>
      </c>
      <c r="S35524">
        <v>0.125</v>
      </c>
      <c r="T35524">
        <v>1.5625</v>
      </c>
      <c r="U35524">
        <v>0</v>
      </c>
      <c r="V35524">
        <v>5.8345558879592234</v>
      </c>
      <c r="W35524">
        <v>4.4000000000000004</v>
      </c>
      <c r="X35524">
        <v>4.3999999999999986</v>
      </c>
    </row>
    <row r="35525" spans="1:24" x14ac:dyDescent="0.2">
      <c r="A35525" t="s">
        <v>469</v>
      </c>
      <c r="B35525" s="14">
        <v>44098</v>
      </c>
      <c r="C35525">
        <v>4</v>
      </c>
      <c r="D35525">
        <v>13</v>
      </c>
      <c r="E35525">
        <v>4</v>
      </c>
      <c r="F35525">
        <v>69</v>
      </c>
      <c r="G35525">
        <v>21</v>
      </c>
      <c r="H35525">
        <v>228</v>
      </c>
      <c r="I35525">
        <v>69</v>
      </c>
      <c r="J35525">
        <v>635</v>
      </c>
      <c r="K35525" t="s">
        <v>1284</v>
      </c>
      <c r="L35525">
        <v>4201</v>
      </c>
      <c r="M35525" t="s">
        <v>1536</v>
      </c>
      <c r="N35525" t="s">
        <v>2345</v>
      </c>
      <c r="O35525">
        <v>164.246607950488</v>
      </c>
      <c r="P35525">
        <v>5.1013690054040604</v>
      </c>
      <c r="Q35525">
        <v>3.285714285714286</v>
      </c>
      <c r="R35525">
        <v>2.3791681337476729</v>
      </c>
      <c r="S35525">
        <v>0.30263157894736842</v>
      </c>
      <c r="T35525">
        <v>3.7828947368421049</v>
      </c>
      <c r="U35525">
        <v>0</v>
      </c>
      <c r="V35525">
        <v>13.26343187599384</v>
      </c>
      <c r="W35525">
        <v>10</v>
      </c>
      <c r="X35525">
        <v>9.9999999999999964</v>
      </c>
    </row>
    <row r="35526" spans="1:24" x14ac:dyDescent="0.2">
      <c r="A35526" t="s">
        <v>1099</v>
      </c>
      <c r="B35526" s="14">
        <v>44098</v>
      </c>
      <c r="C35526">
        <v>0</v>
      </c>
      <c r="D35526">
        <v>0</v>
      </c>
      <c r="E35526">
        <v>0</v>
      </c>
      <c r="F35526">
        <v>0</v>
      </c>
      <c r="G35526">
        <v>0</v>
      </c>
      <c r="H35526">
        <v>0</v>
      </c>
      <c r="I35526">
        <v>0</v>
      </c>
      <c r="J35526">
        <v>1163</v>
      </c>
      <c r="K35526" t="s">
        <v>1301</v>
      </c>
      <c r="L35526">
        <v>436</v>
      </c>
      <c r="M35526" t="s">
        <v>2166</v>
      </c>
      <c r="N35526" t="s">
        <v>2345</v>
      </c>
      <c r="O35526">
        <v>0</v>
      </c>
      <c r="P35526">
        <v>0</v>
      </c>
      <c r="Q35526">
        <v>1</v>
      </c>
      <c r="R35526">
        <v>0</v>
      </c>
      <c r="S35526">
        <v>0</v>
      </c>
      <c r="T35526">
        <v>0</v>
      </c>
      <c r="U35526">
        <v>0</v>
      </c>
      <c r="V35526">
        <v>2</v>
      </c>
      <c r="W35526">
        <v>2</v>
      </c>
      <c r="X35526">
        <v>2</v>
      </c>
    </row>
    <row r="35527" spans="1:24" x14ac:dyDescent="0.2">
      <c r="A35527" t="s">
        <v>687</v>
      </c>
      <c r="B35527" s="14">
        <v>44098</v>
      </c>
      <c r="C35527">
        <v>3</v>
      </c>
      <c r="D35527">
        <v>14</v>
      </c>
      <c r="E35527">
        <v>3</v>
      </c>
      <c r="F35527">
        <v>7</v>
      </c>
      <c r="G35527">
        <v>0</v>
      </c>
      <c r="H35527">
        <v>22</v>
      </c>
      <c r="I35527">
        <v>7</v>
      </c>
      <c r="J35527">
        <v>1178</v>
      </c>
      <c r="K35527" t="s">
        <v>1301</v>
      </c>
      <c r="L35527">
        <v>1584</v>
      </c>
      <c r="M35527" t="s">
        <v>1754</v>
      </c>
      <c r="N35527" t="s">
        <v>2345</v>
      </c>
      <c r="O35527">
        <v>44.19191919191919</v>
      </c>
      <c r="P35527">
        <v>3.7885419486571248</v>
      </c>
      <c r="Q35527">
        <v>1</v>
      </c>
      <c r="R35527">
        <v>0</v>
      </c>
      <c r="S35527">
        <v>0.31818181818181818</v>
      </c>
      <c r="T35527">
        <v>3.9772727272727271</v>
      </c>
      <c r="U35527">
        <v>0</v>
      </c>
      <c r="V35527">
        <v>9.7658146759298514</v>
      </c>
      <c r="W35527">
        <v>5.9</v>
      </c>
      <c r="X35527">
        <v>3.5857142857142859</v>
      </c>
    </row>
    <row r="35528" spans="1:24" x14ac:dyDescent="0.2">
      <c r="A35528" t="s">
        <v>437</v>
      </c>
      <c r="B35528" s="14">
        <v>44098</v>
      </c>
      <c r="C35528">
        <v>0</v>
      </c>
      <c r="D35528">
        <v>0</v>
      </c>
      <c r="E35528">
        <v>0</v>
      </c>
      <c r="F35528">
        <v>1</v>
      </c>
      <c r="G35528">
        <v>4</v>
      </c>
      <c r="H35528">
        <v>3</v>
      </c>
      <c r="I35528">
        <v>1</v>
      </c>
      <c r="J35528">
        <v>606</v>
      </c>
      <c r="K35528" t="s">
        <v>1281</v>
      </c>
      <c r="L35528">
        <v>1061</v>
      </c>
      <c r="M35528" t="s">
        <v>1504</v>
      </c>
      <c r="N35528" t="s">
        <v>2345</v>
      </c>
      <c r="O35528">
        <v>9.4250706880301607</v>
      </c>
      <c r="P35528">
        <v>2.2433732333621998</v>
      </c>
      <c r="Q35528">
        <v>1</v>
      </c>
      <c r="R35528">
        <v>0</v>
      </c>
      <c r="S35528">
        <v>0.33333333333333331</v>
      </c>
      <c r="T35528">
        <v>4.1666666666666661</v>
      </c>
      <c r="U35528">
        <v>0</v>
      </c>
      <c r="V35528">
        <v>8.4100399000288668</v>
      </c>
      <c r="W35528">
        <v>4.4000000000000004</v>
      </c>
      <c r="X35528">
        <v>4.3999999999999986</v>
      </c>
    </row>
    <row r="35529" spans="1:24" x14ac:dyDescent="0.2">
      <c r="A35529" t="s">
        <v>1100</v>
      </c>
      <c r="B35529" s="14">
        <v>44098</v>
      </c>
      <c r="C35529">
        <v>1</v>
      </c>
      <c r="D35529">
        <v>3</v>
      </c>
      <c r="E35529">
        <v>1</v>
      </c>
      <c r="F35529">
        <v>2</v>
      </c>
      <c r="G35529">
        <v>2</v>
      </c>
      <c r="H35529">
        <v>6</v>
      </c>
      <c r="I35529">
        <v>2</v>
      </c>
      <c r="J35529">
        <v>104</v>
      </c>
      <c r="K35529" t="s">
        <v>1296</v>
      </c>
      <c r="L35529">
        <v>781</v>
      </c>
      <c r="M35529" t="s">
        <v>2167</v>
      </c>
      <c r="N35529" t="s">
        <v>2345</v>
      </c>
      <c r="O35529">
        <v>25.608194622279129</v>
      </c>
      <c r="P35529">
        <v>3.242912402696442</v>
      </c>
      <c r="Q35529">
        <v>1</v>
      </c>
      <c r="R35529">
        <v>0</v>
      </c>
      <c r="S35529">
        <v>0.33333333333333331</v>
      </c>
      <c r="T35529">
        <v>4.1666666666666661</v>
      </c>
      <c r="U35529">
        <v>0</v>
      </c>
      <c r="V35529">
        <v>9.4095790693631081</v>
      </c>
      <c r="W35529">
        <v>4.4000000000000004</v>
      </c>
      <c r="X35529">
        <v>4.3999999999999986</v>
      </c>
    </row>
    <row r="35530" spans="1:24" x14ac:dyDescent="0.2">
      <c r="A35530" t="s">
        <v>1091</v>
      </c>
      <c r="B35530" s="14">
        <v>44098</v>
      </c>
      <c r="C35530">
        <v>1</v>
      </c>
      <c r="D35530">
        <v>2</v>
      </c>
      <c r="E35530">
        <v>1</v>
      </c>
      <c r="F35530">
        <v>1</v>
      </c>
      <c r="G35530">
        <v>1</v>
      </c>
      <c r="H35530">
        <v>2</v>
      </c>
      <c r="I35530">
        <v>1</v>
      </c>
      <c r="J35530">
        <v>3599</v>
      </c>
      <c r="K35530" t="s">
        <v>1319</v>
      </c>
      <c r="L35530">
        <v>604</v>
      </c>
      <c r="M35530" t="s">
        <v>2158</v>
      </c>
      <c r="N35530" t="s">
        <v>2345</v>
      </c>
      <c r="O35530">
        <v>16.556291390728479</v>
      </c>
      <c r="P35530">
        <v>2.8067661740413681</v>
      </c>
      <c r="Q35530">
        <v>1</v>
      </c>
      <c r="R35530">
        <v>0</v>
      </c>
      <c r="S35530">
        <v>0.5</v>
      </c>
      <c r="T35530">
        <v>6.25</v>
      </c>
      <c r="U35530">
        <v>0</v>
      </c>
      <c r="V35530">
        <v>11.056766174041369</v>
      </c>
      <c r="W35530">
        <v>4.4000000000000004</v>
      </c>
      <c r="X35530">
        <v>3.7142857142857131</v>
      </c>
    </row>
    <row r="35531" spans="1:24" x14ac:dyDescent="0.2">
      <c r="A35531" t="s">
        <v>1101</v>
      </c>
      <c r="B35531" s="14">
        <v>44098</v>
      </c>
      <c r="C35531">
        <v>0</v>
      </c>
      <c r="D35531">
        <v>0</v>
      </c>
      <c r="E35531">
        <v>0</v>
      </c>
      <c r="F35531">
        <v>0</v>
      </c>
      <c r="G35531">
        <v>0</v>
      </c>
      <c r="H35531">
        <v>0</v>
      </c>
      <c r="I35531">
        <v>0</v>
      </c>
      <c r="J35531">
        <v>1411</v>
      </c>
      <c r="K35531" t="s">
        <v>1303</v>
      </c>
      <c r="L35531">
        <v>209</v>
      </c>
      <c r="M35531" t="s">
        <v>2168</v>
      </c>
      <c r="N35531" t="s">
        <v>2345</v>
      </c>
      <c r="O35531">
        <v>0</v>
      </c>
      <c r="P35531">
        <v>0</v>
      </c>
      <c r="Q35531">
        <v>1</v>
      </c>
      <c r="R35531">
        <v>0</v>
      </c>
      <c r="S35531">
        <v>0</v>
      </c>
      <c r="T35531">
        <v>0</v>
      </c>
      <c r="U35531">
        <v>0</v>
      </c>
      <c r="V35531">
        <v>2</v>
      </c>
      <c r="W35531">
        <v>2</v>
      </c>
      <c r="X35531">
        <v>2</v>
      </c>
    </row>
    <row r="35532" spans="1:24" x14ac:dyDescent="0.2">
      <c r="A35532" t="s">
        <v>1103</v>
      </c>
      <c r="B35532" s="14">
        <v>44098</v>
      </c>
      <c r="C35532">
        <v>0</v>
      </c>
      <c r="D35532">
        <v>0</v>
      </c>
      <c r="E35532">
        <v>0</v>
      </c>
      <c r="F35532">
        <v>1</v>
      </c>
      <c r="G35532">
        <v>0</v>
      </c>
      <c r="H35532">
        <v>1</v>
      </c>
      <c r="I35532">
        <v>1</v>
      </c>
      <c r="J35532">
        <v>1418</v>
      </c>
      <c r="K35532" t="s">
        <v>1326</v>
      </c>
      <c r="L35532">
        <v>212</v>
      </c>
      <c r="M35532" t="s">
        <v>2170</v>
      </c>
      <c r="N35532" t="s">
        <v>2345</v>
      </c>
      <c r="O35532">
        <v>47.169811320754718</v>
      </c>
      <c r="P35532">
        <v>3.85375409730417</v>
      </c>
      <c r="Q35532">
        <v>1</v>
      </c>
      <c r="R35532">
        <v>0</v>
      </c>
      <c r="S35532">
        <v>1</v>
      </c>
      <c r="T35532">
        <v>12.5</v>
      </c>
      <c r="U35532">
        <v>0</v>
      </c>
      <c r="V35532">
        <v>18.353754097304169</v>
      </c>
      <c r="W35532">
        <v>4.4000000000000004</v>
      </c>
      <c r="X35532">
        <v>3.371428571428571</v>
      </c>
    </row>
    <row r="35533" spans="1:24" x14ac:dyDescent="0.2">
      <c r="A35533" t="s">
        <v>1104</v>
      </c>
      <c r="B35533" s="14">
        <v>44098</v>
      </c>
      <c r="C35533">
        <v>0</v>
      </c>
      <c r="D35533">
        <v>0</v>
      </c>
      <c r="E35533">
        <v>0</v>
      </c>
      <c r="F35533">
        <v>0</v>
      </c>
      <c r="G35533">
        <v>0</v>
      </c>
      <c r="H35533">
        <v>0</v>
      </c>
      <c r="I35533">
        <v>0</v>
      </c>
      <c r="J35533">
        <v>1413</v>
      </c>
      <c r="K35533" t="s">
        <v>1296</v>
      </c>
      <c r="L35533">
        <v>194</v>
      </c>
      <c r="M35533" t="s">
        <v>2171</v>
      </c>
      <c r="N35533" t="s">
        <v>2345</v>
      </c>
      <c r="O35533">
        <v>0</v>
      </c>
      <c r="P35533">
        <v>0</v>
      </c>
      <c r="Q35533">
        <v>1</v>
      </c>
      <c r="R35533">
        <v>0</v>
      </c>
      <c r="S35533">
        <v>0</v>
      </c>
      <c r="T35533">
        <v>0</v>
      </c>
      <c r="U35533">
        <v>0</v>
      </c>
      <c r="V35533">
        <v>2</v>
      </c>
      <c r="W35533">
        <v>2</v>
      </c>
      <c r="X35533">
        <v>2</v>
      </c>
    </row>
    <row r="35534" spans="1:24" x14ac:dyDescent="0.2">
      <c r="A35534" t="s">
        <v>1105</v>
      </c>
      <c r="B35534" s="14">
        <v>44098</v>
      </c>
      <c r="C35534">
        <v>0</v>
      </c>
      <c r="D35534">
        <v>0</v>
      </c>
      <c r="E35534">
        <v>0</v>
      </c>
      <c r="F35534">
        <v>0</v>
      </c>
      <c r="G35534">
        <v>0</v>
      </c>
      <c r="H35534">
        <v>0</v>
      </c>
      <c r="I35534">
        <v>0</v>
      </c>
      <c r="J35534">
        <v>1416</v>
      </c>
      <c r="K35534" t="s">
        <v>1323</v>
      </c>
      <c r="L35534">
        <v>179</v>
      </c>
      <c r="M35534" t="s">
        <v>2172</v>
      </c>
      <c r="N35534" t="s">
        <v>2345</v>
      </c>
      <c r="O35534">
        <v>0</v>
      </c>
      <c r="P35534">
        <v>0</v>
      </c>
      <c r="Q35534">
        <v>1</v>
      </c>
      <c r="R35534">
        <v>0</v>
      </c>
      <c r="S35534">
        <v>0</v>
      </c>
      <c r="T35534">
        <v>0</v>
      </c>
      <c r="U35534">
        <v>0</v>
      </c>
      <c r="V35534">
        <v>2</v>
      </c>
      <c r="W35534">
        <v>2</v>
      </c>
      <c r="X35534">
        <v>2</v>
      </c>
    </row>
    <row r="35535" spans="1:24" x14ac:dyDescent="0.2">
      <c r="A35535" t="s">
        <v>1106</v>
      </c>
      <c r="B35535" s="14">
        <v>44098</v>
      </c>
      <c r="C35535">
        <v>0</v>
      </c>
      <c r="D35535">
        <v>0</v>
      </c>
      <c r="E35535">
        <v>0</v>
      </c>
      <c r="F35535">
        <v>0</v>
      </c>
      <c r="G35535">
        <v>0</v>
      </c>
      <c r="H35535">
        <v>0</v>
      </c>
      <c r="I35535">
        <v>0</v>
      </c>
      <c r="J35535">
        <v>1415</v>
      </c>
      <c r="K35535" t="s">
        <v>1305</v>
      </c>
      <c r="L35535">
        <v>278</v>
      </c>
      <c r="M35535" t="s">
        <v>2173</v>
      </c>
      <c r="N35535" t="s">
        <v>2345</v>
      </c>
      <c r="O35535">
        <v>0</v>
      </c>
      <c r="P35535">
        <v>0</v>
      </c>
      <c r="Q35535">
        <v>1</v>
      </c>
      <c r="R35535">
        <v>0</v>
      </c>
      <c r="S35535">
        <v>0</v>
      </c>
      <c r="T35535">
        <v>0</v>
      </c>
      <c r="U35535">
        <v>0</v>
      </c>
      <c r="V35535">
        <v>2</v>
      </c>
      <c r="W35535">
        <v>2</v>
      </c>
      <c r="X35535">
        <v>2</v>
      </c>
    </row>
    <row r="35536" spans="1:24" x14ac:dyDescent="0.2">
      <c r="A35536" t="s">
        <v>1107</v>
      </c>
      <c r="B35536" s="14">
        <v>44098</v>
      </c>
      <c r="C35536">
        <v>0</v>
      </c>
      <c r="D35536">
        <v>0</v>
      </c>
      <c r="E35536">
        <v>0</v>
      </c>
      <c r="F35536">
        <v>0</v>
      </c>
      <c r="G35536">
        <v>0</v>
      </c>
      <c r="H35536">
        <v>0</v>
      </c>
      <c r="I35536">
        <v>0</v>
      </c>
      <c r="J35536">
        <v>1414</v>
      </c>
      <c r="K35536" t="s">
        <v>444</v>
      </c>
      <c r="L35536">
        <v>151</v>
      </c>
      <c r="M35536" t="s">
        <v>2174</v>
      </c>
      <c r="N35536" t="s">
        <v>2345</v>
      </c>
      <c r="O35536">
        <v>0</v>
      </c>
      <c r="P35536">
        <v>0</v>
      </c>
      <c r="Q35536">
        <v>1</v>
      </c>
      <c r="R35536">
        <v>0</v>
      </c>
      <c r="S35536">
        <v>0</v>
      </c>
      <c r="T35536">
        <v>0</v>
      </c>
      <c r="U35536">
        <v>0</v>
      </c>
      <c r="V35536">
        <v>2</v>
      </c>
      <c r="W35536">
        <v>2</v>
      </c>
      <c r="X35536">
        <v>2</v>
      </c>
    </row>
    <row r="35537" spans="1:24" x14ac:dyDescent="0.2">
      <c r="A35537" t="s">
        <v>505</v>
      </c>
      <c r="B35537" s="14">
        <v>44098</v>
      </c>
      <c r="C35537">
        <v>0</v>
      </c>
      <c r="D35537">
        <v>0</v>
      </c>
      <c r="E35537">
        <v>0</v>
      </c>
      <c r="F35537">
        <v>0</v>
      </c>
      <c r="G35537">
        <v>0</v>
      </c>
      <c r="H35537">
        <v>0</v>
      </c>
      <c r="I35537">
        <v>0</v>
      </c>
      <c r="J35537">
        <v>1412</v>
      </c>
      <c r="K35537" t="s">
        <v>1297</v>
      </c>
      <c r="L35537">
        <v>270</v>
      </c>
      <c r="M35537" t="s">
        <v>1572</v>
      </c>
      <c r="N35537" t="s">
        <v>2345</v>
      </c>
      <c r="O35537">
        <v>0</v>
      </c>
      <c r="P35537">
        <v>0</v>
      </c>
      <c r="Q35537">
        <v>1</v>
      </c>
      <c r="R35537">
        <v>0</v>
      </c>
      <c r="S35537">
        <v>0</v>
      </c>
      <c r="T35537">
        <v>0</v>
      </c>
      <c r="U35537">
        <v>0</v>
      </c>
      <c r="V35537">
        <v>2</v>
      </c>
      <c r="W35537">
        <v>2</v>
      </c>
      <c r="X35537">
        <v>2</v>
      </c>
    </row>
    <row r="35538" spans="1:24" x14ac:dyDescent="0.2">
      <c r="A35538" t="s">
        <v>1108</v>
      </c>
      <c r="B35538" s="14">
        <v>44098</v>
      </c>
      <c r="C35538">
        <v>0</v>
      </c>
      <c r="D35538">
        <v>0</v>
      </c>
      <c r="E35538">
        <v>0</v>
      </c>
      <c r="F35538">
        <v>0</v>
      </c>
      <c r="G35538">
        <v>0</v>
      </c>
      <c r="H35538">
        <v>0</v>
      </c>
      <c r="I35538">
        <v>0</v>
      </c>
      <c r="J35538">
        <v>308</v>
      </c>
      <c r="K35538" t="s">
        <v>1308</v>
      </c>
      <c r="L35538">
        <v>771</v>
      </c>
      <c r="M35538" t="s">
        <v>2175</v>
      </c>
      <c r="N35538" t="s">
        <v>2345</v>
      </c>
      <c r="O35538">
        <v>0</v>
      </c>
      <c r="P35538">
        <v>0</v>
      </c>
      <c r="Q35538">
        <v>1</v>
      </c>
      <c r="R35538">
        <v>0</v>
      </c>
      <c r="S35538">
        <v>0</v>
      </c>
      <c r="T35538">
        <v>0</v>
      </c>
      <c r="U35538">
        <v>0</v>
      </c>
      <c r="V35538">
        <v>2</v>
      </c>
      <c r="W35538">
        <v>2</v>
      </c>
      <c r="X35538">
        <v>2</v>
      </c>
    </row>
    <row r="35539" spans="1:24" x14ac:dyDescent="0.2">
      <c r="A35539" t="s">
        <v>309</v>
      </c>
      <c r="B35539" s="14">
        <v>44098</v>
      </c>
      <c r="C35539">
        <v>0</v>
      </c>
      <c r="D35539">
        <v>0</v>
      </c>
      <c r="E35539">
        <v>0</v>
      </c>
      <c r="F35539">
        <v>0</v>
      </c>
      <c r="G35539">
        <v>0</v>
      </c>
      <c r="H35539">
        <v>0</v>
      </c>
      <c r="I35539">
        <v>0</v>
      </c>
      <c r="J35539">
        <v>776</v>
      </c>
      <c r="K35539" t="s">
        <v>1287</v>
      </c>
      <c r="L35539">
        <v>466</v>
      </c>
      <c r="M35539" t="s">
        <v>1376</v>
      </c>
      <c r="N35539" t="s">
        <v>2345</v>
      </c>
      <c r="O35539">
        <v>0</v>
      </c>
      <c r="P35539">
        <v>0</v>
      </c>
      <c r="Q35539">
        <v>1</v>
      </c>
      <c r="R35539">
        <v>0</v>
      </c>
      <c r="S35539">
        <v>0</v>
      </c>
      <c r="T35539">
        <v>0</v>
      </c>
      <c r="U35539">
        <v>0</v>
      </c>
      <c r="V35539">
        <v>2</v>
      </c>
      <c r="W35539">
        <v>2</v>
      </c>
      <c r="X35539">
        <v>2</v>
      </c>
    </row>
    <row r="35540" spans="1:24" x14ac:dyDescent="0.2">
      <c r="A35540" t="s">
        <v>598</v>
      </c>
      <c r="B35540" s="14">
        <v>44098</v>
      </c>
      <c r="C35540">
        <v>1</v>
      </c>
      <c r="D35540">
        <v>8</v>
      </c>
      <c r="E35540">
        <v>1</v>
      </c>
      <c r="F35540">
        <v>5</v>
      </c>
      <c r="G35540">
        <v>4</v>
      </c>
      <c r="H35540">
        <v>27</v>
      </c>
      <c r="I35540">
        <v>5</v>
      </c>
      <c r="J35540">
        <v>822</v>
      </c>
      <c r="K35540" t="s">
        <v>1287</v>
      </c>
      <c r="L35540">
        <v>764</v>
      </c>
      <c r="M35540" t="s">
        <v>1665</v>
      </c>
      <c r="N35540" t="s">
        <v>2345</v>
      </c>
      <c r="O35540">
        <v>65.445026178010465</v>
      </c>
      <c r="P35540">
        <v>4.1812104952437634</v>
      </c>
      <c r="Q35540">
        <v>1</v>
      </c>
      <c r="R35540">
        <v>0</v>
      </c>
      <c r="S35540">
        <v>0.1851851851851852</v>
      </c>
      <c r="T35540">
        <v>2.3148148148148149</v>
      </c>
      <c r="U35540">
        <v>0</v>
      </c>
      <c r="V35540">
        <v>8.4960253100585774</v>
      </c>
      <c r="W35540">
        <v>4.4000000000000004</v>
      </c>
      <c r="X35540">
        <v>5.6857142857142842</v>
      </c>
    </row>
    <row r="35541" spans="1:24" x14ac:dyDescent="0.2">
      <c r="A35541" t="s">
        <v>1109</v>
      </c>
      <c r="B35541" s="14">
        <v>44098</v>
      </c>
      <c r="C35541">
        <v>0</v>
      </c>
      <c r="D35541">
        <v>0</v>
      </c>
      <c r="E35541">
        <v>0</v>
      </c>
      <c r="F35541">
        <v>0</v>
      </c>
      <c r="G35541">
        <v>0</v>
      </c>
      <c r="H35541">
        <v>0</v>
      </c>
      <c r="I35541">
        <v>0</v>
      </c>
      <c r="J35541">
        <v>1128</v>
      </c>
      <c r="K35541" t="s">
        <v>1292</v>
      </c>
      <c r="L35541">
        <v>369</v>
      </c>
      <c r="M35541" t="s">
        <v>2176</v>
      </c>
      <c r="N35541" t="s">
        <v>2345</v>
      </c>
      <c r="O35541">
        <v>0</v>
      </c>
      <c r="P35541">
        <v>0</v>
      </c>
      <c r="Q35541">
        <v>1</v>
      </c>
      <c r="R35541">
        <v>0</v>
      </c>
      <c r="S35541">
        <v>0</v>
      </c>
      <c r="T35541">
        <v>0</v>
      </c>
      <c r="U35541">
        <v>0</v>
      </c>
      <c r="V35541">
        <v>2</v>
      </c>
      <c r="W35541">
        <v>2</v>
      </c>
      <c r="X35541">
        <v>2</v>
      </c>
    </row>
    <row r="35542" spans="1:24" x14ac:dyDescent="0.2">
      <c r="A35542" t="s">
        <v>366</v>
      </c>
      <c r="B35542" s="14">
        <v>44098</v>
      </c>
      <c r="C35542">
        <v>1</v>
      </c>
      <c r="D35542">
        <v>1</v>
      </c>
      <c r="E35542">
        <v>1</v>
      </c>
      <c r="F35542">
        <v>2</v>
      </c>
      <c r="G35542">
        <v>2</v>
      </c>
      <c r="H35542">
        <v>3</v>
      </c>
      <c r="I35542">
        <v>2</v>
      </c>
      <c r="J35542">
        <v>2054</v>
      </c>
      <c r="K35542" t="s">
        <v>1284</v>
      </c>
      <c r="L35542">
        <v>494</v>
      </c>
      <c r="M35542" t="s">
        <v>1433</v>
      </c>
      <c r="N35542" t="s">
        <v>2345</v>
      </c>
      <c r="O35542">
        <v>40.48582995951417</v>
      </c>
      <c r="P35542">
        <v>3.7009520353482062</v>
      </c>
      <c r="Q35542">
        <v>1</v>
      </c>
      <c r="R35542">
        <v>0</v>
      </c>
      <c r="S35542">
        <v>0.66666666666666663</v>
      </c>
      <c r="T35542">
        <v>8.3333333333333321</v>
      </c>
      <c r="U35542">
        <v>0</v>
      </c>
      <c r="V35542">
        <v>14.034285368681539</v>
      </c>
      <c r="W35542">
        <v>4.4000000000000004</v>
      </c>
      <c r="X35542">
        <v>4.3999999999999986</v>
      </c>
    </row>
    <row r="35543" spans="1:24" x14ac:dyDescent="0.2">
      <c r="A35543" t="s">
        <v>280</v>
      </c>
      <c r="B35543" s="14">
        <v>44098</v>
      </c>
      <c r="C35543">
        <v>0</v>
      </c>
      <c r="D35543">
        <v>0</v>
      </c>
      <c r="E35543">
        <v>0</v>
      </c>
      <c r="F35543">
        <v>7</v>
      </c>
      <c r="G35543">
        <v>15</v>
      </c>
      <c r="H35543">
        <v>49</v>
      </c>
      <c r="I35543">
        <v>7</v>
      </c>
      <c r="J35543">
        <v>649</v>
      </c>
      <c r="K35543" t="s">
        <v>1292</v>
      </c>
      <c r="L35543">
        <v>2022</v>
      </c>
      <c r="M35543" t="s">
        <v>1347</v>
      </c>
      <c r="N35543" t="s">
        <v>2345</v>
      </c>
      <c r="O35543">
        <v>34.619188921859553</v>
      </c>
      <c r="P35543">
        <v>3.5444081214510792</v>
      </c>
      <c r="Q35543">
        <v>0.66666666666666663</v>
      </c>
      <c r="R35543">
        <v>-0.81093021621632888</v>
      </c>
      <c r="S35543">
        <v>0.14285714285714279</v>
      </c>
      <c r="T35543">
        <v>1.785714285714286</v>
      </c>
      <c r="U35543">
        <v>0</v>
      </c>
      <c r="V35543">
        <v>6.5191921909490356</v>
      </c>
      <c r="W35543">
        <v>5.9</v>
      </c>
      <c r="X35543">
        <v>5.9757844568992704</v>
      </c>
    </row>
    <row r="35544" spans="1:24" x14ac:dyDescent="0.2">
      <c r="A35544" t="s">
        <v>1110</v>
      </c>
      <c r="B35544" s="14">
        <v>44098</v>
      </c>
      <c r="C35544">
        <v>0</v>
      </c>
      <c r="D35544">
        <v>0</v>
      </c>
      <c r="E35544">
        <v>0</v>
      </c>
      <c r="F35544">
        <v>1</v>
      </c>
      <c r="G35544">
        <v>0</v>
      </c>
      <c r="H35544">
        <v>1</v>
      </c>
      <c r="I35544">
        <v>1</v>
      </c>
      <c r="J35544">
        <v>4019</v>
      </c>
      <c r="K35544" t="s">
        <v>1310</v>
      </c>
      <c r="L35544">
        <v>216</v>
      </c>
      <c r="M35544" t="s">
        <v>2177</v>
      </c>
      <c r="N35544" t="s">
        <v>2345</v>
      </c>
      <c r="O35544">
        <v>46.296296296296298</v>
      </c>
      <c r="P35544">
        <v>3.8350619642920178</v>
      </c>
      <c r="Q35544">
        <v>1</v>
      </c>
      <c r="R35544">
        <v>0</v>
      </c>
      <c r="S35544">
        <v>1</v>
      </c>
      <c r="T35544">
        <v>12.5</v>
      </c>
      <c r="U35544">
        <v>0</v>
      </c>
      <c r="V35544">
        <v>18.33506196429202</v>
      </c>
      <c r="W35544">
        <v>4.4000000000000004</v>
      </c>
      <c r="X35544">
        <v>4.0571428571428561</v>
      </c>
    </row>
    <row r="35545" spans="1:24" x14ac:dyDescent="0.2">
      <c r="A35545" t="s">
        <v>1111</v>
      </c>
      <c r="B35545" s="14">
        <v>44098</v>
      </c>
      <c r="C35545">
        <v>2</v>
      </c>
      <c r="D35545">
        <v>5</v>
      </c>
      <c r="E35545">
        <v>2</v>
      </c>
      <c r="F35545">
        <v>10</v>
      </c>
      <c r="G35545">
        <v>9</v>
      </c>
      <c r="H35545">
        <v>27</v>
      </c>
      <c r="I35545">
        <v>10</v>
      </c>
      <c r="J35545">
        <v>1282</v>
      </c>
      <c r="K35545" t="s">
        <v>1300</v>
      </c>
      <c r="L35545">
        <v>724</v>
      </c>
      <c r="M35545" t="s">
        <v>2178</v>
      </c>
      <c r="N35545" t="s">
        <v>2345</v>
      </c>
      <c r="O35545">
        <v>138.121546961326</v>
      </c>
      <c r="P35545">
        <v>4.9281340725845117</v>
      </c>
      <c r="Q35545">
        <v>1</v>
      </c>
      <c r="R35545">
        <v>0</v>
      </c>
      <c r="S35545">
        <v>0.37037037037037029</v>
      </c>
      <c r="T35545">
        <v>4.6296296296296298</v>
      </c>
      <c r="U35545">
        <v>0</v>
      </c>
      <c r="V35545">
        <v>11.557763702214141</v>
      </c>
      <c r="W35545">
        <v>5.9</v>
      </c>
      <c r="X35545">
        <v>5.8999999999999986</v>
      </c>
    </row>
    <row r="35546" spans="1:24" x14ac:dyDescent="0.2">
      <c r="A35546" t="s">
        <v>581</v>
      </c>
      <c r="B35546" s="14">
        <v>44098</v>
      </c>
      <c r="C35546">
        <v>5</v>
      </c>
      <c r="D35546">
        <v>10</v>
      </c>
      <c r="E35546">
        <v>5</v>
      </c>
      <c r="F35546">
        <v>8</v>
      </c>
      <c r="G35546">
        <v>0</v>
      </c>
      <c r="H35546">
        <v>15</v>
      </c>
      <c r="I35546">
        <v>8</v>
      </c>
      <c r="J35546">
        <v>607</v>
      </c>
      <c r="K35546" t="s">
        <v>1316</v>
      </c>
      <c r="L35546">
        <v>675</v>
      </c>
      <c r="M35546" t="s">
        <v>1648</v>
      </c>
      <c r="N35546" t="s">
        <v>2345</v>
      </c>
      <c r="O35546">
        <v>118.5185185185185</v>
      </c>
      <c r="P35546">
        <v>4.7750692227834888</v>
      </c>
      <c r="Q35546">
        <v>1</v>
      </c>
      <c r="R35546">
        <v>0</v>
      </c>
      <c r="S35546">
        <v>0.53333333333333333</v>
      </c>
      <c r="T35546">
        <v>6.666666666666667</v>
      </c>
      <c r="U35546">
        <v>0</v>
      </c>
      <c r="V35546">
        <v>13.441735889450159</v>
      </c>
      <c r="W35546">
        <v>5.9</v>
      </c>
      <c r="X35546">
        <v>4.614285714285713</v>
      </c>
    </row>
    <row r="35547" spans="1:24" x14ac:dyDescent="0.2">
      <c r="A35547" t="s">
        <v>1135</v>
      </c>
      <c r="B35547" s="14">
        <v>44098</v>
      </c>
      <c r="C35547">
        <v>1</v>
      </c>
      <c r="D35547">
        <v>2</v>
      </c>
      <c r="E35547">
        <v>1</v>
      </c>
      <c r="F35547">
        <v>2</v>
      </c>
      <c r="G35547">
        <v>0</v>
      </c>
      <c r="H35547">
        <v>6</v>
      </c>
      <c r="I35547">
        <v>2</v>
      </c>
      <c r="J35547">
        <v>731</v>
      </c>
      <c r="K35547" t="s">
        <v>1309</v>
      </c>
      <c r="L35547">
        <v>650</v>
      </c>
      <c r="M35547" t="s">
        <v>2202</v>
      </c>
      <c r="N35547" t="s">
        <v>2345</v>
      </c>
      <c r="O35547">
        <v>30.76923076923077</v>
      </c>
      <c r="P35547">
        <v>3.426515189646445</v>
      </c>
      <c r="Q35547">
        <v>1</v>
      </c>
      <c r="R35547">
        <v>0</v>
      </c>
      <c r="S35547">
        <v>0.33333333333333331</v>
      </c>
      <c r="T35547">
        <v>4.1666666666666661</v>
      </c>
      <c r="U35547">
        <v>0</v>
      </c>
      <c r="V35547">
        <v>9.5931818563131124</v>
      </c>
      <c r="W35547">
        <v>4.4000000000000004</v>
      </c>
      <c r="X35547">
        <v>3.371428571428571</v>
      </c>
    </row>
    <row r="35548" spans="1:24" x14ac:dyDescent="0.2">
      <c r="A35548" t="s">
        <v>610</v>
      </c>
      <c r="B35548" s="14">
        <v>44098</v>
      </c>
      <c r="C35548">
        <v>0</v>
      </c>
      <c r="D35548">
        <v>0</v>
      </c>
      <c r="E35548">
        <v>0</v>
      </c>
      <c r="F35548">
        <v>0</v>
      </c>
      <c r="G35548">
        <v>0</v>
      </c>
      <c r="H35548">
        <v>0</v>
      </c>
      <c r="I35548">
        <v>0</v>
      </c>
      <c r="J35548">
        <v>3614</v>
      </c>
      <c r="K35548" t="s">
        <v>1319</v>
      </c>
      <c r="L35548">
        <v>184</v>
      </c>
      <c r="M35548" t="s">
        <v>1677</v>
      </c>
      <c r="N35548" t="s">
        <v>2345</v>
      </c>
      <c r="O35548">
        <v>0</v>
      </c>
      <c r="P35548">
        <v>0</v>
      </c>
      <c r="Q35548">
        <v>1</v>
      </c>
      <c r="R35548">
        <v>0</v>
      </c>
      <c r="S35548">
        <v>0</v>
      </c>
      <c r="T35548">
        <v>0</v>
      </c>
      <c r="U35548">
        <v>0</v>
      </c>
      <c r="V35548">
        <v>2</v>
      </c>
      <c r="W35548">
        <v>2</v>
      </c>
      <c r="X35548">
        <v>2</v>
      </c>
    </row>
    <row r="35549" spans="1:24" x14ac:dyDescent="0.2">
      <c r="A35549" t="s">
        <v>1136</v>
      </c>
      <c r="B35549" s="14">
        <v>44098</v>
      </c>
      <c r="C35549">
        <v>0</v>
      </c>
      <c r="D35549">
        <v>0</v>
      </c>
      <c r="E35549">
        <v>0</v>
      </c>
      <c r="F35549">
        <v>0</v>
      </c>
      <c r="G35549">
        <v>0</v>
      </c>
      <c r="H35549">
        <v>0</v>
      </c>
      <c r="I35549">
        <v>0</v>
      </c>
      <c r="J35549">
        <v>1343</v>
      </c>
      <c r="K35549" t="s">
        <v>1324</v>
      </c>
      <c r="L35549">
        <v>831</v>
      </c>
      <c r="M35549" t="s">
        <v>2203</v>
      </c>
      <c r="N35549" t="s">
        <v>2345</v>
      </c>
      <c r="O35549">
        <v>0</v>
      </c>
      <c r="P35549">
        <v>0</v>
      </c>
      <c r="Q35549">
        <v>1</v>
      </c>
      <c r="R35549">
        <v>0</v>
      </c>
      <c r="S35549">
        <v>0</v>
      </c>
      <c r="T35549">
        <v>0</v>
      </c>
      <c r="U35549">
        <v>0</v>
      </c>
      <c r="V35549">
        <v>2</v>
      </c>
      <c r="W35549">
        <v>2</v>
      </c>
      <c r="X35549">
        <v>2</v>
      </c>
    </row>
    <row r="35550" spans="1:24" x14ac:dyDescent="0.2">
      <c r="A35550" t="s">
        <v>1137</v>
      </c>
      <c r="B35550" s="14">
        <v>44098</v>
      </c>
      <c r="C35550">
        <v>0</v>
      </c>
      <c r="D35550">
        <v>0</v>
      </c>
      <c r="E35550">
        <v>0</v>
      </c>
      <c r="F35550">
        <v>0</v>
      </c>
      <c r="G35550">
        <v>1</v>
      </c>
      <c r="H35550">
        <v>0</v>
      </c>
      <c r="I35550">
        <v>0</v>
      </c>
      <c r="J35550">
        <v>382</v>
      </c>
      <c r="K35550" t="s">
        <v>1279</v>
      </c>
      <c r="L35550">
        <v>1172</v>
      </c>
      <c r="M35550" t="s">
        <v>2204</v>
      </c>
      <c r="N35550" t="s">
        <v>2345</v>
      </c>
      <c r="O35550">
        <v>0</v>
      </c>
      <c r="P35550">
        <v>0</v>
      </c>
      <c r="Q35550">
        <v>1</v>
      </c>
      <c r="R35550">
        <v>0</v>
      </c>
      <c r="S35550">
        <v>0</v>
      </c>
      <c r="T35550">
        <v>0</v>
      </c>
      <c r="U35550">
        <v>0</v>
      </c>
      <c r="V35550">
        <v>2</v>
      </c>
      <c r="W35550">
        <v>2</v>
      </c>
      <c r="X35550">
        <v>3.371428571428571</v>
      </c>
    </row>
    <row r="35551" spans="1:24" x14ac:dyDescent="0.2">
      <c r="A35551" t="s">
        <v>1160</v>
      </c>
      <c r="B35551" s="14">
        <v>44098</v>
      </c>
      <c r="C35551">
        <v>0</v>
      </c>
      <c r="D35551">
        <v>0</v>
      </c>
      <c r="E35551">
        <v>0</v>
      </c>
      <c r="F35551">
        <v>2</v>
      </c>
      <c r="G35551">
        <v>0</v>
      </c>
      <c r="H35551">
        <v>6</v>
      </c>
      <c r="I35551">
        <v>2</v>
      </c>
      <c r="J35551">
        <v>1202</v>
      </c>
      <c r="K35551" t="s">
        <v>1301</v>
      </c>
      <c r="L35551">
        <v>524</v>
      </c>
      <c r="M35551" t="s">
        <v>2227</v>
      </c>
      <c r="N35551" t="s">
        <v>2345</v>
      </c>
      <c r="O35551">
        <v>38.167938931297712</v>
      </c>
      <c r="P35551">
        <v>3.6419958682150861</v>
      </c>
      <c r="Q35551">
        <v>1</v>
      </c>
      <c r="R35551">
        <v>0</v>
      </c>
      <c r="S35551">
        <v>0.33333333333333331</v>
      </c>
      <c r="T35551">
        <v>4.1666666666666661</v>
      </c>
      <c r="U35551">
        <v>0</v>
      </c>
      <c r="V35551">
        <v>9.8086625348817513</v>
      </c>
      <c r="W35551">
        <v>4.4000000000000004</v>
      </c>
      <c r="X35551">
        <v>3.028571428571428</v>
      </c>
    </row>
    <row r="35552" spans="1:24" x14ac:dyDescent="0.2">
      <c r="A35552" t="s">
        <v>507</v>
      </c>
      <c r="B35552" s="14">
        <v>44098</v>
      </c>
      <c r="C35552">
        <v>1</v>
      </c>
      <c r="D35552">
        <v>3</v>
      </c>
      <c r="E35552">
        <v>1</v>
      </c>
      <c r="F35552">
        <v>1</v>
      </c>
      <c r="G35552">
        <v>1</v>
      </c>
      <c r="H35552">
        <v>3</v>
      </c>
      <c r="I35552">
        <v>1</v>
      </c>
      <c r="J35552">
        <v>164</v>
      </c>
      <c r="K35552" t="s">
        <v>1284</v>
      </c>
      <c r="L35552">
        <v>380</v>
      </c>
      <c r="M35552" t="s">
        <v>1574</v>
      </c>
      <c r="N35552" t="s">
        <v>2345</v>
      </c>
      <c r="O35552">
        <v>26.315789473684209</v>
      </c>
      <c r="P35552">
        <v>3.2701691192557512</v>
      </c>
      <c r="Q35552">
        <v>1</v>
      </c>
      <c r="R35552">
        <v>0</v>
      </c>
      <c r="S35552">
        <v>0.33333333333333331</v>
      </c>
      <c r="T35552">
        <v>4.1666666666666661</v>
      </c>
      <c r="U35552">
        <v>0</v>
      </c>
      <c r="V35552">
        <v>9.4368357859224172</v>
      </c>
      <c r="W35552">
        <v>4.4000000000000004</v>
      </c>
      <c r="X35552">
        <v>2.342857142857143</v>
      </c>
    </row>
    <row r="35553" spans="1:24" x14ac:dyDescent="0.2">
      <c r="A35553" t="s">
        <v>1162</v>
      </c>
      <c r="B35553" s="14">
        <v>44098</v>
      </c>
      <c r="C35553">
        <v>0</v>
      </c>
      <c r="D35553">
        <v>0</v>
      </c>
      <c r="E35553">
        <v>0</v>
      </c>
      <c r="F35553">
        <v>0</v>
      </c>
      <c r="G35553">
        <v>0</v>
      </c>
      <c r="H35553">
        <v>0</v>
      </c>
      <c r="I35553">
        <v>0</v>
      </c>
      <c r="J35553">
        <v>2044</v>
      </c>
      <c r="K35553" t="s">
        <v>1291</v>
      </c>
      <c r="L35553">
        <v>390</v>
      </c>
      <c r="M35553" t="s">
        <v>2229</v>
      </c>
      <c r="N35553" t="s">
        <v>2345</v>
      </c>
      <c r="O35553">
        <v>0</v>
      </c>
      <c r="P35553">
        <v>0</v>
      </c>
      <c r="Q35553">
        <v>1</v>
      </c>
      <c r="R35553">
        <v>0</v>
      </c>
      <c r="S35553">
        <v>0</v>
      </c>
      <c r="T35553">
        <v>0</v>
      </c>
      <c r="U35553">
        <v>0</v>
      </c>
      <c r="V35553">
        <v>2</v>
      </c>
      <c r="W35553">
        <v>2</v>
      </c>
      <c r="X35553">
        <v>2</v>
      </c>
    </row>
    <row r="35554" spans="1:24" x14ac:dyDescent="0.2">
      <c r="A35554" t="s">
        <v>1163</v>
      </c>
      <c r="B35554" s="14">
        <v>44098</v>
      </c>
      <c r="C35554">
        <v>0</v>
      </c>
      <c r="D35554">
        <v>0</v>
      </c>
      <c r="E35554">
        <v>0</v>
      </c>
      <c r="F35554">
        <v>0</v>
      </c>
      <c r="G35554">
        <v>0</v>
      </c>
      <c r="H35554">
        <v>0</v>
      </c>
      <c r="I35554">
        <v>0</v>
      </c>
      <c r="J35554">
        <v>596</v>
      </c>
      <c r="K35554" t="s">
        <v>1308</v>
      </c>
      <c r="L35554">
        <v>463</v>
      </c>
      <c r="M35554" t="s">
        <v>2230</v>
      </c>
      <c r="N35554" t="s">
        <v>2345</v>
      </c>
      <c r="O35554">
        <v>0</v>
      </c>
      <c r="P35554">
        <v>0</v>
      </c>
      <c r="Q35554">
        <v>1</v>
      </c>
      <c r="R35554">
        <v>0</v>
      </c>
      <c r="S35554">
        <v>0</v>
      </c>
      <c r="T35554">
        <v>0</v>
      </c>
      <c r="U35554">
        <v>0</v>
      </c>
      <c r="V35554">
        <v>2</v>
      </c>
      <c r="W35554">
        <v>2</v>
      </c>
      <c r="X35554">
        <v>2</v>
      </c>
    </row>
    <row r="35555" spans="1:24" x14ac:dyDescent="0.2">
      <c r="A35555" t="s">
        <v>1164</v>
      </c>
      <c r="B35555" s="14">
        <v>44098</v>
      </c>
      <c r="C35555">
        <v>0</v>
      </c>
      <c r="D35555">
        <v>0</v>
      </c>
      <c r="E35555">
        <v>0</v>
      </c>
      <c r="F35555">
        <v>0</v>
      </c>
      <c r="G35555">
        <v>0</v>
      </c>
      <c r="H35555">
        <v>0</v>
      </c>
      <c r="I35555">
        <v>0</v>
      </c>
      <c r="J35555">
        <v>1154</v>
      </c>
      <c r="K35555" t="s">
        <v>1300</v>
      </c>
      <c r="L35555">
        <v>12</v>
      </c>
      <c r="M35555" t="s">
        <v>2231</v>
      </c>
      <c r="N35555" t="s">
        <v>2345</v>
      </c>
      <c r="O35555">
        <v>0</v>
      </c>
      <c r="P35555">
        <v>0</v>
      </c>
      <c r="Q35555">
        <v>1</v>
      </c>
      <c r="R35555">
        <v>0</v>
      </c>
      <c r="S35555">
        <v>0</v>
      </c>
      <c r="T35555">
        <v>0</v>
      </c>
      <c r="U35555">
        <v>0</v>
      </c>
      <c r="V35555">
        <v>2</v>
      </c>
      <c r="W35555">
        <v>2</v>
      </c>
      <c r="X35555">
        <v>2</v>
      </c>
    </row>
    <row r="35556" spans="1:24" x14ac:dyDescent="0.2">
      <c r="A35556" t="s">
        <v>654</v>
      </c>
      <c r="B35556" s="14">
        <v>44098</v>
      </c>
      <c r="C35556">
        <v>1</v>
      </c>
      <c r="D35556">
        <v>10</v>
      </c>
      <c r="E35556">
        <v>1</v>
      </c>
      <c r="F35556">
        <v>5</v>
      </c>
      <c r="G35556">
        <v>11</v>
      </c>
      <c r="H35556">
        <v>29</v>
      </c>
      <c r="I35556">
        <v>5</v>
      </c>
      <c r="J35556">
        <v>2030</v>
      </c>
      <c r="K35556" t="s">
        <v>1131</v>
      </c>
      <c r="L35556">
        <v>581</v>
      </c>
      <c r="M35556" t="s">
        <v>1721</v>
      </c>
      <c r="N35556" t="s">
        <v>2345</v>
      </c>
      <c r="O35556">
        <v>86.058519793459553</v>
      </c>
      <c r="P35556">
        <v>4.4550275275583724</v>
      </c>
      <c r="Q35556">
        <v>0.90909090909090906</v>
      </c>
      <c r="R35556">
        <v>-0.19062035960864979</v>
      </c>
      <c r="S35556">
        <v>0.17241379310344829</v>
      </c>
      <c r="T35556">
        <v>2.1551724137931041</v>
      </c>
      <c r="U35556">
        <v>0</v>
      </c>
      <c r="V35556">
        <v>8.4195795817428252</v>
      </c>
      <c r="W35556">
        <v>4.4000000000000004</v>
      </c>
      <c r="X35556">
        <v>5.2571428571428553</v>
      </c>
    </row>
    <row r="35557" spans="1:24" x14ac:dyDescent="0.2">
      <c r="A35557" t="s">
        <v>1165</v>
      </c>
      <c r="B35557" s="14">
        <v>44098</v>
      </c>
      <c r="C35557">
        <v>0</v>
      </c>
      <c r="D35557">
        <v>0</v>
      </c>
      <c r="E35557">
        <v>0</v>
      </c>
      <c r="F35557">
        <v>0</v>
      </c>
      <c r="G35557">
        <v>0</v>
      </c>
      <c r="H35557">
        <v>0</v>
      </c>
      <c r="I35557">
        <v>0</v>
      </c>
      <c r="J35557">
        <v>1174</v>
      </c>
      <c r="K35557" t="s">
        <v>1301</v>
      </c>
      <c r="L35557">
        <v>835</v>
      </c>
      <c r="M35557" t="s">
        <v>2232</v>
      </c>
      <c r="N35557" t="s">
        <v>2345</v>
      </c>
      <c r="O35557">
        <v>0</v>
      </c>
      <c r="P35557">
        <v>0</v>
      </c>
      <c r="Q35557">
        <v>1</v>
      </c>
      <c r="R35557">
        <v>0</v>
      </c>
      <c r="S35557">
        <v>0</v>
      </c>
      <c r="T35557">
        <v>0</v>
      </c>
      <c r="U35557">
        <v>0</v>
      </c>
      <c r="V35557">
        <v>2</v>
      </c>
      <c r="W35557">
        <v>2</v>
      </c>
      <c r="X35557">
        <v>2</v>
      </c>
    </row>
    <row r="35558" spans="1:24" x14ac:dyDescent="0.2">
      <c r="A35558" t="s">
        <v>650</v>
      </c>
      <c r="B35558" s="14">
        <v>44098</v>
      </c>
      <c r="C35558">
        <v>0</v>
      </c>
      <c r="D35558">
        <v>0</v>
      </c>
      <c r="E35558">
        <v>0</v>
      </c>
      <c r="F35558">
        <v>2</v>
      </c>
      <c r="G35558">
        <v>1</v>
      </c>
      <c r="H35558">
        <v>3</v>
      </c>
      <c r="I35558">
        <v>2</v>
      </c>
      <c r="J35558">
        <v>1205</v>
      </c>
      <c r="K35558" t="s">
        <v>1307</v>
      </c>
      <c r="L35558">
        <v>485</v>
      </c>
      <c r="M35558" t="s">
        <v>1717</v>
      </c>
      <c r="N35558" t="s">
        <v>2345</v>
      </c>
      <c r="O35558">
        <v>41.237113402061858</v>
      </c>
      <c r="P35558">
        <v>3.7193386615986448</v>
      </c>
      <c r="Q35558">
        <v>1</v>
      </c>
      <c r="R35558">
        <v>0</v>
      </c>
      <c r="S35558">
        <v>0.66666666666666663</v>
      </c>
      <c r="T35558">
        <v>8.3333333333333321</v>
      </c>
      <c r="U35558">
        <v>0</v>
      </c>
      <c r="V35558">
        <v>14.05267199493198</v>
      </c>
      <c r="W35558">
        <v>4.4000000000000004</v>
      </c>
      <c r="X35558">
        <v>4.3999999999999986</v>
      </c>
    </row>
    <row r="35559" spans="1:24" x14ac:dyDescent="0.2">
      <c r="A35559" t="s">
        <v>655</v>
      </c>
      <c r="B35559" s="14">
        <v>44098</v>
      </c>
      <c r="C35559">
        <v>2</v>
      </c>
      <c r="D35559">
        <v>5</v>
      </c>
      <c r="E35559">
        <v>2</v>
      </c>
      <c r="F35559">
        <v>4</v>
      </c>
      <c r="G35559">
        <v>1</v>
      </c>
      <c r="H35559">
        <v>9</v>
      </c>
      <c r="I35559">
        <v>4</v>
      </c>
      <c r="J35559">
        <v>48</v>
      </c>
      <c r="K35559" t="s">
        <v>1300</v>
      </c>
      <c r="L35559">
        <v>1138</v>
      </c>
      <c r="M35559" t="s">
        <v>1722</v>
      </c>
      <c r="N35559" t="s">
        <v>2345</v>
      </c>
      <c r="O35559">
        <v>35.149384885764498</v>
      </c>
      <c r="P35559">
        <v>3.5596071184097968</v>
      </c>
      <c r="Q35559">
        <v>1</v>
      </c>
      <c r="R35559">
        <v>0</v>
      </c>
      <c r="S35559">
        <v>0.44444444444444442</v>
      </c>
      <c r="T35559">
        <v>5.5555555555555554</v>
      </c>
      <c r="U35559">
        <v>0</v>
      </c>
      <c r="V35559">
        <v>11.115162673965351</v>
      </c>
      <c r="W35559">
        <v>4.4000000000000004</v>
      </c>
      <c r="X35559">
        <v>2.6857142857142851</v>
      </c>
    </row>
    <row r="35560" spans="1:24" x14ac:dyDescent="0.2">
      <c r="A35560" t="s">
        <v>1166</v>
      </c>
      <c r="B35560" s="14">
        <v>44098</v>
      </c>
      <c r="C35560">
        <v>0</v>
      </c>
      <c r="D35560">
        <v>0</v>
      </c>
      <c r="E35560">
        <v>0</v>
      </c>
      <c r="F35560">
        <v>0</v>
      </c>
      <c r="G35560">
        <v>0</v>
      </c>
      <c r="H35560">
        <v>0</v>
      </c>
      <c r="I35560">
        <v>0</v>
      </c>
      <c r="J35560">
        <v>347</v>
      </c>
      <c r="K35560" t="s">
        <v>1308</v>
      </c>
      <c r="L35560">
        <v>231</v>
      </c>
      <c r="M35560" t="s">
        <v>2233</v>
      </c>
      <c r="N35560" t="s">
        <v>2345</v>
      </c>
      <c r="O35560">
        <v>0</v>
      </c>
      <c r="P35560">
        <v>0</v>
      </c>
      <c r="Q35560">
        <v>1</v>
      </c>
      <c r="R35560">
        <v>0</v>
      </c>
      <c r="S35560">
        <v>0</v>
      </c>
      <c r="T35560">
        <v>0</v>
      </c>
      <c r="U35560">
        <v>0</v>
      </c>
      <c r="V35560">
        <v>2</v>
      </c>
      <c r="W35560">
        <v>2</v>
      </c>
      <c r="X35560">
        <v>2</v>
      </c>
    </row>
    <row r="35561" spans="1:24" x14ac:dyDescent="0.2">
      <c r="A35561" t="s">
        <v>642</v>
      </c>
      <c r="B35561" s="14">
        <v>44098</v>
      </c>
      <c r="C35561">
        <v>0</v>
      </c>
      <c r="D35561">
        <v>0</v>
      </c>
      <c r="E35561">
        <v>0</v>
      </c>
      <c r="F35561">
        <v>5</v>
      </c>
      <c r="G35561">
        <v>16</v>
      </c>
      <c r="H35561">
        <v>15</v>
      </c>
      <c r="I35561">
        <v>5</v>
      </c>
      <c r="J35561">
        <v>994</v>
      </c>
      <c r="K35561" t="s">
        <v>1296</v>
      </c>
      <c r="L35561">
        <v>1389</v>
      </c>
      <c r="M35561" t="s">
        <v>1709</v>
      </c>
      <c r="N35561" t="s">
        <v>2345</v>
      </c>
      <c r="O35561">
        <v>35.997120230381569</v>
      </c>
      <c r="P35561">
        <v>3.5834389416559391</v>
      </c>
      <c r="Q35561">
        <v>0.625</v>
      </c>
      <c r="R35561">
        <v>-0.94000725849147115</v>
      </c>
      <c r="S35561">
        <v>0.33333333333333331</v>
      </c>
      <c r="T35561">
        <v>4.1666666666666661</v>
      </c>
      <c r="U35561">
        <v>0</v>
      </c>
      <c r="V35561">
        <v>8.8100983498311329</v>
      </c>
      <c r="W35561">
        <v>4.4000000000000004</v>
      </c>
      <c r="X35561">
        <v>5.6857142857142851</v>
      </c>
    </row>
    <row r="35562" spans="1:24" x14ac:dyDescent="0.2">
      <c r="A35562" t="s">
        <v>1167</v>
      </c>
      <c r="B35562" s="14">
        <v>44098</v>
      </c>
      <c r="C35562">
        <v>0</v>
      </c>
      <c r="D35562">
        <v>0</v>
      </c>
      <c r="E35562">
        <v>0</v>
      </c>
      <c r="F35562">
        <v>0</v>
      </c>
      <c r="G35562">
        <v>0</v>
      </c>
      <c r="H35562">
        <v>0</v>
      </c>
      <c r="I35562">
        <v>0</v>
      </c>
      <c r="J35562">
        <v>1258</v>
      </c>
      <c r="K35562" t="s">
        <v>1290</v>
      </c>
      <c r="L35562">
        <v>367</v>
      </c>
      <c r="M35562" t="s">
        <v>2234</v>
      </c>
      <c r="N35562" t="s">
        <v>2345</v>
      </c>
      <c r="O35562">
        <v>0</v>
      </c>
      <c r="P35562">
        <v>0</v>
      </c>
      <c r="Q35562">
        <v>1</v>
      </c>
      <c r="R35562">
        <v>0</v>
      </c>
      <c r="S35562">
        <v>0</v>
      </c>
      <c r="T35562">
        <v>0</v>
      </c>
      <c r="U35562">
        <v>0</v>
      </c>
      <c r="V35562">
        <v>2</v>
      </c>
      <c r="W35562">
        <v>2</v>
      </c>
      <c r="X35562">
        <v>2</v>
      </c>
    </row>
    <row r="35563" spans="1:24" x14ac:dyDescent="0.2">
      <c r="A35563" t="s">
        <v>1168</v>
      </c>
      <c r="B35563" s="14">
        <v>44098</v>
      </c>
      <c r="C35563">
        <v>0</v>
      </c>
      <c r="D35563">
        <v>0</v>
      </c>
      <c r="E35563">
        <v>0</v>
      </c>
      <c r="F35563">
        <v>0</v>
      </c>
      <c r="G35563">
        <v>3</v>
      </c>
      <c r="H35563">
        <v>0</v>
      </c>
      <c r="I35563">
        <v>0</v>
      </c>
      <c r="J35563">
        <v>263</v>
      </c>
      <c r="K35563" t="s">
        <v>1306</v>
      </c>
      <c r="L35563">
        <v>305</v>
      </c>
      <c r="M35563" t="s">
        <v>2235</v>
      </c>
      <c r="N35563" t="s">
        <v>2345</v>
      </c>
      <c r="O35563">
        <v>0</v>
      </c>
      <c r="P35563">
        <v>0</v>
      </c>
      <c r="Q35563">
        <v>1</v>
      </c>
      <c r="R35563">
        <v>0</v>
      </c>
      <c r="S35563">
        <v>0</v>
      </c>
      <c r="T35563">
        <v>0</v>
      </c>
      <c r="U35563">
        <v>0</v>
      </c>
      <c r="V35563">
        <v>2</v>
      </c>
      <c r="W35563">
        <v>2</v>
      </c>
      <c r="X35563">
        <v>3.371428571428571</v>
      </c>
    </row>
    <row r="35564" spans="1:24" x14ac:dyDescent="0.2">
      <c r="A35564" t="s">
        <v>1169</v>
      </c>
      <c r="B35564" s="14">
        <v>44098</v>
      </c>
      <c r="C35564">
        <v>0</v>
      </c>
      <c r="D35564">
        <v>0</v>
      </c>
      <c r="E35564">
        <v>0</v>
      </c>
      <c r="F35564">
        <v>0</v>
      </c>
      <c r="G35564">
        <v>0</v>
      </c>
      <c r="H35564">
        <v>0</v>
      </c>
      <c r="I35564">
        <v>0</v>
      </c>
      <c r="J35564">
        <v>298</v>
      </c>
      <c r="K35564" t="s">
        <v>1300</v>
      </c>
      <c r="L35564">
        <v>417</v>
      </c>
      <c r="M35564" t="s">
        <v>2236</v>
      </c>
      <c r="N35564" t="s">
        <v>2345</v>
      </c>
      <c r="O35564">
        <v>0</v>
      </c>
      <c r="P35564">
        <v>0</v>
      </c>
      <c r="Q35564">
        <v>1</v>
      </c>
      <c r="R35564">
        <v>0</v>
      </c>
      <c r="S35564">
        <v>0</v>
      </c>
      <c r="T35564">
        <v>0</v>
      </c>
      <c r="U35564">
        <v>0</v>
      </c>
      <c r="V35564">
        <v>2</v>
      </c>
      <c r="W35564">
        <v>2</v>
      </c>
      <c r="X35564">
        <v>2</v>
      </c>
    </row>
    <row r="35565" spans="1:24" x14ac:dyDescent="0.2">
      <c r="A35565" t="s">
        <v>1170</v>
      </c>
      <c r="B35565" s="14">
        <v>44098</v>
      </c>
      <c r="C35565">
        <v>0</v>
      </c>
      <c r="D35565">
        <v>0</v>
      </c>
      <c r="E35565">
        <v>0</v>
      </c>
      <c r="F35565">
        <v>2</v>
      </c>
      <c r="G35565">
        <v>0</v>
      </c>
      <c r="H35565">
        <v>7</v>
      </c>
      <c r="I35565">
        <v>2</v>
      </c>
      <c r="J35565">
        <v>742</v>
      </c>
      <c r="K35565" t="s">
        <v>1287</v>
      </c>
      <c r="L35565">
        <v>949</v>
      </c>
      <c r="M35565" t="s">
        <v>2237</v>
      </c>
      <c r="N35565" t="s">
        <v>2345</v>
      </c>
      <c r="O35565">
        <v>21.074815595363539</v>
      </c>
      <c r="P35565">
        <v>3.0480787539262</v>
      </c>
      <c r="Q35565">
        <v>1</v>
      </c>
      <c r="R35565">
        <v>0</v>
      </c>
      <c r="S35565">
        <v>0.2857142857142857</v>
      </c>
      <c r="T35565">
        <v>3.5714285714285712</v>
      </c>
      <c r="U35565">
        <v>0</v>
      </c>
      <c r="V35565">
        <v>8.6195073253547712</v>
      </c>
      <c r="W35565">
        <v>4.4000000000000004</v>
      </c>
      <c r="X35565">
        <v>3.7142857142857131</v>
      </c>
    </row>
    <row r="35566" spans="1:24" x14ac:dyDescent="0.2">
      <c r="A35566" t="s">
        <v>371</v>
      </c>
      <c r="B35566" s="14">
        <v>44098</v>
      </c>
      <c r="C35566">
        <v>1</v>
      </c>
      <c r="D35566">
        <v>10</v>
      </c>
      <c r="E35566">
        <v>1</v>
      </c>
      <c r="F35566">
        <v>3</v>
      </c>
      <c r="G35566">
        <v>2</v>
      </c>
      <c r="H35566">
        <v>22</v>
      </c>
      <c r="I35566">
        <v>3</v>
      </c>
      <c r="J35566">
        <v>748</v>
      </c>
      <c r="K35566" t="s">
        <v>1305</v>
      </c>
      <c r="L35566">
        <v>683</v>
      </c>
      <c r="M35566" t="s">
        <v>1438</v>
      </c>
      <c r="N35566" t="s">
        <v>2345</v>
      </c>
      <c r="O35566">
        <v>43.92386530014641</v>
      </c>
      <c r="P35566">
        <v>3.7824578010735022</v>
      </c>
      <c r="Q35566">
        <v>1</v>
      </c>
      <c r="R35566">
        <v>0</v>
      </c>
      <c r="S35566">
        <v>0.13636363636363641</v>
      </c>
      <c r="T35566">
        <v>1.7045454545454539</v>
      </c>
      <c r="U35566">
        <v>0</v>
      </c>
      <c r="V35566">
        <v>7.4870032556189567</v>
      </c>
      <c r="W35566">
        <v>4.4000000000000004</v>
      </c>
      <c r="X35566">
        <v>4.3999999999999986</v>
      </c>
    </row>
    <row r="35567" spans="1:24" x14ac:dyDescent="0.2">
      <c r="A35567" t="s">
        <v>1171</v>
      </c>
      <c r="B35567" s="14">
        <v>44098</v>
      </c>
      <c r="C35567">
        <v>0</v>
      </c>
      <c r="D35567">
        <v>0</v>
      </c>
      <c r="E35567">
        <v>0</v>
      </c>
      <c r="F35567">
        <v>0</v>
      </c>
      <c r="G35567">
        <v>3</v>
      </c>
      <c r="H35567">
        <v>0</v>
      </c>
      <c r="I35567">
        <v>0</v>
      </c>
      <c r="J35567">
        <v>197</v>
      </c>
      <c r="K35567" t="s">
        <v>1279</v>
      </c>
      <c r="L35567">
        <v>905</v>
      </c>
      <c r="M35567" t="s">
        <v>2238</v>
      </c>
      <c r="N35567" t="s">
        <v>2345</v>
      </c>
      <c r="O35567">
        <v>0</v>
      </c>
      <c r="P35567">
        <v>0</v>
      </c>
      <c r="Q35567">
        <v>1</v>
      </c>
      <c r="R35567">
        <v>0</v>
      </c>
      <c r="S35567">
        <v>0</v>
      </c>
      <c r="T35567">
        <v>0</v>
      </c>
      <c r="U35567">
        <v>0</v>
      </c>
      <c r="V35567">
        <v>2</v>
      </c>
      <c r="W35567">
        <v>2</v>
      </c>
      <c r="X35567">
        <v>3.7142857142857131</v>
      </c>
    </row>
    <row r="35568" spans="1:24" x14ac:dyDescent="0.2">
      <c r="A35568" t="s">
        <v>391</v>
      </c>
      <c r="B35568" s="14">
        <v>44098</v>
      </c>
      <c r="C35568">
        <v>3</v>
      </c>
      <c r="D35568">
        <v>26</v>
      </c>
      <c r="E35568">
        <v>3</v>
      </c>
      <c r="F35568">
        <v>9</v>
      </c>
      <c r="G35568">
        <v>10</v>
      </c>
      <c r="H35568">
        <v>90</v>
      </c>
      <c r="I35568">
        <v>9</v>
      </c>
      <c r="J35568">
        <v>1082</v>
      </c>
      <c r="K35568" t="s">
        <v>1291</v>
      </c>
      <c r="L35568">
        <v>1476</v>
      </c>
      <c r="M35568" t="s">
        <v>1458</v>
      </c>
      <c r="N35568" t="s">
        <v>2345</v>
      </c>
      <c r="O35568">
        <v>60.975609756097562</v>
      </c>
      <c r="P35568">
        <v>4.110473944151984</v>
      </c>
      <c r="Q35568">
        <v>1</v>
      </c>
      <c r="R35568">
        <v>0</v>
      </c>
      <c r="S35568">
        <v>0.1</v>
      </c>
      <c r="T35568">
        <v>1.25</v>
      </c>
      <c r="U35568">
        <v>0</v>
      </c>
      <c r="V35568">
        <v>7.360473944151984</v>
      </c>
      <c r="W35568">
        <v>5.9</v>
      </c>
      <c r="X35568">
        <v>5.8999999999999986</v>
      </c>
    </row>
    <row r="35569" spans="1:24" x14ac:dyDescent="0.2">
      <c r="A35569" t="s">
        <v>1172</v>
      </c>
      <c r="B35569" s="14">
        <v>44098</v>
      </c>
      <c r="C35569">
        <v>0</v>
      </c>
      <c r="D35569">
        <v>0</v>
      </c>
      <c r="E35569">
        <v>0</v>
      </c>
      <c r="F35569">
        <v>0</v>
      </c>
      <c r="G35569">
        <v>0</v>
      </c>
      <c r="H35569">
        <v>0</v>
      </c>
      <c r="I35569">
        <v>0</v>
      </c>
      <c r="J35569">
        <v>678</v>
      </c>
      <c r="K35569" t="s">
        <v>1306</v>
      </c>
      <c r="L35569">
        <v>365</v>
      </c>
      <c r="M35569" t="s">
        <v>2239</v>
      </c>
      <c r="N35569" t="s">
        <v>2345</v>
      </c>
      <c r="O35569">
        <v>0</v>
      </c>
      <c r="P35569">
        <v>0</v>
      </c>
      <c r="Q35569">
        <v>1</v>
      </c>
      <c r="R35569">
        <v>0</v>
      </c>
      <c r="S35569">
        <v>0</v>
      </c>
      <c r="T35569">
        <v>0</v>
      </c>
      <c r="U35569">
        <v>0</v>
      </c>
      <c r="V35569">
        <v>2</v>
      </c>
      <c r="W35569">
        <v>2</v>
      </c>
      <c r="X35569">
        <v>2</v>
      </c>
    </row>
    <row r="35570" spans="1:24" x14ac:dyDescent="0.2">
      <c r="A35570" t="s">
        <v>561</v>
      </c>
      <c r="B35570" s="14">
        <v>44098</v>
      </c>
      <c r="C35570">
        <v>0</v>
      </c>
      <c r="D35570">
        <v>0</v>
      </c>
      <c r="E35570">
        <v>0</v>
      </c>
      <c r="F35570">
        <v>3</v>
      </c>
      <c r="G35570">
        <v>3</v>
      </c>
      <c r="H35570">
        <v>31</v>
      </c>
      <c r="I35570">
        <v>3</v>
      </c>
      <c r="J35570">
        <v>694</v>
      </c>
      <c r="K35570" t="s">
        <v>1311</v>
      </c>
      <c r="L35570">
        <v>1925</v>
      </c>
      <c r="M35570" t="s">
        <v>1628</v>
      </c>
      <c r="N35570" t="s">
        <v>2345</v>
      </c>
      <c r="O35570">
        <v>15.584415584415581</v>
      </c>
      <c r="P35570">
        <v>2.746271413922408</v>
      </c>
      <c r="Q35570">
        <v>1</v>
      </c>
      <c r="R35570">
        <v>0</v>
      </c>
      <c r="S35570">
        <v>9.6774193548387094E-2</v>
      </c>
      <c r="T35570">
        <v>1.209677419354839</v>
      </c>
      <c r="U35570">
        <v>0</v>
      </c>
      <c r="V35570">
        <v>5.9559488332772466</v>
      </c>
      <c r="W35570">
        <v>4.4000000000000004</v>
      </c>
      <c r="X35570">
        <v>4.3999999999999986</v>
      </c>
    </row>
    <row r="35571" spans="1:24" x14ac:dyDescent="0.2">
      <c r="A35571" t="s">
        <v>1173</v>
      </c>
      <c r="B35571" s="14">
        <v>44098</v>
      </c>
      <c r="C35571">
        <v>0</v>
      </c>
      <c r="D35571">
        <v>0</v>
      </c>
      <c r="E35571">
        <v>0</v>
      </c>
      <c r="F35571">
        <v>0</v>
      </c>
      <c r="G35571">
        <v>0</v>
      </c>
      <c r="H35571">
        <v>0</v>
      </c>
      <c r="I35571">
        <v>0</v>
      </c>
      <c r="J35571">
        <v>272</v>
      </c>
      <c r="K35571" t="s">
        <v>1300</v>
      </c>
      <c r="L35571">
        <v>487</v>
      </c>
      <c r="M35571" t="s">
        <v>2240</v>
      </c>
      <c r="N35571" t="s">
        <v>2345</v>
      </c>
      <c r="O35571">
        <v>0</v>
      </c>
      <c r="P35571">
        <v>0</v>
      </c>
      <c r="Q35571">
        <v>1</v>
      </c>
      <c r="R35571">
        <v>0</v>
      </c>
      <c r="S35571">
        <v>0</v>
      </c>
      <c r="T35571">
        <v>0</v>
      </c>
      <c r="U35571">
        <v>0</v>
      </c>
      <c r="V35571">
        <v>2</v>
      </c>
      <c r="W35571">
        <v>2</v>
      </c>
      <c r="X35571">
        <v>2</v>
      </c>
    </row>
    <row r="35572" spans="1:24" x14ac:dyDescent="0.2">
      <c r="A35572" t="s">
        <v>648</v>
      </c>
      <c r="B35572" s="14">
        <v>44098</v>
      </c>
      <c r="C35572">
        <v>1</v>
      </c>
      <c r="D35572">
        <v>2</v>
      </c>
      <c r="E35572">
        <v>1</v>
      </c>
      <c r="F35572">
        <v>1</v>
      </c>
      <c r="G35572">
        <v>0</v>
      </c>
      <c r="H35572">
        <v>2</v>
      </c>
      <c r="I35572">
        <v>1</v>
      </c>
      <c r="J35572">
        <v>3657</v>
      </c>
      <c r="K35572" t="s">
        <v>1317</v>
      </c>
      <c r="L35572">
        <v>637</v>
      </c>
      <c r="M35572" t="s">
        <v>1715</v>
      </c>
      <c r="N35572" t="s">
        <v>2345</v>
      </c>
      <c r="O35572">
        <v>15.698587127158561</v>
      </c>
      <c r="P35572">
        <v>2.75357071640402</v>
      </c>
      <c r="Q35572">
        <v>1</v>
      </c>
      <c r="R35572">
        <v>0</v>
      </c>
      <c r="S35572">
        <v>0.5</v>
      </c>
      <c r="T35572">
        <v>6.25</v>
      </c>
      <c r="U35572">
        <v>0</v>
      </c>
      <c r="V35572">
        <v>11.00357071640402</v>
      </c>
      <c r="W35572">
        <v>4.4000000000000004</v>
      </c>
      <c r="X35572">
        <v>2.342857142857143</v>
      </c>
    </row>
    <row r="35573" spans="1:24" x14ac:dyDescent="0.2">
      <c r="A35573" t="s">
        <v>1174</v>
      </c>
      <c r="B35573" s="14">
        <v>44098</v>
      </c>
      <c r="C35573">
        <v>0</v>
      </c>
      <c r="D35573">
        <v>0</v>
      </c>
      <c r="E35573">
        <v>0</v>
      </c>
      <c r="F35573">
        <v>0</v>
      </c>
      <c r="G35573">
        <v>0</v>
      </c>
      <c r="H35573">
        <v>0</v>
      </c>
      <c r="I35573">
        <v>0</v>
      </c>
      <c r="J35573">
        <v>570</v>
      </c>
      <c r="K35573" t="s">
        <v>1307</v>
      </c>
      <c r="L35573">
        <v>899</v>
      </c>
      <c r="M35573" t="s">
        <v>2241</v>
      </c>
      <c r="N35573" t="s">
        <v>2345</v>
      </c>
      <c r="O35573">
        <v>0</v>
      </c>
      <c r="P35573">
        <v>0</v>
      </c>
      <c r="Q35573">
        <v>1</v>
      </c>
      <c r="R35573">
        <v>0</v>
      </c>
      <c r="S35573">
        <v>0</v>
      </c>
      <c r="T35573">
        <v>0</v>
      </c>
      <c r="U35573">
        <v>0</v>
      </c>
      <c r="V35573">
        <v>2</v>
      </c>
      <c r="W35573">
        <v>2</v>
      </c>
      <c r="X35573">
        <v>2</v>
      </c>
    </row>
    <row r="35574" spans="1:24" x14ac:dyDescent="0.2">
      <c r="A35574" t="s">
        <v>1175</v>
      </c>
      <c r="B35574" s="14">
        <v>44098</v>
      </c>
      <c r="C35574">
        <v>0</v>
      </c>
      <c r="D35574">
        <v>0</v>
      </c>
      <c r="E35574">
        <v>0</v>
      </c>
      <c r="F35574">
        <v>0</v>
      </c>
      <c r="G35574">
        <v>0</v>
      </c>
      <c r="H35574">
        <v>0</v>
      </c>
      <c r="I35574">
        <v>0</v>
      </c>
      <c r="J35574">
        <v>416</v>
      </c>
      <c r="K35574" t="s">
        <v>1308</v>
      </c>
      <c r="L35574">
        <v>581</v>
      </c>
      <c r="M35574" t="s">
        <v>2242</v>
      </c>
      <c r="N35574" t="s">
        <v>2345</v>
      </c>
      <c r="O35574">
        <v>0</v>
      </c>
      <c r="P35574">
        <v>0</v>
      </c>
      <c r="Q35574">
        <v>1</v>
      </c>
      <c r="R35574">
        <v>0</v>
      </c>
      <c r="S35574">
        <v>0</v>
      </c>
      <c r="T35574">
        <v>0</v>
      </c>
      <c r="U35574">
        <v>0</v>
      </c>
      <c r="V35574">
        <v>2</v>
      </c>
      <c r="W35574">
        <v>2</v>
      </c>
      <c r="X35574">
        <v>2</v>
      </c>
    </row>
    <row r="35575" spans="1:24" x14ac:dyDescent="0.2">
      <c r="A35575" t="s">
        <v>1176</v>
      </c>
      <c r="B35575" s="14">
        <v>44098</v>
      </c>
      <c r="C35575">
        <v>0</v>
      </c>
      <c r="D35575">
        <v>0</v>
      </c>
      <c r="E35575">
        <v>0</v>
      </c>
      <c r="F35575">
        <v>1</v>
      </c>
      <c r="G35575">
        <v>0</v>
      </c>
      <c r="H35575">
        <v>3</v>
      </c>
      <c r="I35575">
        <v>1</v>
      </c>
      <c r="J35575">
        <v>290</v>
      </c>
      <c r="K35575" t="s">
        <v>1311</v>
      </c>
      <c r="L35575">
        <v>769</v>
      </c>
      <c r="M35575" t="s">
        <v>2243</v>
      </c>
      <c r="N35575" t="s">
        <v>2345</v>
      </c>
      <c r="O35575">
        <v>13.003901170351099</v>
      </c>
      <c r="P35575">
        <v>2.5652494024705388</v>
      </c>
      <c r="Q35575">
        <v>1</v>
      </c>
      <c r="R35575">
        <v>0</v>
      </c>
      <c r="S35575">
        <v>0.33333333333333331</v>
      </c>
      <c r="T35575">
        <v>4.1666666666666661</v>
      </c>
      <c r="U35575">
        <v>0</v>
      </c>
      <c r="V35575">
        <v>8.7319160691372044</v>
      </c>
      <c r="W35575">
        <v>4.4000000000000004</v>
      </c>
      <c r="X35575">
        <v>2.6857142857142851</v>
      </c>
    </row>
    <row r="35576" spans="1:24" x14ac:dyDescent="0.2">
      <c r="A35576" t="s">
        <v>1177</v>
      </c>
      <c r="B35576" s="14">
        <v>44098</v>
      </c>
      <c r="C35576">
        <v>0</v>
      </c>
      <c r="D35576">
        <v>0</v>
      </c>
      <c r="E35576">
        <v>0</v>
      </c>
      <c r="F35576">
        <v>3</v>
      </c>
      <c r="G35576">
        <v>2</v>
      </c>
      <c r="H35576">
        <v>10</v>
      </c>
      <c r="I35576">
        <v>3</v>
      </c>
      <c r="J35576">
        <v>1127</v>
      </c>
      <c r="K35576" t="s">
        <v>1300</v>
      </c>
      <c r="L35576">
        <v>715</v>
      </c>
      <c r="M35576" t="s">
        <v>2244</v>
      </c>
      <c r="N35576" t="s">
        <v>2345</v>
      </c>
      <c r="O35576">
        <v>41.95804195804196</v>
      </c>
      <c r="P35576">
        <v>3.7366701179502848</v>
      </c>
      <c r="Q35576">
        <v>1</v>
      </c>
      <c r="R35576">
        <v>0</v>
      </c>
      <c r="S35576">
        <v>0.3</v>
      </c>
      <c r="T35576">
        <v>3.75</v>
      </c>
      <c r="U35576">
        <v>0</v>
      </c>
      <c r="V35576">
        <v>9.4866701179502844</v>
      </c>
      <c r="W35576">
        <v>4.4000000000000004</v>
      </c>
      <c r="X35576">
        <v>4.3999999999999986</v>
      </c>
    </row>
    <row r="35577" spans="1:24" x14ac:dyDescent="0.2">
      <c r="A35577" t="s">
        <v>1178</v>
      </c>
      <c r="B35577" s="14">
        <v>44098</v>
      </c>
      <c r="C35577">
        <v>0</v>
      </c>
      <c r="D35577">
        <v>0</v>
      </c>
      <c r="E35577">
        <v>0</v>
      </c>
      <c r="F35577">
        <v>0</v>
      </c>
      <c r="G35577">
        <v>0</v>
      </c>
      <c r="H35577">
        <v>0</v>
      </c>
      <c r="I35577">
        <v>0</v>
      </c>
      <c r="J35577">
        <v>4008</v>
      </c>
      <c r="K35577" t="s">
        <v>1310</v>
      </c>
      <c r="L35577">
        <v>584</v>
      </c>
      <c r="M35577" t="s">
        <v>2245</v>
      </c>
      <c r="N35577" t="s">
        <v>2345</v>
      </c>
      <c r="O35577">
        <v>0</v>
      </c>
      <c r="P35577">
        <v>0</v>
      </c>
      <c r="Q35577">
        <v>1</v>
      </c>
      <c r="R35577">
        <v>0</v>
      </c>
      <c r="S35577">
        <v>0</v>
      </c>
      <c r="T35577">
        <v>0</v>
      </c>
      <c r="U35577">
        <v>0</v>
      </c>
      <c r="V35577">
        <v>2</v>
      </c>
      <c r="W35577">
        <v>2</v>
      </c>
      <c r="X35577">
        <v>2</v>
      </c>
    </row>
    <row r="35578" spans="1:24" x14ac:dyDescent="0.2">
      <c r="A35578" t="s">
        <v>435</v>
      </c>
      <c r="B35578" s="14">
        <v>44098</v>
      </c>
      <c r="C35578">
        <v>0</v>
      </c>
      <c r="D35578">
        <v>0</v>
      </c>
      <c r="E35578">
        <v>0</v>
      </c>
      <c r="F35578">
        <v>5</v>
      </c>
      <c r="G35578">
        <v>2</v>
      </c>
      <c r="H35578">
        <v>12</v>
      </c>
      <c r="I35578">
        <v>5</v>
      </c>
      <c r="J35578">
        <v>286</v>
      </c>
      <c r="K35578" t="s">
        <v>1287</v>
      </c>
      <c r="L35578">
        <v>766</v>
      </c>
      <c r="M35578" t="s">
        <v>1502</v>
      </c>
      <c r="N35578" t="s">
        <v>2345</v>
      </c>
      <c r="O35578">
        <v>65.274151436031332</v>
      </c>
      <c r="P35578">
        <v>4.1785961146696922</v>
      </c>
      <c r="Q35578">
        <v>1</v>
      </c>
      <c r="R35578">
        <v>0</v>
      </c>
      <c r="S35578">
        <v>0.41666666666666669</v>
      </c>
      <c r="T35578">
        <v>5.2083333333333339</v>
      </c>
      <c r="U35578">
        <v>0</v>
      </c>
      <c r="V35578">
        <v>11.386929448003031</v>
      </c>
      <c r="W35578">
        <v>4.4000000000000004</v>
      </c>
      <c r="X35578">
        <v>4.3999999999999986</v>
      </c>
    </row>
    <row r="35579" spans="1:24" x14ac:dyDescent="0.2">
      <c r="A35579" t="s">
        <v>1179</v>
      </c>
      <c r="B35579" s="14">
        <v>44098</v>
      </c>
      <c r="C35579">
        <v>0</v>
      </c>
      <c r="D35579">
        <v>0</v>
      </c>
      <c r="E35579">
        <v>0</v>
      </c>
      <c r="F35579">
        <v>2</v>
      </c>
      <c r="G35579">
        <v>0</v>
      </c>
      <c r="H35579">
        <v>5</v>
      </c>
      <c r="I35579">
        <v>2</v>
      </c>
      <c r="J35579">
        <v>3752</v>
      </c>
      <c r="K35579" t="s">
        <v>1282</v>
      </c>
      <c r="L35579">
        <v>735</v>
      </c>
      <c r="M35579" t="s">
        <v>2246</v>
      </c>
      <c r="N35579" t="s">
        <v>2345</v>
      </c>
      <c r="O35579">
        <v>27.210884353741491</v>
      </c>
      <c r="P35579">
        <v>3.3036170533232911</v>
      </c>
      <c r="Q35579">
        <v>1</v>
      </c>
      <c r="R35579">
        <v>0</v>
      </c>
      <c r="S35579">
        <v>0.4</v>
      </c>
      <c r="T35579">
        <v>5</v>
      </c>
      <c r="U35579">
        <v>0</v>
      </c>
      <c r="V35579">
        <v>10.30361705332329</v>
      </c>
      <c r="W35579">
        <v>4.4000000000000004</v>
      </c>
      <c r="X35579">
        <v>3.028571428571428</v>
      </c>
    </row>
    <row r="35580" spans="1:24" x14ac:dyDescent="0.2">
      <c r="A35580" t="s">
        <v>549</v>
      </c>
      <c r="B35580" s="14">
        <v>44098</v>
      </c>
      <c r="C35580">
        <v>2</v>
      </c>
      <c r="D35580">
        <v>6</v>
      </c>
      <c r="E35580">
        <v>2</v>
      </c>
      <c r="F35580">
        <v>3</v>
      </c>
      <c r="G35580">
        <v>1</v>
      </c>
      <c r="H35580">
        <v>11</v>
      </c>
      <c r="I35580">
        <v>3</v>
      </c>
      <c r="J35580">
        <v>3651</v>
      </c>
      <c r="K35580" t="s">
        <v>1282</v>
      </c>
      <c r="L35580">
        <v>1703</v>
      </c>
      <c r="M35580" t="s">
        <v>1616</v>
      </c>
      <c r="N35580" t="s">
        <v>2345</v>
      </c>
      <c r="O35580">
        <v>17.6159718144451</v>
      </c>
      <c r="P35580">
        <v>2.8688059799816039</v>
      </c>
      <c r="Q35580">
        <v>1</v>
      </c>
      <c r="R35580">
        <v>0</v>
      </c>
      <c r="S35580">
        <v>0.27272727272727271</v>
      </c>
      <c r="T35580">
        <v>3.4090909090909092</v>
      </c>
      <c r="U35580">
        <v>0</v>
      </c>
      <c r="V35580">
        <v>8.2778968890725118</v>
      </c>
      <c r="W35580">
        <v>4.4000000000000004</v>
      </c>
      <c r="X35580">
        <v>4.3999999999999986</v>
      </c>
    </row>
    <row r="35581" spans="1:24" x14ac:dyDescent="0.2">
      <c r="A35581" t="s">
        <v>1180</v>
      </c>
      <c r="B35581" s="14">
        <v>44098</v>
      </c>
      <c r="C35581">
        <v>1</v>
      </c>
      <c r="D35581">
        <v>2</v>
      </c>
      <c r="E35581">
        <v>1</v>
      </c>
      <c r="F35581">
        <v>1</v>
      </c>
      <c r="G35581">
        <v>0</v>
      </c>
      <c r="H35581">
        <v>2</v>
      </c>
      <c r="I35581">
        <v>1</v>
      </c>
      <c r="J35581">
        <v>3653</v>
      </c>
      <c r="K35581" t="s">
        <v>1285</v>
      </c>
      <c r="L35581">
        <v>795</v>
      </c>
      <c r="M35581" t="s">
        <v>2247</v>
      </c>
      <c r="N35581" t="s">
        <v>2345</v>
      </c>
      <c r="O35581">
        <v>12.57861635220126</v>
      </c>
      <c r="P35581">
        <v>2.5319982573218511</v>
      </c>
      <c r="Q35581">
        <v>1</v>
      </c>
      <c r="R35581">
        <v>0</v>
      </c>
      <c r="S35581">
        <v>0.5</v>
      </c>
      <c r="T35581">
        <v>6.25</v>
      </c>
      <c r="U35581">
        <v>0</v>
      </c>
      <c r="V35581">
        <v>10.781998257321851</v>
      </c>
      <c r="W35581">
        <v>4.4000000000000004</v>
      </c>
      <c r="X35581">
        <v>2.342857142857143</v>
      </c>
    </row>
    <row r="35582" spans="1:24" x14ac:dyDescent="0.2">
      <c r="A35582" t="s">
        <v>1161</v>
      </c>
      <c r="B35582" s="14">
        <v>44098</v>
      </c>
      <c r="C35582">
        <v>1</v>
      </c>
      <c r="D35582">
        <v>4</v>
      </c>
      <c r="E35582">
        <v>1</v>
      </c>
      <c r="F35582">
        <v>1</v>
      </c>
      <c r="G35582">
        <v>3</v>
      </c>
      <c r="H35582">
        <v>4</v>
      </c>
      <c r="I35582">
        <v>1</v>
      </c>
      <c r="J35582">
        <v>3637</v>
      </c>
      <c r="K35582" t="s">
        <v>1286</v>
      </c>
      <c r="L35582">
        <v>922</v>
      </c>
      <c r="M35582" t="s">
        <v>2228</v>
      </c>
      <c r="N35582" t="s">
        <v>2345</v>
      </c>
      <c r="O35582">
        <v>10.845986984815619</v>
      </c>
      <c r="P35582">
        <v>2.3837951484195892</v>
      </c>
      <c r="Q35582">
        <v>1</v>
      </c>
      <c r="R35582">
        <v>0</v>
      </c>
      <c r="S35582">
        <v>0.25</v>
      </c>
      <c r="T35582">
        <v>3.125</v>
      </c>
      <c r="U35582">
        <v>0</v>
      </c>
      <c r="V35582">
        <v>7.5087951484195887</v>
      </c>
      <c r="W35582">
        <v>4.4000000000000004</v>
      </c>
      <c r="X35582">
        <v>3.7142857142857131</v>
      </c>
    </row>
    <row r="35583" spans="1:24" x14ac:dyDescent="0.2">
      <c r="A35583" t="s">
        <v>1159</v>
      </c>
      <c r="B35583" s="14">
        <v>44098</v>
      </c>
      <c r="C35583">
        <v>0</v>
      </c>
      <c r="D35583">
        <v>0</v>
      </c>
      <c r="E35583">
        <v>0</v>
      </c>
      <c r="F35583">
        <v>1</v>
      </c>
      <c r="G35583">
        <v>0</v>
      </c>
      <c r="H35583">
        <v>2</v>
      </c>
      <c r="I35583">
        <v>1</v>
      </c>
      <c r="J35583">
        <v>344</v>
      </c>
      <c r="K35583" t="s">
        <v>1292</v>
      </c>
      <c r="L35583">
        <v>769</v>
      </c>
      <c r="M35583" t="s">
        <v>2226</v>
      </c>
      <c r="N35583" t="s">
        <v>2345</v>
      </c>
      <c r="O35583">
        <v>13.003901170351099</v>
      </c>
      <c r="P35583">
        <v>2.5652494024705388</v>
      </c>
      <c r="Q35583">
        <v>1</v>
      </c>
      <c r="R35583">
        <v>0</v>
      </c>
      <c r="S35583">
        <v>0.5</v>
      </c>
      <c r="T35583">
        <v>6.25</v>
      </c>
      <c r="U35583">
        <v>0</v>
      </c>
      <c r="V35583">
        <v>10.81524940247054</v>
      </c>
      <c r="W35583">
        <v>4.4000000000000004</v>
      </c>
      <c r="X35583">
        <v>4.0571428571428561</v>
      </c>
    </row>
    <row r="35584" spans="1:24" x14ac:dyDescent="0.2">
      <c r="A35584" t="s">
        <v>550</v>
      </c>
      <c r="B35584" s="14">
        <v>44098</v>
      </c>
      <c r="C35584">
        <v>1</v>
      </c>
      <c r="D35584">
        <v>5</v>
      </c>
      <c r="E35584">
        <v>1</v>
      </c>
      <c r="F35584">
        <v>1</v>
      </c>
      <c r="G35584">
        <v>7</v>
      </c>
      <c r="H35584">
        <v>5</v>
      </c>
      <c r="I35584">
        <v>1</v>
      </c>
      <c r="J35584">
        <v>230</v>
      </c>
      <c r="K35584" t="s">
        <v>1288</v>
      </c>
      <c r="L35584">
        <v>880</v>
      </c>
      <c r="M35584" t="s">
        <v>1617</v>
      </c>
      <c r="N35584" t="s">
        <v>2345</v>
      </c>
      <c r="O35584">
        <v>11.36363636363636</v>
      </c>
      <c r="P35584">
        <v>2.43041846450393</v>
      </c>
      <c r="Q35584">
        <v>1</v>
      </c>
      <c r="R35584">
        <v>0</v>
      </c>
      <c r="S35584">
        <v>0.2</v>
      </c>
      <c r="T35584">
        <v>2.5</v>
      </c>
      <c r="U35584">
        <v>0</v>
      </c>
      <c r="V35584">
        <v>6.93041846450393</v>
      </c>
      <c r="W35584">
        <v>4.4000000000000004</v>
      </c>
      <c r="X35584">
        <v>4.6142857142857139</v>
      </c>
    </row>
    <row r="35585" spans="1:24" x14ac:dyDescent="0.2">
      <c r="A35585" t="s">
        <v>1138</v>
      </c>
      <c r="B35585" s="14">
        <v>44098</v>
      </c>
      <c r="C35585">
        <v>0</v>
      </c>
      <c r="D35585">
        <v>0</v>
      </c>
      <c r="E35585">
        <v>0</v>
      </c>
      <c r="F35585">
        <v>1</v>
      </c>
      <c r="G35585">
        <v>0</v>
      </c>
      <c r="H35585">
        <v>3</v>
      </c>
      <c r="I35585">
        <v>1</v>
      </c>
      <c r="J35585">
        <v>668</v>
      </c>
      <c r="K35585" t="s">
        <v>1325</v>
      </c>
      <c r="L35585">
        <v>795</v>
      </c>
      <c r="M35585" t="s">
        <v>2205</v>
      </c>
      <c r="N35585" t="s">
        <v>2345</v>
      </c>
      <c r="O35585">
        <v>12.57861635220126</v>
      </c>
      <c r="P35585">
        <v>2.5319982573218511</v>
      </c>
      <c r="Q35585">
        <v>1</v>
      </c>
      <c r="R35585">
        <v>0</v>
      </c>
      <c r="S35585">
        <v>0.33333333333333331</v>
      </c>
      <c r="T35585">
        <v>4.1666666666666661</v>
      </c>
      <c r="U35585">
        <v>0</v>
      </c>
      <c r="V35585">
        <v>8.6986649239885168</v>
      </c>
      <c r="W35585">
        <v>4.4000000000000004</v>
      </c>
      <c r="X35585">
        <v>2.6857142857142851</v>
      </c>
    </row>
    <row r="35586" spans="1:24" x14ac:dyDescent="0.2">
      <c r="A35586" t="s">
        <v>658</v>
      </c>
      <c r="B35586" s="14">
        <v>44098</v>
      </c>
      <c r="C35586">
        <v>0</v>
      </c>
      <c r="D35586">
        <v>0</v>
      </c>
      <c r="E35586">
        <v>0</v>
      </c>
      <c r="F35586">
        <v>0</v>
      </c>
      <c r="G35586">
        <v>0</v>
      </c>
      <c r="H35586">
        <v>0</v>
      </c>
      <c r="I35586">
        <v>0</v>
      </c>
      <c r="J35586">
        <v>3745</v>
      </c>
      <c r="K35586" t="s">
        <v>1317</v>
      </c>
      <c r="L35586">
        <v>567</v>
      </c>
      <c r="M35586" t="s">
        <v>1725</v>
      </c>
      <c r="N35586" t="s">
        <v>2345</v>
      </c>
      <c r="O35586">
        <v>0</v>
      </c>
      <c r="P35586">
        <v>0</v>
      </c>
      <c r="Q35586">
        <v>1</v>
      </c>
      <c r="R35586">
        <v>0</v>
      </c>
      <c r="S35586">
        <v>0</v>
      </c>
      <c r="T35586">
        <v>0</v>
      </c>
      <c r="U35586">
        <v>0</v>
      </c>
      <c r="V35586">
        <v>2</v>
      </c>
      <c r="W35586">
        <v>2</v>
      </c>
      <c r="X35586">
        <v>2</v>
      </c>
    </row>
    <row r="35587" spans="1:24" x14ac:dyDescent="0.2">
      <c r="A35587" t="s">
        <v>555</v>
      </c>
      <c r="B35587" s="14">
        <v>44098</v>
      </c>
      <c r="C35587">
        <v>0</v>
      </c>
      <c r="D35587">
        <v>0</v>
      </c>
      <c r="E35587">
        <v>0</v>
      </c>
      <c r="F35587">
        <v>4</v>
      </c>
      <c r="G35587">
        <v>0</v>
      </c>
      <c r="H35587">
        <v>27</v>
      </c>
      <c r="I35587">
        <v>4</v>
      </c>
      <c r="J35587">
        <v>325</v>
      </c>
      <c r="K35587" t="s">
        <v>1293</v>
      </c>
      <c r="L35587">
        <v>1141</v>
      </c>
      <c r="M35587" t="s">
        <v>1622</v>
      </c>
      <c r="N35587" t="s">
        <v>2345</v>
      </c>
      <c r="O35587">
        <v>35.056967572304998</v>
      </c>
      <c r="P35587">
        <v>3.5569743832339982</v>
      </c>
      <c r="Q35587">
        <v>1</v>
      </c>
      <c r="R35587">
        <v>0</v>
      </c>
      <c r="S35587">
        <v>0.14814814814814811</v>
      </c>
      <c r="T35587">
        <v>1.8518518518518521</v>
      </c>
      <c r="U35587">
        <v>0</v>
      </c>
      <c r="V35587">
        <v>7.4088262350858489</v>
      </c>
      <c r="W35587">
        <v>4.4000000000000004</v>
      </c>
      <c r="X35587">
        <v>4.3999999999999986</v>
      </c>
    </row>
    <row r="35588" spans="1:24" x14ac:dyDescent="0.2">
      <c r="A35588" t="s">
        <v>370</v>
      </c>
      <c r="B35588" s="14">
        <v>44098</v>
      </c>
      <c r="C35588">
        <v>2</v>
      </c>
      <c r="D35588">
        <v>8</v>
      </c>
      <c r="E35588">
        <v>2</v>
      </c>
      <c r="F35588">
        <v>6</v>
      </c>
      <c r="G35588">
        <v>4</v>
      </c>
      <c r="H35588">
        <v>30</v>
      </c>
      <c r="I35588">
        <v>6</v>
      </c>
      <c r="J35588">
        <v>757</v>
      </c>
      <c r="K35588" t="s">
        <v>915</v>
      </c>
      <c r="L35588">
        <v>1286</v>
      </c>
      <c r="M35588" t="s">
        <v>1437</v>
      </c>
      <c r="N35588" t="s">
        <v>2345</v>
      </c>
      <c r="O35588">
        <v>46.65629860031104</v>
      </c>
      <c r="P35588">
        <v>3.8428079364066732</v>
      </c>
      <c r="Q35588">
        <v>1</v>
      </c>
      <c r="R35588">
        <v>0</v>
      </c>
      <c r="S35588">
        <v>0.2</v>
      </c>
      <c r="T35588">
        <v>2.5</v>
      </c>
      <c r="U35588">
        <v>0</v>
      </c>
      <c r="V35588">
        <v>8.3428079364066736</v>
      </c>
      <c r="W35588">
        <v>5.9</v>
      </c>
      <c r="X35588">
        <v>5.8999999999999986</v>
      </c>
    </row>
    <row r="35589" spans="1:24" x14ac:dyDescent="0.2">
      <c r="A35589" t="s">
        <v>1158</v>
      </c>
      <c r="B35589" s="14">
        <v>44098</v>
      </c>
      <c r="C35589">
        <v>0</v>
      </c>
      <c r="D35589">
        <v>0</v>
      </c>
      <c r="E35589">
        <v>0</v>
      </c>
      <c r="F35589">
        <v>0</v>
      </c>
      <c r="G35589">
        <v>0</v>
      </c>
      <c r="H35589">
        <v>0</v>
      </c>
      <c r="I35589">
        <v>0</v>
      </c>
      <c r="J35589">
        <v>58</v>
      </c>
      <c r="K35589" t="s">
        <v>1290</v>
      </c>
      <c r="L35589">
        <v>153</v>
      </c>
      <c r="M35589" t="s">
        <v>2225</v>
      </c>
      <c r="N35589" t="s">
        <v>2345</v>
      </c>
      <c r="O35589">
        <v>0</v>
      </c>
      <c r="P35589">
        <v>0</v>
      </c>
      <c r="Q35589">
        <v>1</v>
      </c>
      <c r="R35589">
        <v>0</v>
      </c>
      <c r="S35589">
        <v>0</v>
      </c>
      <c r="T35589">
        <v>0</v>
      </c>
      <c r="U35589">
        <v>0</v>
      </c>
      <c r="V35589">
        <v>2</v>
      </c>
      <c r="W35589">
        <v>2</v>
      </c>
      <c r="X35589">
        <v>2</v>
      </c>
    </row>
    <row r="35590" spans="1:24" x14ac:dyDescent="0.2">
      <c r="A35590" t="s">
        <v>1139</v>
      </c>
      <c r="B35590" s="14">
        <v>44098</v>
      </c>
      <c r="C35590">
        <v>0</v>
      </c>
      <c r="D35590">
        <v>0</v>
      </c>
      <c r="E35590">
        <v>0</v>
      </c>
      <c r="F35590">
        <v>0</v>
      </c>
      <c r="G35590">
        <v>1</v>
      </c>
      <c r="H35590">
        <v>0</v>
      </c>
      <c r="I35590">
        <v>0</v>
      </c>
      <c r="J35590">
        <v>1222</v>
      </c>
      <c r="K35590" t="s">
        <v>1301</v>
      </c>
      <c r="L35590">
        <v>1041</v>
      </c>
      <c r="M35590" t="s">
        <v>2206</v>
      </c>
      <c r="N35590" t="s">
        <v>2345</v>
      </c>
      <c r="O35590">
        <v>0</v>
      </c>
      <c r="P35590">
        <v>0</v>
      </c>
      <c r="Q35590">
        <v>1</v>
      </c>
      <c r="R35590">
        <v>0</v>
      </c>
      <c r="S35590">
        <v>0</v>
      </c>
      <c r="T35590">
        <v>0</v>
      </c>
      <c r="U35590">
        <v>0</v>
      </c>
      <c r="V35590">
        <v>2</v>
      </c>
      <c r="W35590">
        <v>2</v>
      </c>
      <c r="X35590">
        <v>3.371428571428571</v>
      </c>
    </row>
    <row r="35591" spans="1:24" x14ac:dyDescent="0.2">
      <c r="A35591" t="s">
        <v>1140</v>
      </c>
      <c r="B35591" s="14">
        <v>44098</v>
      </c>
      <c r="C35591">
        <v>0</v>
      </c>
      <c r="D35591">
        <v>0</v>
      </c>
      <c r="E35591">
        <v>0</v>
      </c>
      <c r="F35591">
        <v>4</v>
      </c>
      <c r="G35591">
        <v>7</v>
      </c>
      <c r="H35591">
        <v>29</v>
      </c>
      <c r="I35591">
        <v>4</v>
      </c>
      <c r="J35591">
        <v>1370</v>
      </c>
      <c r="K35591" t="s">
        <v>1292</v>
      </c>
      <c r="L35591">
        <v>624</v>
      </c>
      <c r="M35591" t="s">
        <v>2207</v>
      </c>
      <c r="N35591" t="s">
        <v>2345</v>
      </c>
      <c r="O35591">
        <v>64.102564102564102</v>
      </c>
      <c r="P35591">
        <v>4.1604843647266456</v>
      </c>
      <c r="Q35591">
        <v>1</v>
      </c>
      <c r="R35591">
        <v>0</v>
      </c>
      <c r="S35591">
        <v>0.13793103448275859</v>
      </c>
      <c r="T35591">
        <v>1.7241379310344831</v>
      </c>
      <c r="U35591">
        <v>0</v>
      </c>
      <c r="V35591">
        <v>7.8846222957611278</v>
      </c>
      <c r="W35591">
        <v>4.4000000000000004</v>
      </c>
      <c r="X35591">
        <v>5.2571428571428553</v>
      </c>
    </row>
    <row r="35592" spans="1:24" x14ac:dyDescent="0.2">
      <c r="A35592" t="s">
        <v>563</v>
      </c>
      <c r="B35592" s="14">
        <v>44098</v>
      </c>
      <c r="C35592">
        <v>3</v>
      </c>
      <c r="D35592">
        <v>11</v>
      </c>
      <c r="E35592">
        <v>3</v>
      </c>
      <c r="F35592">
        <v>9</v>
      </c>
      <c r="G35592">
        <v>1</v>
      </c>
      <c r="H35592">
        <v>44</v>
      </c>
      <c r="I35592">
        <v>9</v>
      </c>
      <c r="J35592">
        <v>3576</v>
      </c>
      <c r="K35592" t="s">
        <v>1282</v>
      </c>
      <c r="L35592">
        <v>2426</v>
      </c>
      <c r="M35592" t="s">
        <v>1630</v>
      </c>
      <c r="N35592" t="s">
        <v>2345</v>
      </c>
      <c r="O35592">
        <v>37.09810387469085</v>
      </c>
      <c r="P35592">
        <v>3.6135658598084071</v>
      </c>
      <c r="Q35592">
        <v>1</v>
      </c>
      <c r="R35592">
        <v>0</v>
      </c>
      <c r="S35592">
        <v>0.20454545454545461</v>
      </c>
      <c r="T35592">
        <v>2.5568181818181821</v>
      </c>
      <c r="U35592">
        <v>0</v>
      </c>
      <c r="V35592">
        <v>8.1703840416265887</v>
      </c>
      <c r="W35592">
        <v>5.9</v>
      </c>
      <c r="X35592">
        <v>4.8285714285714274</v>
      </c>
    </row>
    <row r="35593" spans="1:24" x14ac:dyDescent="0.2">
      <c r="A35593" t="s">
        <v>1141</v>
      </c>
      <c r="B35593" s="14">
        <v>44098</v>
      </c>
      <c r="C35593">
        <v>0</v>
      </c>
      <c r="D35593">
        <v>0</v>
      </c>
      <c r="E35593">
        <v>0</v>
      </c>
      <c r="F35593">
        <v>8</v>
      </c>
      <c r="G35593">
        <v>1</v>
      </c>
      <c r="H35593">
        <v>32</v>
      </c>
      <c r="I35593">
        <v>8</v>
      </c>
      <c r="J35593">
        <v>1190</v>
      </c>
      <c r="K35593" t="s">
        <v>1290</v>
      </c>
      <c r="L35593">
        <v>1059</v>
      </c>
      <c r="M35593" t="s">
        <v>2208</v>
      </c>
      <c r="N35593" t="s">
        <v>2345</v>
      </c>
      <c r="O35593">
        <v>75.542965061378652</v>
      </c>
      <c r="P35593">
        <v>4.3247015680546124</v>
      </c>
      <c r="Q35593">
        <v>1</v>
      </c>
      <c r="R35593">
        <v>0</v>
      </c>
      <c r="S35593">
        <v>0.25</v>
      </c>
      <c r="T35593">
        <v>3.125</v>
      </c>
      <c r="U35593">
        <v>0</v>
      </c>
      <c r="V35593">
        <v>9.4497015680546124</v>
      </c>
      <c r="W35593">
        <v>5.9</v>
      </c>
      <c r="X35593">
        <v>4.8285714285714274</v>
      </c>
    </row>
    <row r="35594" spans="1:24" x14ac:dyDescent="0.2">
      <c r="A35594" t="s">
        <v>1142</v>
      </c>
      <c r="B35594" s="14">
        <v>44098</v>
      </c>
      <c r="C35594">
        <v>0</v>
      </c>
      <c r="D35594">
        <v>0</v>
      </c>
      <c r="E35594">
        <v>0</v>
      </c>
      <c r="F35594">
        <v>0</v>
      </c>
      <c r="G35594">
        <v>0</v>
      </c>
      <c r="H35594">
        <v>0</v>
      </c>
      <c r="I35594">
        <v>0</v>
      </c>
      <c r="J35594">
        <v>3610</v>
      </c>
      <c r="K35594" t="s">
        <v>1320</v>
      </c>
      <c r="L35594">
        <v>205</v>
      </c>
      <c r="M35594" t="s">
        <v>2209</v>
      </c>
      <c r="N35594" t="s">
        <v>2345</v>
      </c>
      <c r="O35594">
        <v>0</v>
      </c>
      <c r="P35594">
        <v>0</v>
      </c>
      <c r="Q35594">
        <v>1</v>
      </c>
      <c r="R35594">
        <v>0</v>
      </c>
      <c r="S35594">
        <v>0</v>
      </c>
      <c r="T35594">
        <v>0</v>
      </c>
      <c r="U35594">
        <v>0</v>
      </c>
      <c r="V35594">
        <v>2</v>
      </c>
      <c r="W35594">
        <v>2</v>
      </c>
      <c r="X35594">
        <v>2</v>
      </c>
    </row>
    <row r="35595" spans="1:24" x14ac:dyDescent="0.2">
      <c r="A35595" t="s">
        <v>1143</v>
      </c>
      <c r="B35595" s="14">
        <v>44098</v>
      </c>
      <c r="C35595">
        <v>0</v>
      </c>
      <c r="D35595">
        <v>0</v>
      </c>
      <c r="E35595">
        <v>0</v>
      </c>
      <c r="F35595">
        <v>0</v>
      </c>
      <c r="G35595">
        <v>0</v>
      </c>
      <c r="H35595">
        <v>0</v>
      </c>
      <c r="I35595">
        <v>0</v>
      </c>
      <c r="J35595">
        <v>648</v>
      </c>
      <c r="K35595" t="s">
        <v>1292</v>
      </c>
      <c r="L35595">
        <v>448</v>
      </c>
      <c r="M35595" t="s">
        <v>2210</v>
      </c>
      <c r="N35595" t="s">
        <v>2345</v>
      </c>
      <c r="O35595">
        <v>0</v>
      </c>
      <c r="P35595">
        <v>0</v>
      </c>
      <c r="Q35595">
        <v>1</v>
      </c>
      <c r="R35595">
        <v>0</v>
      </c>
      <c r="S35595">
        <v>0</v>
      </c>
      <c r="T35595">
        <v>0</v>
      </c>
      <c r="U35595">
        <v>0</v>
      </c>
      <c r="V35595">
        <v>2</v>
      </c>
      <c r="W35595">
        <v>2</v>
      </c>
      <c r="X35595">
        <v>2</v>
      </c>
    </row>
    <row r="35596" spans="1:24" x14ac:dyDescent="0.2">
      <c r="A35596" t="s">
        <v>1144</v>
      </c>
      <c r="B35596" s="14">
        <v>44098</v>
      </c>
      <c r="C35596">
        <v>0</v>
      </c>
      <c r="D35596">
        <v>0</v>
      </c>
      <c r="E35596">
        <v>0</v>
      </c>
      <c r="F35596">
        <v>0</v>
      </c>
      <c r="G35596">
        <v>1</v>
      </c>
      <c r="H35596">
        <v>0</v>
      </c>
      <c r="I35596">
        <v>0</v>
      </c>
      <c r="J35596">
        <v>843</v>
      </c>
      <c r="K35596" t="s">
        <v>1322</v>
      </c>
      <c r="L35596">
        <v>403</v>
      </c>
      <c r="M35596" t="s">
        <v>2211</v>
      </c>
      <c r="N35596" t="s">
        <v>2345</v>
      </c>
      <c r="O35596">
        <v>0</v>
      </c>
      <c r="P35596">
        <v>0</v>
      </c>
      <c r="Q35596">
        <v>1</v>
      </c>
      <c r="R35596">
        <v>0</v>
      </c>
      <c r="S35596">
        <v>0</v>
      </c>
      <c r="T35596">
        <v>0</v>
      </c>
      <c r="U35596">
        <v>0</v>
      </c>
      <c r="V35596">
        <v>2</v>
      </c>
      <c r="W35596">
        <v>2</v>
      </c>
      <c r="X35596">
        <v>3.371428571428571</v>
      </c>
    </row>
    <row r="35597" spans="1:24" x14ac:dyDescent="0.2">
      <c r="A35597" t="s">
        <v>657</v>
      </c>
      <c r="B35597" s="14">
        <v>44098</v>
      </c>
      <c r="C35597">
        <v>0</v>
      </c>
      <c r="D35597">
        <v>0</v>
      </c>
      <c r="E35597">
        <v>0</v>
      </c>
      <c r="F35597">
        <v>0</v>
      </c>
      <c r="G35597">
        <v>1</v>
      </c>
      <c r="H35597">
        <v>0</v>
      </c>
      <c r="I35597">
        <v>0</v>
      </c>
      <c r="J35597">
        <v>4101</v>
      </c>
      <c r="K35597" t="s">
        <v>1310</v>
      </c>
      <c r="L35597">
        <v>740</v>
      </c>
      <c r="M35597" t="s">
        <v>1724</v>
      </c>
      <c r="N35597" t="s">
        <v>2345</v>
      </c>
      <c r="O35597">
        <v>0</v>
      </c>
      <c r="P35597">
        <v>0</v>
      </c>
      <c r="Q35597">
        <v>1</v>
      </c>
      <c r="R35597">
        <v>0</v>
      </c>
      <c r="S35597">
        <v>0</v>
      </c>
      <c r="T35597">
        <v>0</v>
      </c>
      <c r="U35597">
        <v>0</v>
      </c>
      <c r="V35597">
        <v>2</v>
      </c>
      <c r="W35597">
        <v>2</v>
      </c>
      <c r="X35597">
        <v>3.7142857142857131</v>
      </c>
    </row>
    <row r="35598" spans="1:24" x14ac:dyDescent="0.2">
      <c r="A35598" t="s">
        <v>1145</v>
      </c>
      <c r="B35598" s="14">
        <v>44098</v>
      </c>
      <c r="C35598">
        <v>0</v>
      </c>
      <c r="D35598">
        <v>0</v>
      </c>
      <c r="E35598">
        <v>0</v>
      </c>
      <c r="F35598">
        <v>2</v>
      </c>
      <c r="G35598">
        <v>2</v>
      </c>
      <c r="H35598">
        <v>6</v>
      </c>
      <c r="I35598">
        <v>2</v>
      </c>
      <c r="J35598">
        <v>1340</v>
      </c>
      <c r="K35598" t="s">
        <v>1326</v>
      </c>
      <c r="L35598">
        <v>523</v>
      </c>
      <c r="M35598" t="s">
        <v>2212</v>
      </c>
      <c r="N35598" t="s">
        <v>2345</v>
      </c>
      <c r="O35598">
        <v>38.24091778202677</v>
      </c>
      <c r="P35598">
        <v>3.6439060884712049</v>
      </c>
      <c r="Q35598">
        <v>1</v>
      </c>
      <c r="R35598">
        <v>0</v>
      </c>
      <c r="S35598">
        <v>0.33333333333333331</v>
      </c>
      <c r="T35598">
        <v>4.1666666666666661</v>
      </c>
      <c r="U35598">
        <v>0</v>
      </c>
      <c r="V35598">
        <v>9.810572755137871</v>
      </c>
      <c r="W35598">
        <v>4.4000000000000004</v>
      </c>
      <c r="X35598">
        <v>4.3999999999999986</v>
      </c>
    </row>
    <row r="35599" spans="1:24" x14ac:dyDescent="0.2">
      <c r="A35599" t="s">
        <v>1146</v>
      </c>
      <c r="B35599" s="14">
        <v>44098</v>
      </c>
      <c r="C35599">
        <v>0</v>
      </c>
      <c r="D35599">
        <v>0</v>
      </c>
      <c r="E35599">
        <v>0</v>
      </c>
      <c r="F35599">
        <v>1</v>
      </c>
      <c r="G35599">
        <v>3</v>
      </c>
      <c r="H35599">
        <v>2</v>
      </c>
      <c r="I35599">
        <v>1</v>
      </c>
      <c r="J35599">
        <v>97</v>
      </c>
      <c r="K35599" t="s">
        <v>1296</v>
      </c>
      <c r="L35599">
        <v>700</v>
      </c>
      <c r="M35599" t="s">
        <v>2213</v>
      </c>
      <c r="N35599" t="s">
        <v>2345</v>
      </c>
      <c r="O35599">
        <v>14.28571428571429</v>
      </c>
      <c r="P35599">
        <v>2.6592600369327779</v>
      </c>
      <c r="Q35599">
        <v>1</v>
      </c>
      <c r="R35599">
        <v>0</v>
      </c>
      <c r="S35599">
        <v>0.5</v>
      </c>
      <c r="T35599">
        <v>6.25</v>
      </c>
      <c r="U35599">
        <v>0</v>
      </c>
      <c r="V35599">
        <v>10.90926003693278</v>
      </c>
      <c r="W35599">
        <v>4.4000000000000004</v>
      </c>
      <c r="X35599">
        <v>3.7142857142857131</v>
      </c>
    </row>
    <row r="35600" spans="1:24" x14ac:dyDescent="0.2">
      <c r="A35600" t="s">
        <v>290</v>
      </c>
      <c r="B35600" s="14">
        <v>44098</v>
      </c>
      <c r="C35600">
        <v>1</v>
      </c>
      <c r="D35600">
        <v>18</v>
      </c>
      <c r="E35600">
        <v>1</v>
      </c>
      <c r="F35600">
        <v>2</v>
      </c>
      <c r="G35600">
        <v>2</v>
      </c>
      <c r="H35600">
        <v>23</v>
      </c>
      <c r="I35600">
        <v>2</v>
      </c>
      <c r="J35600">
        <v>66</v>
      </c>
      <c r="K35600" t="s">
        <v>1296</v>
      </c>
      <c r="L35600">
        <v>1214</v>
      </c>
      <c r="M35600" t="s">
        <v>1357</v>
      </c>
      <c r="N35600" t="s">
        <v>2345</v>
      </c>
      <c r="O35600">
        <v>16.474464579901149</v>
      </c>
      <c r="P35600">
        <v>2.8018115809166839</v>
      </c>
      <c r="Q35600">
        <v>1</v>
      </c>
      <c r="R35600">
        <v>0</v>
      </c>
      <c r="S35600">
        <v>8.6956521739130432E-2</v>
      </c>
      <c r="T35600">
        <v>1.0869565217391299</v>
      </c>
      <c r="U35600">
        <v>0</v>
      </c>
      <c r="V35600">
        <v>5.8887681026558152</v>
      </c>
      <c r="W35600">
        <v>4.4000000000000004</v>
      </c>
      <c r="X35600">
        <v>4.0571428571428561</v>
      </c>
    </row>
    <row r="35601" spans="1:24" x14ac:dyDescent="0.2">
      <c r="A35601" t="s">
        <v>276</v>
      </c>
      <c r="B35601" s="14">
        <v>44098</v>
      </c>
      <c r="C35601">
        <v>2</v>
      </c>
      <c r="D35601">
        <v>20</v>
      </c>
      <c r="E35601">
        <v>2</v>
      </c>
      <c r="F35601">
        <v>8</v>
      </c>
      <c r="G35601">
        <v>9</v>
      </c>
      <c r="H35601">
        <v>87</v>
      </c>
      <c r="I35601">
        <v>8</v>
      </c>
      <c r="J35601">
        <v>1098</v>
      </c>
      <c r="K35601" t="s">
        <v>660</v>
      </c>
      <c r="L35601">
        <v>2083</v>
      </c>
      <c r="M35601" t="s">
        <v>1343</v>
      </c>
      <c r="N35601" t="s">
        <v>2345</v>
      </c>
      <c r="O35601">
        <v>38.406144983197308</v>
      </c>
      <c r="P35601">
        <v>3.6482174723950469</v>
      </c>
      <c r="Q35601">
        <v>1</v>
      </c>
      <c r="R35601">
        <v>0</v>
      </c>
      <c r="S35601">
        <v>9.1954022988505746E-2</v>
      </c>
      <c r="T35601">
        <v>1.149425287356322</v>
      </c>
      <c r="U35601">
        <v>0</v>
      </c>
      <c r="V35601">
        <v>6.7976427597513691</v>
      </c>
      <c r="W35601">
        <v>5.9</v>
      </c>
      <c r="X35601">
        <v>5.6857142857142842</v>
      </c>
    </row>
    <row r="35602" spans="1:24" x14ac:dyDescent="0.2">
      <c r="A35602" t="s">
        <v>1147</v>
      </c>
      <c r="B35602" s="14">
        <v>44098</v>
      </c>
      <c r="C35602">
        <v>0</v>
      </c>
      <c r="D35602">
        <v>0</v>
      </c>
      <c r="E35602">
        <v>0</v>
      </c>
      <c r="F35602">
        <v>2</v>
      </c>
      <c r="G35602">
        <v>1</v>
      </c>
      <c r="H35602">
        <v>8</v>
      </c>
      <c r="I35602">
        <v>2</v>
      </c>
      <c r="J35602">
        <v>421</v>
      </c>
      <c r="K35602" t="s">
        <v>1326</v>
      </c>
      <c r="L35602">
        <v>510</v>
      </c>
      <c r="M35602" t="s">
        <v>2214</v>
      </c>
      <c r="N35602" t="s">
        <v>2345</v>
      </c>
      <c r="O35602">
        <v>39.215686274509807</v>
      </c>
      <c r="P35602">
        <v>3.669076826817756</v>
      </c>
      <c r="Q35602">
        <v>1</v>
      </c>
      <c r="R35602">
        <v>0</v>
      </c>
      <c r="S35602">
        <v>0.25</v>
      </c>
      <c r="T35602">
        <v>3.125</v>
      </c>
      <c r="U35602">
        <v>0</v>
      </c>
      <c r="V35602">
        <v>8.794076826817756</v>
      </c>
      <c r="W35602">
        <v>4.4000000000000004</v>
      </c>
      <c r="X35602">
        <v>4.3999999999999986</v>
      </c>
    </row>
    <row r="35603" spans="1:24" x14ac:dyDescent="0.2">
      <c r="A35603" t="s">
        <v>1148</v>
      </c>
      <c r="B35603" s="14">
        <v>44098</v>
      </c>
      <c r="C35603">
        <v>2</v>
      </c>
      <c r="D35603">
        <v>3</v>
      </c>
      <c r="E35603">
        <v>2</v>
      </c>
      <c r="F35603">
        <v>5</v>
      </c>
      <c r="G35603">
        <v>3</v>
      </c>
      <c r="H35603">
        <v>10</v>
      </c>
      <c r="I35603">
        <v>5</v>
      </c>
      <c r="J35603">
        <v>765</v>
      </c>
      <c r="K35603" t="s">
        <v>1309</v>
      </c>
      <c r="L35603">
        <v>673</v>
      </c>
      <c r="M35603" t="s">
        <v>2215</v>
      </c>
      <c r="N35603" t="s">
        <v>2345</v>
      </c>
      <c r="O35603">
        <v>74.29420505200595</v>
      </c>
      <c r="P35603">
        <v>4.3080329547655554</v>
      </c>
      <c r="Q35603">
        <v>1</v>
      </c>
      <c r="R35603">
        <v>0</v>
      </c>
      <c r="S35603">
        <v>0.5</v>
      </c>
      <c r="T35603">
        <v>6.25</v>
      </c>
      <c r="U35603">
        <v>0</v>
      </c>
      <c r="V35603">
        <v>12.558032954765549</v>
      </c>
      <c r="W35603">
        <v>4.4000000000000004</v>
      </c>
      <c r="X35603">
        <v>4.3999999999999986</v>
      </c>
    </row>
    <row r="35604" spans="1:24" x14ac:dyDescent="0.2">
      <c r="A35604" t="s">
        <v>1149</v>
      </c>
      <c r="B35604" s="14">
        <v>44098</v>
      </c>
      <c r="C35604">
        <v>0</v>
      </c>
      <c r="D35604">
        <v>0</v>
      </c>
      <c r="E35604">
        <v>0</v>
      </c>
      <c r="F35604">
        <v>0</v>
      </c>
      <c r="G35604">
        <v>0</v>
      </c>
      <c r="H35604">
        <v>0</v>
      </c>
      <c r="I35604">
        <v>0</v>
      </c>
      <c r="J35604">
        <v>378</v>
      </c>
      <c r="K35604" t="s">
        <v>1308</v>
      </c>
      <c r="L35604">
        <v>296</v>
      </c>
      <c r="M35604" t="s">
        <v>2216</v>
      </c>
      <c r="N35604" t="s">
        <v>2345</v>
      </c>
      <c r="O35604">
        <v>0</v>
      </c>
      <c r="P35604">
        <v>0</v>
      </c>
      <c r="Q35604">
        <v>1</v>
      </c>
      <c r="R35604">
        <v>0</v>
      </c>
      <c r="S35604">
        <v>0</v>
      </c>
      <c r="T35604">
        <v>0</v>
      </c>
      <c r="U35604">
        <v>0</v>
      </c>
      <c r="V35604">
        <v>2</v>
      </c>
      <c r="W35604">
        <v>2</v>
      </c>
      <c r="X35604">
        <v>2</v>
      </c>
    </row>
    <row r="35605" spans="1:24" x14ac:dyDescent="0.2">
      <c r="A35605" t="s">
        <v>1150</v>
      </c>
      <c r="B35605" s="14">
        <v>44098</v>
      </c>
      <c r="C35605">
        <v>1</v>
      </c>
      <c r="D35605">
        <v>1</v>
      </c>
      <c r="E35605">
        <v>1</v>
      </c>
      <c r="F35605">
        <v>1</v>
      </c>
      <c r="G35605">
        <v>0</v>
      </c>
      <c r="H35605">
        <v>1</v>
      </c>
      <c r="I35605">
        <v>1</v>
      </c>
      <c r="J35605">
        <v>3605</v>
      </c>
      <c r="K35605" t="s">
        <v>1319</v>
      </c>
      <c r="L35605">
        <v>207</v>
      </c>
      <c r="M35605" t="s">
        <v>2217</v>
      </c>
      <c r="N35605" t="s">
        <v>2345</v>
      </c>
      <c r="O35605">
        <v>48.309178743961347</v>
      </c>
      <c r="P35605">
        <v>3.877621578710813</v>
      </c>
      <c r="Q35605">
        <v>1</v>
      </c>
      <c r="R35605">
        <v>0</v>
      </c>
      <c r="S35605">
        <v>1</v>
      </c>
      <c r="T35605">
        <v>12.5</v>
      </c>
      <c r="U35605">
        <v>0</v>
      </c>
      <c r="V35605">
        <v>18.377621578710809</v>
      </c>
      <c r="W35605">
        <v>4.4000000000000004</v>
      </c>
      <c r="X35605">
        <v>2.342857142857143</v>
      </c>
    </row>
    <row r="35606" spans="1:24" x14ac:dyDescent="0.2">
      <c r="A35606" t="s">
        <v>608</v>
      </c>
      <c r="B35606" s="14">
        <v>44098</v>
      </c>
      <c r="C35606">
        <v>0</v>
      </c>
      <c r="D35606">
        <v>0</v>
      </c>
      <c r="E35606">
        <v>0</v>
      </c>
      <c r="F35606">
        <v>7</v>
      </c>
      <c r="G35606">
        <v>18</v>
      </c>
      <c r="H35606">
        <v>56</v>
      </c>
      <c r="I35606">
        <v>7</v>
      </c>
      <c r="J35606">
        <v>620</v>
      </c>
      <c r="K35606" t="s">
        <v>660</v>
      </c>
      <c r="L35606">
        <v>680</v>
      </c>
      <c r="M35606" t="s">
        <v>1675</v>
      </c>
      <c r="N35606" t="s">
        <v>2345</v>
      </c>
      <c r="O35606">
        <v>102.9411764705882</v>
      </c>
      <c r="P35606">
        <v>4.6341577228613433</v>
      </c>
      <c r="Q35606">
        <v>0.55555555555555558</v>
      </c>
      <c r="R35606">
        <v>-1.1755733298042379</v>
      </c>
      <c r="S35606">
        <v>0.125</v>
      </c>
      <c r="T35606">
        <v>1.5625</v>
      </c>
      <c r="U35606">
        <v>0</v>
      </c>
      <c r="V35606">
        <v>7.0210843930571052</v>
      </c>
      <c r="W35606">
        <v>5.9</v>
      </c>
      <c r="X35606">
        <v>8.2999999999999989</v>
      </c>
    </row>
    <row r="35607" spans="1:24" x14ac:dyDescent="0.2">
      <c r="A35607" t="s">
        <v>451</v>
      </c>
      <c r="B35607" s="14">
        <v>44098</v>
      </c>
      <c r="C35607">
        <v>0</v>
      </c>
      <c r="D35607">
        <v>0</v>
      </c>
      <c r="E35607">
        <v>0</v>
      </c>
      <c r="F35607">
        <v>0</v>
      </c>
      <c r="G35607">
        <v>0</v>
      </c>
      <c r="H35607">
        <v>0</v>
      </c>
      <c r="I35607">
        <v>0</v>
      </c>
      <c r="J35607">
        <v>3785</v>
      </c>
      <c r="K35607" t="s">
        <v>1319</v>
      </c>
      <c r="L35607">
        <v>273</v>
      </c>
      <c r="M35607" t="s">
        <v>1518</v>
      </c>
      <c r="N35607" t="s">
        <v>2345</v>
      </c>
      <c r="O35607">
        <v>0</v>
      </c>
      <c r="P35607">
        <v>0</v>
      </c>
      <c r="Q35607">
        <v>1</v>
      </c>
      <c r="R35607">
        <v>0</v>
      </c>
      <c r="S35607">
        <v>0</v>
      </c>
      <c r="T35607">
        <v>0</v>
      </c>
      <c r="U35607">
        <v>0</v>
      </c>
      <c r="V35607">
        <v>2</v>
      </c>
      <c r="W35607">
        <v>2</v>
      </c>
      <c r="X35607">
        <v>2</v>
      </c>
    </row>
    <row r="35608" spans="1:24" x14ac:dyDescent="0.2">
      <c r="A35608" t="s">
        <v>1151</v>
      </c>
      <c r="B35608" s="14">
        <v>44098</v>
      </c>
      <c r="C35608">
        <v>0</v>
      </c>
      <c r="D35608">
        <v>0</v>
      </c>
      <c r="E35608">
        <v>0</v>
      </c>
      <c r="F35608">
        <v>1</v>
      </c>
      <c r="G35608">
        <v>0</v>
      </c>
      <c r="H35608">
        <v>2</v>
      </c>
      <c r="I35608">
        <v>1</v>
      </c>
      <c r="J35608">
        <v>670</v>
      </c>
      <c r="K35608" t="s">
        <v>915</v>
      </c>
      <c r="L35608">
        <v>552</v>
      </c>
      <c r="M35608" t="s">
        <v>2218</v>
      </c>
      <c r="N35608" t="s">
        <v>2345</v>
      </c>
      <c r="O35608">
        <v>18.115942028985511</v>
      </c>
      <c r="P35608">
        <v>2.8967923256990868</v>
      </c>
      <c r="Q35608">
        <v>1</v>
      </c>
      <c r="R35608">
        <v>0</v>
      </c>
      <c r="S35608">
        <v>0.5</v>
      </c>
      <c r="T35608">
        <v>6.25</v>
      </c>
      <c r="U35608">
        <v>0</v>
      </c>
      <c r="V35608">
        <v>11.14679232569909</v>
      </c>
      <c r="W35608">
        <v>4.4000000000000004</v>
      </c>
      <c r="X35608">
        <v>4.3999999999999986</v>
      </c>
    </row>
    <row r="35609" spans="1:24" x14ac:dyDescent="0.2">
      <c r="A35609" t="s">
        <v>1152</v>
      </c>
      <c r="B35609" s="14">
        <v>44098</v>
      </c>
      <c r="C35609">
        <v>0</v>
      </c>
      <c r="D35609">
        <v>0</v>
      </c>
      <c r="E35609">
        <v>0</v>
      </c>
      <c r="F35609">
        <v>5</v>
      </c>
      <c r="G35609">
        <v>2</v>
      </c>
      <c r="H35609">
        <v>31</v>
      </c>
      <c r="I35609">
        <v>5</v>
      </c>
      <c r="J35609">
        <v>563</v>
      </c>
      <c r="K35609" t="s">
        <v>915</v>
      </c>
      <c r="L35609">
        <v>929</v>
      </c>
      <c r="M35609" t="s">
        <v>2219</v>
      </c>
      <c r="N35609" t="s">
        <v>2345</v>
      </c>
      <c r="O35609">
        <v>53.821313240043047</v>
      </c>
      <c r="P35609">
        <v>3.985669545596445</v>
      </c>
      <c r="Q35609">
        <v>1</v>
      </c>
      <c r="R35609">
        <v>0</v>
      </c>
      <c r="S35609">
        <v>0.16129032258064521</v>
      </c>
      <c r="T35609">
        <v>2.0161290322580649</v>
      </c>
      <c r="U35609">
        <v>0</v>
      </c>
      <c r="V35609">
        <v>8.0017985778545082</v>
      </c>
      <c r="W35609">
        <v>4.4000000000000004</v>
      </c>
      <c r="X35609">
        <v>4.3999999999999986</v>
      </c>
    </row>
    <row r="35610" spans="1:24" x14ac:dyDescent="0.2">
      <c r="A35610" t="s">
        <v>1153</v>
      </c>
      <c r="B35610" s="14">
        <v>44098</v>
      </c>
      <c r="C35610">
        <v>1</v>
      </c>
      <c r="D35610">
        <v>4</v>
      </c>
      <c r="E35610">
        <v>1</v>
      </c>
      <c r="F35610">
        <v>2</v>
      </c>
      <c r="G35610">
        <v>1</v>
      </c>
      <c r="H35610">
        <v>6</v>
      </c>
      <c r="I35610">
        <v>2</v>
      </c>
      <c r="J35610">
        <v>732</v>
      </c>
      <c r="K35610" t="s">
        <v>1322</v>
      </c>
      <c r="L35610">
        <v>739</v>
      </c>
      <c r="M35610" t="s">
        <v>2220</v>
      </c>
      <c r="N35610" t="s">
        <v>2345</v>
      </c>
      <c r="O35610">
        <v>27.06359945872801</v>
      </c>
      <c r="P35610">
        <v>3.2981896315879262</v>
      </c>
      <c r="Q35610">
        <v>1</v>
      </c>
      <c r="R35610">
        <v>0</v>
      </c>
      <c r="S35610">
        <v>0.33333333333333331</v>
      </c>
      <c r="T35610">
        <v>4.1666666666666661</v>
      </c>
      <c r="U35610">
        <v>0</v>
      </c>
      <c r="V35610">
        <v>9.4648562982545918</v>
      </c>
      <c r="W35610">
        <v>4.4000000000000004</v>
      </c>
      <c r="X35610">
        <v>4.0571428571428561</v>
      </c>
    </row>
    <row r="35611" spans="1:24" x14ac:dyDescent="0.2">
      <c r="A35611" t="s">
        <v>1154</v>
      </c>
      <c r="B35611" s="14">
        <v>44098</v>
      </c>
      <c r="C35611">
        <v>0</v>
      </c>
      <c r="D35611">
        <v>0</v>
      </c>
      <c r="E35611">
        <v>0</v>
      </c>
      <c r="F35611">
        <v>4</v>
      </c>
      <c r="G35611">
        <v>0</v>
      </c>
      <c r="H35611">
        <v>11</v>
      </c>
      <c r="I35611">
        <v>4</v>
      </c>
      <c r="J35611">
        <v>395</v>
      </c>
      <c r="K35611" t="s">
        <v>1315</v>
      </c>
      <c r="L35611">
        <v>949</v>
      </c>
      <c r="M35611" t="s">
        <v>2221</v>
      </c>
      <c r="N35611" t="s">
        <v>2345</v>
      </c>
      <c r="O35611">
        <v>42.149631190727078</v>
      </c>
      <c r="P35611">
        <v>3.7412259344861449</v>
      </c>
      <c r="Q35611">
        <v>1</v>
      </c>
      <c r="R35611">
        <v>0</v>
      </c>
      <c r="S35611">
        <v>0.36363636363636359</v>
      </c>
      <c r="T35611">
        <v>4.5454545454545459</v>
      </c>
      <c r="U35611">
        <v>0</v>
      </c>
      <c r="V35611">
        <v>10.28668047994069</v>
      </c>
      <c r="W35611">
        <v>4.4000000000000004</v>
      </c>
      <c r="X35611">
        <v>3.371428571428571</v>
      </c>
    </row>
    <row r="35612" spans="1:24" x14ac:dyDescent="0.2">
      <c r="A35612" t="s">
        <v>1155</v>
      </c>
      <c r="B35612" s="14">
        <v>44098</v>
      </c>
      <c r="C35612">
        <v>0</v>
      </c>
      <c r="D35612">
        <v>0</v>
      </c>
      <c r="E35612">
        <v>0</v>
      </c>
      <c r="F35612">
        <v>0</v>
      </c>
      <c r="G35612">
        <v>0</v>
      </c>
      <c r="H35612">
        <v>0</v>
      </c>
      <c r="I35612">
        <v>0</v>
      </c>
      <c r="J35612">
        <v>130</v>
      </c>
      <c r="K35612" t="s">
        <v>1094</v>
      </c>
      <c r="L35612">
        <v>1122</v>
      </c>
      <c r="M35612" t="s">
        <v>2222</v>
      </c>
      <c r="N35612" t="s">
        <v>2345</v>
      </c>
      <c r="O35612">
        <v>0</v>
      </c>
      <c r="P35612">
        <v>0</v>
      </c>
      <c r="Q35612">
        <v>1</v>
      </c>
      <c r="R35612">
        <v>0</v>
      </c>
      <c r="S35612">
        <v>0</v>
      </c>
      <c r="T35612">
        <v>0</v>
      </c>
      <c r="U35612">
        <v>0</v>
      </c>
      <c r="V35612">
        <v>2</v>
      </c>
      <c r="W35612">
        <v>2</v>
      </c>
      <c r="X35612">
        <v>2</v>
      </c>
    </row>
    <row r="35613" spans="1:24" x14ac:dyDescent="0.2">
      <c r="A35613" t="s">
        <v>525</v>
      </c>
      <c r="B35613" s="14">
        <v>44098</v>
      </c>
      <c r="C35613">
        <v>0</v>
      </c>
      <c r="D35613">
        <v>0</v>
      </c>
      <c r="E35613">
        <v>0</v>
      </c>
      <c r="F35613">
        <v>0</v>
      </c>
      <c r="G35613">
        <v>1</v>
      </c>
      <c r="H35613">
        <v>0</v>
      </c>
      <c r="I35613">
        <v>0</v>
      </c>
      <c r="J35613">
        <v>729</v>
      </c>
      <c r="K35613" t="s">
        <v>1280</v>
      </c>
      <c r="L35613">
        <v>900</v>
      </c>
      <c r="M35613" t="s">
        <v>1592</v>
      </c>
      <c r="N35613" t="s">
        <v>2345</v>
      </c>
      <c r="O35613">
        <v>0</v>
      </c>
      <c r="P35613">
        <v>0</v>
      </c>
      <c r="Q35613">
        <v>1</v>
      </c>
      <c r="R35613">
        <v>0</v>
      </c>
      <c r="S35613">
        <v>0</v>
      </c>
      <c r="T35613">
        <v>0</v>
      </c>
      <c r="U35613">
        <v>0</v>
      </c>
      <c r="V35613">
        <v>2</v>
      </c>
      <c r="W35613">
        <v>2</v>
      </c>
      <c r="X35613">
        <v>3.7142857142857131</v>
      </c>
    </row>
    <row r="35614" spans="1:24" x14ac:dyDescent="0.2">
      <c r="A35614" t="s">
        <v>551</v>
      </c>
      <c r="B35614" s="14">
        <v>44098</v>
      </c>
      <c r="C35614">
        <v>0</v>
      </c>
      <c r="D35614">
        <v>0</v>
      </c>
      <c r="E35614">
        <v>0</v>
      </c>
      <c r="F35614">
        <v>1</v>
      </c>
      <c r="G35614">
        <v>0</v>
      </c>
      <c r="H35614">
        <v>2</v>
      </c>
      <c r="I35614">
        <v>1</v>
      </c>
      <c r="J35614">
        <v>194</v>
      </c>
      <c r="K35614" t="s">
        <v>1279</v>
      </c>
      <c r="L35614">
        <v>626</v>
      </c>
      <c r="M35614" t="s">
        <v>1618</v>
      </c>
      <c r="N35614" t="s">
        <v>2345</v>
      </c>
      <c r="O35614">
        <v>15.974440894568691</v>
      </c>
      <c r="P35614">
        <v>2.7709900008760839</v>
      </c>
      <c r="Q35614">
        <v>1</v>
      </c>
      <c r="R35614">
        <v>0</v>
      </c>
      <c r="S35614">
        <v>0.5</v>
      </c>
      <c r="T35614">
        <v>6.25</v>
      </c>
      <c r="U35614">
        <v>0</v>
      </c>
      <c r="V35614">
        <v>11.020990000876081</v>
      </c>
      <c r="W35614">
        <v>4.4000000000000004</v>
      </c>
      <c r="X35614">
        <v>2.6857142857142851</v>
      </c>
    </row>
    <row r="35615" spans="1:24" x14ac:dyDescent="0.2">
      <c r="A35615" t="s">
        <v>1156</v>
      </c>
      <c r="B35615" s="14">
        <v>44098</v>
      </c>
      <c r="C35615">
        <v>0</v>
      </c>
      <c r="D35615">
        <v>0</v>
      </c>
      <c r="E35615">
        <v>0</v>
      </c>
      <c r="F35615">
        <v>1</v>
      </c>
      <c r="G35615">
        <v>3</v>
      </c>
      <c r="H35615">
        <v>18</v>
      </c>
      <c r="I35615">
        <v>1</v>
      </c>
      <c r="J35615">
        <v>213</v>
      </c>
      <c r="K35615" t="s">
        <v>1292</v>
      </c>
      <c r="L35615">
        <v>965</v>
      </c>
      <c r="M35615" t="s">
        <v>2223</v>
      </c>
      <c r="N35615" t="s">
        <v>2345</v>
      </c>
      <c r="O35615">
        <v>10.362694300518131</v>
      </c>
      <c r="P35615">
        <v>2.3382122706371971</v>
      </c>
      <c r="Q35615">
        <v>1</v>
      </c>
      <c r="R35615">
        <v>0</v>
      </c>
      <c r="S35615">
        <v>5.5555555555555552E-2</v>
      </c>
      <c r="T35615">
        <v>0.69444444444444442</v>
      </c>
      <c r="U35615">
        <v>0</v>
      </c>
      <c r="V35615">
        <v>5.0326567150816413</v>
      </c>
      <c r="W35615">
        <v>4.4000000000000004</v>
      </c>
      <c r="X35615">
        <v>4.3999999999999986</v>
      </c>
    </row>
    <row r="35616" spans="1:24" x14ac:dyDescent="0.2">
      <c r="A35616" t="s">
        <v>699</v>
      </c>
      <c r="B35616" s="14">
        <v>44098</v>
      </c>
      <c r="C35616">
        <v>0</v>
      </c>
      <c r="D35616">
        <v>0</v>
      </c>
      <c r="E35616">
        <v>0</v>
      </c>
      <c r="F35616">
        <v>0</v>
      </c>
      <c r="G35616">
        <v>0</v>
      </c>
      <c r="H35616">
        <v>0</v>
      </c>
      <c r="I35616">
        <v>0</v>
      </c>
      <c r="J35616">
        <v>425</v>
      </c>
      <c r="K35616" t="s">
        <v>1278</v>
      </c>
      <c r="L35616">
        <v>910</v>
      </c>
      <c r="M35616" t="s">
        <v>1766</v>
      </c>
      <c r="N35616" t="s">
        <v>2345</v>
      </c>
      <c r="O35616">
        <v>0</v>
      </c>
      <c r="P35616">
        <v>0</v>
      </c>
      <c r="Q35616">
        <v>1</v>
      </c>
      <c r="R35616">
        <v>0</v>
      </c>
      <c r="S35616">
        <v>0</v>
      </c>
      <c r="T35616">
        <v>0</v>
      </c>
      <c r="U35616">
        <v>0</v>
      </c>
      <c r="V35616">
        <v>2</v>
      </c>
      <c r="W35616">
        <v>2</v>
      </c>
      <c r="X35616">
        <v>2.0000000000000009</v>
      </c>
    </row>
    <row r="35617" spans="1:24" x14ac:dyDescent="0.2">
      <c r="A35617" t="s">
        <v>576</v>
      </c>
      <c r="B35617" s="14">
        <v>44098</v>
      </c>
      <c r="C35617">
        <v>3</v>
      </c>
      <c r="D35617">
        <v>25</v>
      </c>
      <c r="E35617">
        <v>3</v>
      </c>
      <c r="F35617">
        <v>9</v>
      </c>
      <c r="G35617">
        <v>3</v>
      </c>
      <c r="H35617">
        <v>89</v>
      </c>
      <c r="I35617">
        <v>9</v>
      </c>
      <c r="J35617">
        <v>791</v>
      </c>
      <c r="K35617" t="s">
        <v>1294</v>
      </c>
      <c r="L35617">
        <v>970</v>
      </c>
      <c r="M35617" t="s">
        <v>1643</v>
      </c>
      <c r="N35617" t="s">
        <v>2345</v>
      </c>
      <c r="O35617">
        <v>92.783505154639172</v>
      </c>
      <c r="P35617">
        <v>4.530268877814974</v>
      </c>
      <c r="Q35617">
        <v>1</v>
      </c>
      <c r="R35617">
        <v>0</v>
      </c>
      <c r="S35617">
        <v>0.101123595505618</v>
      </c>
      <c r="T35617">
        <v>1.264044943820225</v>
      </c>
      <c r="U35617">
        <v>0</v>
      </c>
      <c r="V35617">
        <v>7.7943138216351988</v>
      </c>
      <c r="W35617">
        <v>5.9</v>
      </c>
      <c r="X35617">
        <v>4.8285714285714274</v>
      </c>
    </row>
    <row r="35618" spans="1:24" x14ac:dyDescent="0.2">
      <c r="A35618" t="s">
        <v>273</v>
      </c>
      <c r="B35618" s="14">
        <v>44098</v>
      </c>
      <c r="C35618">
        <v>1</v>
      </c>
      <c r="D35618">
        <v>28</v>
      </c>
      <c r="E35618">
        <v>1</v>
      </c>
      <c r="F35618">
        <v>5</v>
      </c>
      <c r="G35618">
        <v>4</v>
      </c>
      <c r="H35618">
        <v>60</v>
      </c>
      <c r="I35618">
        <v>5</v>
      </c>
      <c r="J35618">
        <v>1315</v>
      </c>
      <c r="K35618" t="s">
        <v>1288</v>
      </c>
      <c r="L35618">
        <v>3212</v>
      </c>
      <c r="M35618" t="s">
        <v>1340</v>
      </c>
      <c r="N35618" t="s">
        <v>2345</v>
      </c>
      <c r="O35618">
        <v>15.56662515566625</v>
      </c>
      <c r="P35618">
        <v>2.7451292093436308</v>
      </c>
      <c r="Q35618">
        <v>1</v>
      </c>
      <c r="R35618">
        <v>0</v>
      </c>
      <c r="S35618">
        <v>8.3333333333333329E-2</v>
      </c>
      <c r="T35618">
        <v>1.041666666666667</v>
      </c>
      <c r="U35618">
        <v>0</v>
      </c>
      <c r="V35618">
        <v>5.7867958760102969</v>
      </c>
      <c r="W35618">
        <v>4.4000000000000004</v>
      </c>
      <c r="X35618">
        <v>4.6142857142857139</v>
      </c>
    </row>
    <row r="35619" spans="1:24" x14ac:dyDescent="0.2">
      <c r="A35619" t="s">
        <v>440</v>
      </c>
      <c r="B35619" s="14">
        <v>44098</v>
      </c>
      <c r="C35619">
        <v>0</v>
      </c>
      <c r="D35619">
        <v>0</v>
      </c>
      <c r="E35619">
        <v>0</v>
      </c>
      <c r="F35619">
        <v>1</v>
      </c>
      <c r="G35619">
        <v>0</v>
      </c>
      <c r="H35619">
        <v>1</v>
      </c>
      <c r="I35619">
        <v>1</v>
      </c>
      <c r="J35619">
        <v>1184</v>
      </c>
      <c r="K35619" t="s">
        <v>1307</v>
      </c>
      <c r="L35619">
        <v>190</v>
      </c>
      <c r="M35619" t="s">
        <v>1507</v>
      </c>
      <c r="N35619" t="s">
        <v>2345</v>
      </c>
      <c r="O35619">
        <v>52.631578947368418</v>
      </c>
      <c r="P35619">
        <v>3.963316299815697</v>
      </c>
      <c r="Q35619">
        <v>1</v>
      </c>
      <c r="R35619">
        <v>0</v>
      </c>
      <c r="S35619">
        <v>1</v>
      </c>
      <c r="T35619">
        <v>12.5</v>
      </c>
      <c r="U35619">
        <v>0</v>
      </c>
      <c r="V35619">
        <v>18.463316299815691</v>
      </c>
      <c r="W35619">
        <v>4.4000000000000004</v>
      </c>
      <c r="X35619">
        <v>2.6857142857142851</v>
      </c>
    </row>
    <row r="35620" spans="1:24" x14ac:dyDescent="0.2">
      <c r="A35620" t="s">
        <v>472</v>
      </c>
      <c r="B35620" s="14">
        <v>44098</v>
      </c>
      <c r="C35620">
        <v>4</v>
      </c>
      <c r="D35620">
        <v>12</v>
      </c>
      <c r="E35620">
        <v>4</v>
      </c>
      <c r="F35620">
        <v>20</v>
      </c>
      <c r="G35620">
        <v>8</v>
      </c>
      <c r="H35620">
        <v>60</v>
      </c>
      <c r="I35620">
        <v>20</v>
      </c>
      <c r="J35620">
        <v>3648</v>
      </c>
      <c r="K35620" t="s">
        <v>1282</v>
      </c>
      <c r="L35620">
        <v>857</v>
      </c>
      <c r="M35620" t="s">
        <v>1539</v>
      </c>
      <c r="N35620" t="s">
        <v>2345</v>
      </c>
      <c r="O35620">
        <v>233.37222870478411</v>
      </c>
      <c r="P35620">
        <v>5.452634726932394</v>
      </c>
      <c r="Q35620">
        <v>2</v>
      </c>
      <c r="R35620">
        <v>1.386294361119891</v>
      </c>
      <c r="S35620">
        <v>0.33333333333333331</v>
      </c>
      <c r="T35620">
        <v>4.1666666666666661</v>
      </c>
      <c r="U35620">
        <v>0</v>
      </c>
      <c r="V35620">
        <v>13.00559575471895</v>
      </c>
      <c r="W35620">
        <v>10</v>
      </c>
      <c r="X35620">
        <v>7.871428571428571</v>
      </c>
    </row>
    <row r="35621" spans="1:24" x14ac:dyDescent="0.2">
      <c r="A35621" t="s">
        <v>1157</v>
      </c>
      <c r="B35621" s="14">
        <v>44098</v>
      </c>
      <c r="C35621">
        <v>0</v>
      </c>
      <c r="D35621">
        <v>0</v>
      </c>
      <c r="E35621">
        <v>0</v>
      </c>
      <c r="F35621">
        <v>1</v>
      </c>
      <c r="G35621">
        <v>1</v>
      </c>
      <c r="H35621">
        <v>3</v>
      </c>
      <c r="I35621">
        <v>1</v>
      </c>
      <c r="J35621">
        <v>4551</v>
      </c>
      <c r="K35621" t="s">
        <v>1310</v>
      </c>
      <c r="L35621">
        <v>621</v>
      </c>
      <c r="M35621" t="s">
        <v>2224</v>
      </c>
      <c r="N35621" t="s">
        <v>2345</v>
      </c>
      <c r="O35621">
        <v>16.103059581320451</v>
      </c>
      <c r="P35621">
        <v>2.7790092900427039</v>
      </c>
      <c r="Q35621">
        <v>1</v>
      </c>
      <c r="R35621">
        <v>0</v>
      </c>
      <c r="S35621">
        <v>0.33333333333333331</v>
      </c>
      <c r="T35621">
        <v>4.1666666666666661</v>
      </c>
      <c r="U35621">
        <v>0</v>
      </c>
      <c r="V35621">
        <v>8.9456759567093691</v>
      </c>
      <c r="W35621">
        <v>4.4000000000000004</v>
      </c>
      <c r="X35621">
        <v>4.3999999999999986</v>
      </c>
    </row>
    <row r="35622" spans="1:24" x14ac:dyDescent="0.2">
      <c r="A35622" t="s">
        <v>1088</v>
      </c>
      <c r="B35622" s="14">
        <v>44098</v>
      </c>
      <c r="C35622">
        <v>0</v>
      </c>
      <c r="D35622">
        <v>0</v>
      </c>
      <c r="E35622">
        <v>0</v>
      </c>
      <c r="F35622">
        <v>0</v>
      </c>
      <c r="G35622">
        <v>0</v>
      </c>
      <c r="H35622">
        <v>0</v>
      </c>
      <c r="I35622">
        <v>0</v>
      </c>
      <c r="J35622">
        <v>1124</v>
      </c>
      <c r="K35622" t="s">
        <v>1321</v>
      </c>
      <c r="L35622">
        <v>264</v>
      </c>
      <c r="M35622" t="s">
        <v>2155</v>
      </c>
      <c r="N35622" t="s">
        <v>2345</v>
      </c>
      <c r="O35622">
        <v>0</v>
      </c>
      <c r="P35622">
        <v>0</v>
      </c>
      <c r="Q35622">
        <v>1</v>
      </c>
      <c r="R35622">
        <v>0</v>
      </c>
      <c r="S35622">
        <v>0</v>
      </c>
      <c r="T35622">
        <v>0</v>
      </c>
      <c r="U35622">
        <v>0</v>
      </c>
      <c r="V35622">
        <v>2</v>
      </c>
      <c r="W35622">
        <v>2</v>
      </c>
      <c r="X35622">
        <v>2</v>
      </c>
    </row>
    <row r="35623" spans="1:24" x14ac:dyDescent="0.2">
      <c r="A35623" t="s">
        <v>659</v>
      </c>
      <c r="B35623" s="14">
        <v>44098</v>
      </c>
      <c r="C35623">
        <v>0</v>
      </c>
      <c r="D35623">
        <v>0</v>
      </c>
      <c r="E35623">
        <v>0</v>
      </c>
      <c r="F35623">
        <v>2</v>
      </c>
      <c r="G35623">
        <v>0</v>
      </c>
      <c r="H35623">
        <v>11</v>
      </c>
      <c r="I35623">
        <v>2</v>
      </c>
      <c r="J35623">
        <v>408</v>
      </c>
      <c r="K35623" t="s">
        <v>1308</v>
      </c>
      <c r="L35623">
        <v>629</v>
      </c>
      <c r="M35623" t="s">
        <v>1726</v>
      </c>
      <c r="N35623" t="s">
        <v>2345</v>
      </c>
      <c r="O35623">
        <v>31.796502384737678</v>
      </c>
      <c r="P35623">
        <v>3.459356295835688</v>
      </c>
      <c r="Q35623">
        <v>1</v>
      </c>
      <c r="R35623">
        <v>0</v>
      </c>
      <c r="S35623">
        <v>0.1818181818181818</v>
      </c>
      <c r="T35623">
        <v>2.2727272727272729</v>
      </c>
      <c r="U35623">
        <v>0</v>
      </c>
      <c r="V35623">
        <v>7.7320835685629614</v>
      </c>
      <c r="W35623">
        <v>4.4000000000000004</v>
      </c>
      <c r="X35623">
        <v>3.028571428571428</v>
      </c>
    </row>
    <row r="35624" spans="1:24" x14ac:dyDescent="0.2">
      <c r="A35624" t="s">
        <v>905</v>
      </c>
      <c r="B35624" s="14">
        <v>44098</v>
      </c>
      <c r="C35624">
        <v>0</v>
      </c>
      <c r="D35624">
        <v>0</v>
      </c>
      <c r="E35624">
        <v>0</v>
      </c>
      <c r="F35624">
        <v>0</v>
      </c>
      <c r="G35624">
        <v>0</v>
      </c>
      <c r="H35624">
        <v>0</v>
      </c>
      <c r="I35624">
        <v>0</v>
      </c>
      <c r="J35624">
        <v>1197</v>
      </c>
      <c r="K35624" t="s">
        <v>1323</v>
      </c>
      <c r="L35624">
        <v>209</v>
      </c>
      <c r="M35624" t="s">
        <v>1972</v>
      </c>
      <c r="N35624" t="s">
        <v>2345</v>
      </c>
      <c r="O35624">
        <v>0</v>
      </c>
      <c r="P35624">
        <v>0</v>
      </c>
      <c r="Q35624">
        <v>1</v>
      </c>
      <c r="R35624">
        <v>0</v>
      </c>
      <c r="S35624">
        <v>0</v>
      </c>
      <c r="T35624">
        <v>0</v>
      </c>
      <c r="U35624">
        <v>0</v>
      </c>
      <c r="V35624">
        <v>2</v>
      </c>
      <c r="W35624">
        <v>2</v>
      </c>
      <c r="X35624">
        <v>2</v>
      </c>
    </row>
    <row r="35625" spans="1:24" x14ac:dyDescent="0.2">
      <c r="A35625" t="s">
        <v>799</v>
      </c>
      <c r="B35625" s="14">
        <v>44098</v>
      </c>
      <c r="C35625">
        <v>0</v>
      </c>
      <c r="D35625">
        <v>0</v>
      </c>
      <c r="E35625">
        <v>0</v>
      </c>
      <c r="F35625">
        <v>5</v>
      </c>
      <c r="G35625">
        <v>16</v>
      </c>
      <c r="H35625">
        <v>11</v>
      </c>
      <c r="I35625">
        <v>5</v>
      </c>
      <c r="J35625">
        <v>524</v>
      </c>
      <c r="K35625" t="s">
        <v>1284</v>
      </c>
      <c r="L35625">
        <v>2406</v>
      </c>
      <c r="M35625" t="s">
        <v>1866</v>
      </c>
      <c r="N35625" t="s">
        <v>2345</v>
      </c>
      <c r="O35625">
        <v>20.781379883624268</v>
      </c>
      <c r="P35625">
        <v>3.0340573878756589</v>
      </c>
      <c r="Q35625">
        <v>0.625</v>
      </c>
      <c r="R35625">
        <v>-0.94000725849147115</v>
      </c>
      <c r="S35625">
        <v>0.45454545454545447</v>
      </c>
      <c r="T35625">
        <v>5.6818181818181817</v>
      </c>
      <c r="U35625">
        <v>0</v>
      </c>
      <c r="V35625">
        <v>9.7758683112023697</v>
      </c>
      <c r="W35625">
        <v>4.4000000000000004</v>
      </c>
      <c r="X35625">
        <v>5.8999999999999986</v>
      </c>
    </row>
    <row r="35626" spans="1:24" x14ac:dyDescent="0.2">
      <c r="A35626" t="s">
        <v>643</v>
      </c>
      <c r="B35626" s="14">
        <v>44098</v>
      </c>
      <c r="C35626">
        <v>0</v>
      </c>
      <c r="D35626">
        <v>0</v>
      </c>
      <c r="E35626">
        <v>0</v>
      </c>
      <c r="F35626">
        <v>0</v>
      </c>
      <c r="G35626">
        <v>1</v>
      </c>
      <c r="H35626">
        <v>0</v>
      </c>
      <c r="I35626">
        <v>0</v>
      </c>
      <c r="J35626">
        <v>396</v>
      </c>
      <c r="K35626" t="s">
        <v>1315</v>
      </c>
      <c r="L35626">
        <v>976</v>
      </c>
      <c r="M35626" t="s">
        <v>1710</v>
      </c>
      <c r="N35626" t="s">
        <v>2345</v>
      </c>
      <c r="O35626">
        <v>0</v>
      </c>
      <c r="P35626">
        <v>0</v>
      </c>
      <c r="Q35626">
        <v>1</v>
      </c>
      <c r="R35626">
        <v>0</v>
      </c>
      <c r="S35626">
        <v>0</v>
      </c>
      <c r="T35626">
        <v>0</v>
      </c>
      <c r="U35626">
        <v>0</v>
      </c>
      <c r="V35626">
        <v>2</v>
      </c>
      <c r="W35626">
        <v>2</v>
      </c>
      <c r="X35626">
        <v>2.342857142857143</v>
      </c>
    </row>
    <row r="35627" spans="1:24" x14ac:dyDescent="0.2">
      <c r="A35627" t="s">
        <v>737</v>
      </c>
      <c r="B35627" s="14">
        <v>44098</v>
      </c>
      <c r="C35627">
        <v>1</v>
      </c>
      <c r="D35627">
        <v>7</v>
      </c>
      <c r="E35627">
        <v>1</v>
      </c>
      <c r="F35627">
        <v>5</v>
      </c>
      <c r="G35627">
        <v>3</v>
      </c>
      <c r="H35627">
        <v>32</v>
      </c>
      <c r="I35627">
        <v>5</v>
      </c>
      <c r="J35627">
        <v>315</v>
      </c>
      <c r="K35627" t="s">
        <v>1314</v>
      </c>
      <c r="L35627">
        <v>912</v>
      </c>
      <c r="M35627" t="s">
        <v>1804</v>
      </c>
      <c r="N35627" t="s">
        <v>2345</v>
      </c>
      <c r="O35627">
        <v>54.824561403508767</v>
      </c>
      <c r="P35627">
        <v>4.0041382943359514</v>
      </c>
      <c r="Q35627">
        <v>1</v>
      </c>
      <c r="R35627">
        <v>0</v>
      </c>
      <c r="S35627">
        <v>0.15625</v>
      </c>
      <c r="T35627">
        <v>1.953125</v>
      </c>
      <c r="U35627">
        <v>0</v>
      </c>
      <c r="V35627">
        <v>7.9572632943359514</v>
      </c>
      <c r="W35627">
        <v>4.4000000000000004</v>
      </c>
      <c r="X35627">
        <v>4.3999999999999986</v>
      </c>
    </row>
    <row r="35628" spans="1:24" x14ac:dyDescent="0.2">
      <c r="A35628" t="s">
        <v>780</v>
      </c>
      <c r="B35628" s="14">
        <v>44098</v>
      </c>
      <c r="C35628">
        <v>0</v>
      </c>
      <c r="D35628">
        <v>0</v>
      </c>
      <c r="E35628">
        <v>0</v>
      </c>
      <c r="F35628">
        <v>0</v>
      </c>
      <c r="G35628">
        <v>0</v>
      </c>
      <c r="H35628">
        <v>0</v>
      </c>
      <c r="I35628">
        <v>0</v>
      </c>
      <c r="J35628">
        <v>3724</v>
      </c>
      <c r="K35628" t="s">
        <v>1317</v>
      </c>
      <c r="L35628">
        <v>448</v>
      </c>
      <c r="M35628" t="s">
        <v>1847</v>
      </c>
      <c r="N35628" t="s">
        <v>2345</v>
      </c>
      <c r="O35628">
        <v>0</v>
      </c>
      <c r="P35628">
        <v>0</v>
      </c>
      <c r="Q35628">
        <v>1</v>
      </c>
      <c r="R35628">
        <v>0</v>
      </c>
      <c r="S35628">
        <v>0</v>
      </c>
      <c r="T35628">
        <v>0</v>
      </c>
      <c r="U35628">
        <v>0</v>
      </c>
      <c r="V35628">
        <v>2</v>
      </c>
      <c r="W35628">
        <v>2</v>
      </c>
      <c r="X35628">
        <v>2</v>
      </c>
    </row>
    <row r="35629" spans="1:24" x14ac:dyDescent="0.2">
      <c r="A35629" t="s">
        <v>697</v>
      </c>
      <c r="B35629" s="14">
        <v>44098</v>
      </c>
      <c r="C35629">
        <v>0</v>
      </c>
      <c r="D35629">
        <v>0</v>
      </c>
      <c r="E35629">
        <v>0</v>
      </c>
      <c r="F35629">
        <v>2</v>
      </c>
      <c r="G35629">
        <v>1</v>
      </c>
      <c r="H35629">
        <v>13</v>
      </c>
      <c r="I35629">
        <v>2</v>
      </c>
      <c r="J35629">
        <v>309</v>
      </c>
      <c r="K35629" t="s">
        <v>1131</v>
      </c>
      <c r="L35629">
        <v>1279</v>
      </c>
      <c r="M35629" t="s">
        <v>1764</v>
      </c>
      <c r="N35629" t="s">
        <v>2345</v>
      </c>
      <c r="O35629">
        <v>15.637216575449569</v>
      </c>
      <c r="P35629">
        <v>2.7496537509572851</v>
      </c>
      <c r="Q35629">
        <v>1</v>
      </c>
      <c r="R35629">
        <v>0</v>
      </c>
      <c r="S35629">
        <v>0.15384615384615391</v>
      </c>
      <c r="T35629">
        <v>1.9230769230769229</v>
      </c>
      <c r="U35629">
        <v>0</v>
      </c>
      <c r="V35629">
        <v>6.6727306740342076</v>
      </c>
      <c r="W35629">
        <v>4.4000000000000004</v>
      </c>
      <c r="X35629">
        <v>4.3999999999999986</v>
      </c>
    </row>
    <row r="35630" spans="1:24" x14ac:dyDescent="0.2">
      <c r="A35630" t="s">
        <v>788</v>
      </c>
      <c r="B35630" s="14">
        <v>44098</v>
      </c>
      <c r="C35630">
        <v>1</v>
      </c>
      <c r="D35630">
        <v>3</v>
      </c>
      <c r="E35630">
        <v>1</v>
      </c>
      <c r="F35630">
        <v>1</v>
      </c>
      <c r="G35630">
        <v>0</v>
      </c>
      <c r="H35630">
        <v>3</v>
      </c>
      <c r="I35630">
        <v>1</v>
      </c>
      <c r="J35630">
        <v>80</v>
      </c>
      <c r="K35630" t="s">
        <v>1296</v>
      </c>
      <c r="L35630">
        <v>980</v>
      </c>
      <c r="M35630" t="s">
        <v>1855</v>
      </c>
      <c r="N35630" t="s">
        <v>2345</v>
      </c>
      <c r="O35630">
        <v>10.204081632653059</v>
      </c>
      <c r="P35630">
        <v>2.322787800311565</v>
      </c>
      <c r="Q35630">
        <v>1</v>
      </c>
      <c r="R35630">
        <v>0</v>
      </c>
      <c r="S35630">
        <v>0.33333333333333331</v>
      </c>
      <c r="T35630">
        <v>4.1666666666666661</v>
      </c>
      <c r="U35630">
        <v>0</v>
      </c>
      <c r="V35630">
        <v>8.4894544669782306</v>
      </c>
      <c r="W35630">
        <v>4.4000000000000004</v>
      </c>
      <c r="X35630">
        <v>2.342857142857143</v>
      </c>
    </row>
    <row r="35631" spans="1:24" x14ac:dyDescent="0.2">
      <c r="A35631" t="s">
        <v>789</v>
      </c>
      <c r="B35631" s="14">
        <v>44098</v>
      </c>
      <c r="C35631">
        <v>1</v>
      </c>
      <c r="D35631">
        <v>8</v>
      </c>
      <c r="E35631">
        <v>1</v>
      </c>
      <c r="F35631">
        <v>5</v>
      </c>
      <c r="G35631">
        <v>0</v>
      </c>
      <c r="H35631">
        <v>17</v>
      </c>
      <c r="I35631">
        <v>5</v>
      </c>
      <c r="J35631">
        <v>4304</v>
      </c>
      <c r="K35631" t="s">
        <v>1310</v>
      </c>
      <c r="L35631">
        <v>923</v>
      </c>
      <c r="M35631" t="s">
        <v>1856</v>
      </c>
      <c r="N35631" t="s">
        <v>2345</v>
      </c>
      <c r="O35631">
        <v>54.17118093174431</v>
      </c>
      <c r="P35631">
        <v>3.992149049907431</v>
      </c>
      <c r="Q35631">
        <v>1</v>
      </c>
      <c r="R35631">
        <v>0</v>
      </c>
      <c r="S35631">
        <v>0.29411764705882348</v>
      </c>
      <c r="T35631">
        <v>3.6764705882352939</v>
      </c>
      <c r="U35631">
        <v>0</v>
      </c>
      <c r="V35631">
        <v>9.6686196381427258</v>
      </c>
      <c r="W35631">
        <v>4.4000000000000004</v>
      </c>
      <c r="X35631">
        <v>4.3999999999999986</v>
      </c>
    </row>
    <row r="35632" spans="1:24" x14ac:dyDescent="0.2">
      <c r="A35632" t="s">
        <v>791</v>
      </c>
      <c r="B35632" s="14">
        <v>44098</v>
      </c>
      <c r="C35632">
        <v>1</v>
      </c>
      <c r="D35632">
        <v>3</v>
      </c>
      <c r="E35632">
        <v>1</v>
      </c>
      <c r="F35632">
        <v>2</v>
      </c>
      <c r="G35632">
        <v>0</v>
      </c>
      <c r="H35632">
        <v>9</v>
      </c>
      <c r="I35632">
        <v>2</v>
      </c>
      <c r="J35632">
        <v>55</v>
      </c>
      <c r="K35632" t="s">
        <v>1131</v>
      </c>
      <c r="L35632">
        <v>543</v>
      </c>
      <c r="M35632" t="s">
        <v>1858</v>
      </c>
      <c r="N35632" t="s">
        <v>2345</v>
      </c>
      <c r="O35632">
        <v>36.83241252302026</v>
      </c>
      <c r="P35632">
        <v>3.606378232602192</v>
      </c>
      <c r="Q35632">
        <v>1</v>
      </c>
      <c r="R35632">
        <v>0</v>
      </c>
      <c r="S35632">
        <v>0.22222222222222221</v>
      </c>
      <c r="T35632">
        <v>2.7777777777777781</v>
      </c>
      <c r="U35632">
        <v>0</v>
      </c>
      <c r="V35632">
        <v>8.3841560103799697</v>
      </c>
      <c r="W35632">
        <v>4.4000000000000004</v>
      </c>
      <c r="X35632">
        <v>2.6857142857142851</v>
      </c>
    </row>
    <row r="35633" spans="1:24" x14ac:dyDescent="0.2">
      <c r="A35633" t="s">
        <v>773</v>
      </c>
      <c r="B35633" s="14">
        <v>44098</v>
      </c>
      <c r="C35633">
        <v>0</v>
      </c>
      <c r="D35633">
        <v>0</v>
      </c>
      <c r="E35633">
        <v>0</v>
      </c>
      <c r="F35633">
        <v>2</v>
      </c>
      <c r="G35633">
        <v>1</v>
      </c>
      <c r="H35633">
        <v>9</v>
      </c>
      <c r="I35633">
        <v>2</v>
      </c>
      <c r="J35633">
        <v>1366</v>
      </c>
      <c r="K35633" t="s">
        <v>1312</v>
      </c>
      <c r="L35633">
        <v>872</v>
      </c>
      <c r="M35633" t="s">
        <v>1840</v>
      </c>
      <c r="N35633" t="s">
        <v>2345</v>
      </c>
      <c r="O35633">
        <v>22.935779816513762</v>
      </c>
      <c r="P35633">
        <v>3.132698128627148</v>
      </c>
      <c r="Q35633">
        <v>1</v>
      </c>
      <c r="R35633">
        <v>0</v>
      </c>
      <c r="S35633">
        <v>0.22222222222222221</v>
      </c>
      <c r="T35633">
        <v>2.7777777777777781</v>
      </c>
      <c r="U35633">
        <v>0</v>
      </c>
      <c r="V35633">
        <v>7.9104759064049261</v>
      </c>
      <c r="W35633">
        <v>4.4000000000000004</v>
      </c>
      <c r="X35633">
        <v>4.3999999999999986</v>
      </c>
    </row>
    <row r="35634" spans="1:24" x14ac:dyDescent="0.2">
      <c r="A35634" t="s">
        <v>755</v>
      </c>
      <c r="B35634" s="14">
        <v>44098</v>
      </c>
      <c r="C35634">
        <v>0</v>
      </c>
      <c r="D35634">
        <v>0</v>
      </c>
      <c r="E35634">
        <v>0</v>
      </c>
      <c r="F35634">
        <v>0</v>
      </c>
      <c r="G35634">
        <v>0</v>
      </c>
      <c r="H35634">
        <v>0</v>
      </c>
      <c r="I35634">
        <v>0</v>
      </c>
      <c r="J35634">
        <v>590</v>
      </c>
      <c r="K35634" t="s">
        <v>1300</v>
      </c>
      <c r="L35634">
        <v>408</v>
      </c>
      <c r="M35634" t="s">
        <v>1822</v>
      </c>
      <c r="N35634" t="s">
        <v>2345</v>
      </c>
      <c r="O35634">
        <v>0</v>
      </c>
      <c r="P35634">
        <v>0</v>
      </c>
      <c r="Q35634">
        <v>1</v>
      </c>
      <c r="R35634">
        <v>0</v>
      </c>
      <c r="S35634">
        <v>0</v>
      </c>
      <c r="T35634">
        <v>0</v>
      </c>
      <c r="U35634">
        <v>0</v>
      </c>
      <c r="V35634">
        <v>2</v>
      </c>
      <c r="W35634">
        <v>2</v>
      </c>
      <c r="X35634">
        <v>2</v>
      </c>
    </row>
    <row r="35635" spans="1:24" x14ac:dyDescent="0.2">
      <c r="A35635" t="s">
        <v>758</v>
      </c>
      <c r="B35635" s="14">
        <v>44098</v>
      </c>
      <c r="C35635">
        <v>0</v>
      </c>
      <c r="D35635">
        <v>0</v>
      </c>
      <c r="E35635">
        <v>0</v>
      </c>
      <c r="F35635">
        <v>0</v>
      </c>
      <c r="G35635">
        <v>0</v>
      </c>
      <c r="H35635">
        <v>0</v>
      </c>
      <c r="I35635">
        <v>0</v>
      </c>
      <c r="J35635">
        <v>4303</v>
      </c>
      <c r="K35635" t="s">
        <v>1310</v>
      </c>
      <c r="L35635">
        <v>174</v>
      </c>
      <c r="M35635" t="s">
        <v>1825</v>
      </c>
      <c r="N35635" t="s">
        <v>2345</v>
      </c>
      <c r="O35635">
        <v>0</v>
      </c>
      <c r="P35635">
        <v>0</v>
      </c>
      <c r="Q35635">
        <v>1</v>
      </c>
      <c r="R35635">
        <v>0</v>
      </c>
      <c r="S35635">
        <v>0</v>
      </c>
      <c r="T35635">
        <v>0</v>
      </c>
      <c r="U35635">
        <v>0</v>
      </c>
      <c r="V35635">
        <v>2</v>
      </c>
      <c r="W35635">
        <v>2</v>
      </c>
      <c r="X35635">
        <v>2</v>
      </c>
    </row>
    <row r="35636" spans="1:24" x14ac:dyDescent="0.2">
      <c r="A35636" t="s">
        <v>510</v>
      </c>
      <c r="B35636" s="14">
        <v>44098</v>
      </c>
      <c r="C35636">
        <v>0</v>
      </c>
      <c r="D35636">
        <v>0</v>
      </c>
      <c r="E35636">
        <v>0</v>
      </c>
      <c r="F35636">
        <v>1</v>
      </c>
      <c r="G35636">
        <v>0</v>
      </c>
      <c r="H35636">
        <v>3</v>
      </c>
      <c r="I35636">
        <v>1</v>
      </c>
      <c r="J35636">
        <v>405</v>
      </c>
      <c r="K35636" t="s">
        <v>1287</v>
      </c>
      <c r="L35636">
        <v>908</v>
      </c>
      <c r="M35636" t="s">
        <v>1577</v>
      </c>
      <c r="N35636" t="s">
        <v>2345</v>
      </c>
      <c r="O35636">
        <v>11.01321585903084</v>
      </c>
      <c r="P35636">
        <v>2.399095993374889</v>
      </c>
      <c r="Q35636">
        <v>1</v>
      </c>
      <c r="R35636">
        <v>0</v>
      </c>
      <c r="S35636">
        <v>0.33333333333333331</v>
      </c>
      <c r="T35636">
        <v>4.1666666666666661</v>
      </c>
      <c r="U35636">
        <v>0</v>
      </c>
      <c r="V35636">
        <v>8.5657626600415551</v>
      </c>
      <c r="W35636">
        <v>4.4000000000000004</v>
      </c>
      <c r="X35636">
        <v>3.7142857142857131</v>
      </c>
    </row>
    <row r="35637" spans="1:24" x14ac:dyDescent="0.2">
      <c r="A35637" t="s">
        <v>759</v>
      </c>
      <c r="B35637" s="14">
        <v>44098</v>
      </c>
      <c r="C35637">
        <v>0</v>
      </c>
      <c r="D35637">
        <v>0</v>
      </c>
      <c r="E35637">
        <v>0</v>
      </c>
      <c r="F35637">
        <v>0</v>
      </c>
      <c r="G35637">
        <v>0</v>
      </c>
      <c r="H35637">
        <v>0</v>
      </c>
      <c r="I35637">
        <v>0</v>
      </c>
      <c r="J35637">
        <v>296</v>
      </c>
      <c r="K35637" t="s">
        <v>1300</v>
      </c>
      <c r="L35637">
        <v>201</v>
      </c>
      <c r="M35637" t="s">
        <v>1826</v>
      </c>
      <c r="N35637" t="s">
        <v>2345</v>
      </c>
      <c r="O35637">
        <v>0</v>
      </c>
      <c r="P35637">
        <v>0</v>
      </c>
      <c r="Q35637">
        <v>1</v>
      </c>
      <c r="R35637">
        <v>0</v>
      </c>
      <c r="S35637">
        <v>0</v>
      </c>
      <c r="T35637">
        <v>0</v>
      </c>
      <c r="U35637">
        <v>0</v>
      </c>
      <c r="V35637">
        <v>2</v>
      </c>
      <c r="W35637">
        <v>2</v>
      </c>
      <c r="X35637">
        <v>2</v>
      </c>
    </row>
    <row r="35638" spans="1:24" x14ac:dyDescent="0.2">
      <c r="A35638" t="s">
        <v>269</v>
      </c>
      <c r="B35638" s="14">
        <v>44098</v>
      </c>
      <c r="C35638">
        <v>0</v>
      </c>
      <c r="D35638">
        <v>0</v>
      </c>
      <c r="E35638">
        <v>0</v>
      </c>
      <c r="F35638">
        <v>8</v>
      </c>
      <c r="G35638">
        <v>1</v>
      </c>
      <c r="H35638">
        <v>57</v>
      </c>
      <c r="I35638">
        <v>8</v>
      </c>
      <c r="J35638">
        <v>3725</v>
      </c>
      <c r="K35638" t="s">
        <v>1285</v>
      </c>
      <c r="L35638">
        <v>2452</v>
      </c>
      <c r="M35638" t="s">
        <v>1336</v>
      </c>
      <c r="N35638" t="s">
        <v>2345</v>
      </c>
      <c r="O35638">
        <v>32.626427406199021</v>
      </c>
      <c r="P35638">
        <v>3.485122616599917</v>
      </c>
      <c r="Q35638">
        <v>1</v>
      </c>
      <c r="R35638">
        <v>0</v>
      </c>
      <c r="S35638">
        <v>0.14035087719298239</v>
      </c>
      <c r="T35638">
        <v>1.754385964912281</v>
      </c>
      <c r="U35638">
        <v>0</v>
      </c>
      <c r="V35638">
        <v>7.2395085815121973</v>
      </c>
      <c r="W35638">
        <v>5.9</v>
      </c>
      <c r="X35638">
        <v>5.2571428571428553</v>
      </c>
    </row>
    <row r="35639" spans="1:24" x14ac:dyDescent="0.2">
      <c r="A35639" t="s">
        <v>767</v>
      </c>
      <c r="B35639" s="14">
        <v>44098</v>
      </c>
      <c r="C35639">
        <v>0</v>
      </c>
      <c r="D35639">
        <v>0</v>
      </c>
      <c r="E35639">
        <v>0</v>
      </c>
      <c r="F35639">
        <v>0</v>
      </c>
      <c r="G35639">
        <v>0</v>
      </c>
      <c r="H35639">
        <v>0</v>
      </c>
      <c r="I35639">
        <v>0</v>
      </c>
      <c r="J35639">
        <v>1057</v>
      </c>
      <c r="K35639" t="s">
        <v>1321</v>
      </c>
      <c r="L35639">
        <v>52</v>
      </c>
      <c r="M35639" t="s">
        <v>1834</v>
      </c>
      <c r="N35639" t="s">
        <v>2345</v>
      </c>
      <c r="O35639">
        <v>0</v>
      </c>
      <c r="P35639">
        <v>0</v>
      </c>
      <c r="Q35639">
        <v>1</v>
      </c>
      <c r="R35639">
        <v>0</v>
      </c>
      <c r="S35639">
        <v>0</v>
      </c>
      <c r="T35639">
        <v>0</v>
      </c>
      <c r="U35639">
        <v>0</v>
      </c>
      <c r="V35639">
        <v>2</v>
      </c>
      <c r="W35639">
        <v>2</v>
      </c>
      <c r="X35639">
        <v>2</v>
      </c>
    </row>
    <row r="35640" spans="1:24" x14ac:dyDescent="0.2">
      <c r="A35640" t="s">
        <v>774</v>
      </c>
      <c r="B35640" s="14">
        <v>44098</v>
      </c>
      <c r="C35640">
        <v>0</v>
      </c>
      <c r="D35640">
        <v>0</v>
      </c>
      <c r="E35640">
        <v>0</v>
      </c>
      <c r="F35640">
        <v>2</v>
      </c>
      <c r="G35640">
        <v>0</v>
      </c>
      <c r="H35640">
        <v>11</v>
      </c>
      <c r="I35640">
        <v>2</v>
      </c>
      <c r="J35640">
        <v>1314</v>
      </c>
      <c r="K35640" t="s">
        <v>1307</v>
      </c>
      <c r="L35640">
        <v>777</v>
      </c>
      <c r="M35640" t="s">
        <v>1841</v>
      </c>
      <c r="N35640" t="s">
        <v>2345</v>
      </c>
      <c r="O35640">
        <v>25.74002574002574</v>
      </c>
      <c r="P35640">
        <v>3.2480472021684812</v>
      </c>
      <c r="Q35640">
        <v>1</v>
      </c>
      <c r="R35640">
        <v>0</v>
      </c>
      <c r="S35640">
        <v>0.1818181818181818</v>
      </c>
      <c r="T35640">
        <v>2.2727272727272729</v>
      </c>
      <c r="U35640">
        <v>0</v>
      </c>
      <c r="V35640">
        <v>7.5207744748957541</v>
      </c>
      <c r="W35640">
        <v>4.4000000000000004</v>
      </c>
      <c r="X35640">
        <v>3.028571428571428</v>
      </c>
    </row>
    <row r="35641" spans="1:24" x14ac:dyDescent="0.2">
      <c r="A35641" t="s">
        <v>769</v>
      </c>
      <c r="B35641" s="14">
        <v>44098</v>
      </c>
      <c r="C35641">
        <v>0</v>
      </c>
      <c r="D35641">
        <v>0</v>
      </c>
      <c r="E35641">
        <v>0</v>
      </c>
      <c r="F35641">
        <v>0</v>
      </c>
      <c r="G35641">
        <v>0</v>
      </c>
      <c r="H35641">
        <v>0</v>
      </c>
      <c r="I35641">
        <v>0</v>
      </c>
      <c r="J35641">
        <v>1279</v>
      </c>
      <c r="K35641" t="s">
        <v>1323</v>
      </c>
      <c r="L35641">
        <v>87</v>
      </c>
      <c r="M35641" t="s">
        <v>1836</v>
      </c>
      <c r="N35641" t="s">
        <v>2345</v>
      </c>
      <c r="O35641">
        <v>0</v>
      </c>
      <c r="P35641">
        <v>0</v>
      </c>
      <c r="Q35641">
        <v>1</v>
      </c>
      <c r="R35641">
        <v>0</v>
      </c>
      <c r="S35641">
        <v>0</v>
      </c>
      <c r="T35641">
        <v>0</v>
      </c>
      <c r="U35641">
        <v>0</v>
      </c>
      <c r="V35641">
        <v>2</v>
      </c>
      <c r="W35641">
        <v>2</v>
      </c>
      <c r="X35641">
        <v>2</v>
      </c>
    </row>
    <row r="35642" spans="1:24" x14ac:dyDescent="0.2">
      <c r="A35642" t="s">
        <v>768</v>
      </c>
      <c r="B35642" s="14">
        <v>44098</v>
      </c>
      <c r="C35642">
        <v>0</v>
      </c>
      <c r="D35642">
        <v>0</v>
      </c>
      <c r="E35642">
        <v>0</v>
      </c>
      <c r="F35642">
        <v>0</v>
      </c>
      <c r="G35642">
        <v>1</v>
      </c>
      <c r="H35642">
        <v>0</v>
      </c>
      <c r="I35642">
        <v>0</v>
      </c>
      <c r="J35642">
        <v>312</v>
      </c>
      <c r="K35642" t="s">
        <v>1311</v>
      </c>
      <c r="L35642">
        <v>267</v>
      </c>
      <c r="M35642" t="s">
        <v>1835</v>
      </c>
      <c r="N35642" t="s">
        <v>2345</v>
      </c>
      <c r="O35642">
        <v>0</v>
      </c>
      <c r="P35642">
        <v>0</v>
      </c>
      <c r="Q35642">
        <v>1</v>
      </c>
      <c r="R35642">
        <v>0</v>
      </c>
      <c r="S35642">
        <v>0</v>
      </c>
      <c r="T35642">
        <v>0</v>
      </c>
      <c r="U35642">
        <v>0</v>
      </c>
      <c r="V35642">
        <v>2</v>
      </c>
      <c r="W35642">
        <v>2</v>
      </c>
      <c r="X35642">
        <v>3.371428571428571</v>
      </c>
    </row>
    <row r="35643" spans="1:24" x14ac:dyDescent="0.2">
      <c r="A35643" t="s">
        <v>390</v>
      </c>
      <c r="B35643" s="14">
        <v>44098</v>
      </c>
      <c r="C35643">
        <v>0</v>
      </c>
      <c r="D35643">
        <v>0</v>
      </c>
      <c r="E35643">
        <v>0</v>
      </c>
      <c r="F35643">
        <v>2</v>
      </c>
      <c r="G35643">
        <v>2</v>
      </c>
      <c r="H35643">
        <v>7</v>
      </c>
      <c r="I35643">
        <v>2</v>
      </c>
      <c r="J35643">
        <v>686</v>
      </c>
      <c r="K35643" t="s">
        <v>1288</v>
      </c>
      <c r="L35643">
        <v>1246</v>
      </c>
      <c r="M35643" t="s">
        <v>1457</v>
      </c>
      <c r="N35643" t="s">
        <v>2345</v>
      </c>
      <c r="O35643">
        <v>16.051364365971111</v>
      </c>
      <c r="P35643">
        <v>2.7757938531887301</v>
      </c>
      <c r="Q35643">
        <v>1</v>
      </c>
      <c r="R35643">
        <v>0</v>
      </c>
      <c r="S35643">
        <v>0.2857142857142857</v>
      </c>
      <c r="T35643">
        <v>3.5714285714285712</v>
      </c>
      <c r="U35643">
        <v>0</v>
      </c>
      <c r="V35643">
        <v>8.3472224246172999</v>
      </c>
      <c r="W35643">
        <v>4.4000000000000004</v>
      </c>
      <c r="X35643">
        <v>4.3999999999999986</v>
      </c>
    </row>
    <row r="35644" spans="1:24" x14ac:dyDescent="0.2">
      <c r="A35644" t="s">
        <v>765</v>
      </c>
      <c r="B35644" s="14">
        <v>44098</v>
      </c>
      <c r="C35644">
        <v>1</v>
      </c>
      <c r="D35644">
        <v>1</v>
      </c>
      <c r="E35644">
        <v>1</v>
      </c>
      <c r="F35644">
        <v>4</v>
      </c>
      <c r="G35644">
        <v>1</v>
      </c>
      <c r="H35644">
        <v>19</v>
      </c>
      <c r="I35644">
        <v>4</v>
      </c>
      <c r="J35644">
        <v>858</v>
      </c>
      <c r="K35644" t="s">
        <v>1288</v>
      </c>
      <c r="L35644">
        <v>1225</v>
      </c>
      <c r="M35644" t="s">
        <v>1832</v>
      </c>
      <c r="N35644" t="s">
        <v>2345</v>
      </c>
      <c r="O35644">
        <v>32.653061224489797</v>
      </c>
      <c r="P35644">
        <v>3.485938610117246</v>
      </c>
      <c r="Q35644">
        <v>1</v>
      </c>
      <c r="R35644">
        <v>0</v>
      </c>
      <c r="S35644">
        <v>0.2105263157894737</v>
      </c>
      <c r="T35644">
        <v>2.6315789473684208</v>
      </c>
      <c r="U35644">
        <v>0</v>
      </c>
      <c r="V35644">
        <v>8.1175175574856659</v>
      </c>
      <c r="W35644">
        <v>4.4000000000000004</v>
      </c>
      <c r="X35644">
        <v>4.3999999999999986</v>
      </c>
    </row>
    <row r="35645" spans="1:24" x14ac:dyDescent="0.2">
      <c r="A35645" t="s">
        <v>695</v>
      </c>
      <c r="B35645" s="14">
        <v>44098</v>
      </c>
      <c r="C35645">
        <v>0</v>
      </c>
      <c r="D35645">
        <v>0</v>
      </c>
      <c r="E35645">
        <v>0</v>
      </c>
      <c r="F35645">
        <v>0</v>
      </c>
      <c r="G35645">
        <v>1</v>
      </c>
      <c r="H35645">
        <v>0</v>
      </c>
      <c r="I35645">
        <v>0</v>
      </c>
      <c r="J35645">
        <v>827</v>
      </c>
      <c r="K35645" t="s">
        <v>444</v>
      </c>
      <c r="L35645">
        <v>641</v>
      </c>
      <c r="M35645" t="s">
        <v>1762</v>
      </c>
      <c r="N35645" t="s">
        <v>2345</v>
      </c>
      <c r="O35645">
        <v>0</v>
      </c>
      <c r="P35645">
        <v>0</v>
      </c>
      <c r="Q35645">
        <v>1</v>
      </c>
      <c r="R35645">
        <v>0</v>
      </c>
      <c r="S35645">
        <v>0</v>
      </c>
      <c r="T35645">
        <v>0</v>
      </c>
      <c r="U35645">
        <v>0</v>
      </c>
      <c r="V35645">
        <v>2</v>
      </c>
      <c r="W35645">
        <v>2</v>
      </c>
      <c r="X35645">
        <v>4.0571428571428569</v>
      </c>
    </row>
    <row r="35646" spans="1:24" x14ac:dyDescent="0.2">
      <c r="A35646" t="s">
        <v>762</v>
      </c>
      <c r="B35646" s="14">
        <v>44098</v>
      </c>
      <c r="C35646">
        <v>0</v>
      </c>
      <c r="D35646">
        <v>0</v>
      </c>
      <c r="E35646">
        <v>0</v>
      </c>
      <c r="F35646">
        <v>0</v>
      </c>
      <c r="G35646">
        <v>3</v>
      </c>
      <c r="H35646">
        <v>0</v>
      </c>
      <c r="I35646">
        <v>0</v>
      </c>
      <c r="J35646">
        <v>1071</v>
      </c>
      <c r="K35646" t="s">
        <v>1287</v>
      </c>
      <c r="L35646">
        <v>733</v>
      </c>
      <c r="M35646" t="s">
        <v>1829</v>
      </c>
      <c r="N35646" t="s">
        <v>2345</v>
      </c>
      <c r="O35646">
        <v>0</v>
      </c>
      <c r="P35646">
        <v>0</v>
      </c>
      <c r="Q35646">
        <v>1</v>
      </c>
      <c r="R35646">
        <v>0</v>
      </c>
      <c r="S35646">
        <v>0</v>
      </c>
      <c r="T35646">
        <v>0</v>
      </c>
      <c r="U35646">
        <v>0</v>
      </c>
      <c r="V35646">
        <v>2</v>
      </c>
      <c r="W35646">
        <v>2</v>
      </c>
      <c r="X35646">
        <v>3.7142857142857131</v>
      </c>
    </row>
    <row r="35647" spans="1:24" x14ac:dyDescent="0.2">
      <c r="A35647" t="s">
        <v>756</v>
      </c>
      <c r="B35647" s="14">
        <v>44098</v>
      </c>
      <c r="C35647">
        <v>0</v>
      </c>
      <c r="D35647">
        <v>0</v>
      </c>
      <c r="E35647">
        <v>0</v>
      </c>
      <c r="F35647">
        <v>1</v>
      </c>
      <c r="G35647">
        <v>1</v>
      </c>
      <c r="H35647">
        <v>4</v>
      </c>
      <c r="I35647">
        <v>1</v>
      </c>
      <c r="J35647">
        <v>1259</v>
      </c>
      <c r="K35647" t="s">
        <v>1287</v>
      </c>
      <c r="L35647">
        <v>296</v>
      </c>
      <c r="M35647" t="s">
        <v>1823</v>
      </c>
      <c r="N35647" t="s">
        <v>2345</v>
      </c>
      <c r="O35647">
        <v>33.783783783783782</v>
      </c>
      <c r="P35647">
        <v>3.5199809176521222</v>
      </c>
      <c r="Q35647">
        <v>1</v>
      </c>
      <c r="R35647">
        <v>0</v>
      </c>
      <c r="S35647">
        <v>0.25</v>
      </c>
      <c r="T35647">
        <v>3.125</v>
      </c>
      <c r="U35647">
        <v>0</v>
      </c>
      <c r="V35647">
        <v>8.6449809176521217</v>
      </c>
      <c r="W35647">
        <v>4.4000000000000004</v>
      </c>
      <c r="X35647">
        <v>4.3999999999999986</v>
      </c>
    </row>
    <row r="35648" spans="1:24" x14ac:dyDescent="0.2">
      <c r="A35648" t="s">
        <v>580</v>
      </c>
      <c r="B35648" s="14">
        <v>44098</v>
      </c>
      <c r="C35648">
        <v>0</v>
      </c>
      <c r="D35648">
        <v>0</v>
      </c>
      <c r="E35648">
        <v>0</v>
      </c>
      <c r="F35648">
        <v>1</v>
      </c>
      <c r="G35648">
        <v>9</v>
      </c>
      <c r="H35648">
        <v>1</v>
      </c>
      <c r="I35648">
        <v>1</v>
      </c>
      <c r="J35648">
        <v>15</v>
      </c>
      <c r="K35648" t="s">
        <v>660</v>
      </c>
      <c r="L35648">
        <v>437</v>
      </c>
      <c r="M35648" t="s">
        <v>1647</v>
      </c>
      <c r="N35648" t="s">
        <v>2345</v>
      </c>
      <c r="O35648">
        <v>22.883295194508008</v>
      </c>
      <c r="P35648">
        <v>3.1304071768805919</v>
      </c>
      <c r="Q35648">
        <v>1</v>
      </c>
      <c r="R35648">
        <v>0</v>
      </c>
      <c r="S35648">
        <v>1</v>
      </c>
      <c r="T35648">
        <v>12.5</v>
      </c>
      <c r="U35648">
        <v>0</v>
      </c>
      <c r="V35648">
        <v>17.630407176880588</v>
      </c>
      <c r="W35648">
        <v>4.4000000000000004</v>
      </c>
      <c r="X35648">
        <v>4.8285714285714274</v>
      </c>
    </row>
    <row r="35649" spans="1:24" x14ac:dyDescent="0.2">
      <c r="A35649" t="s">
        <v>639</v>
      </c>
      <c r="B35649" s="14">
        <v>44098</v>
      </c>
      <c r="C35649">
        <v>3</v>
      </c>
      <c r="D35649">
        <v>15</v>
      </c>
      <c r="E35649">
        <v>3</v>
      </c>
      <c r="F35649">
        <v>17</v>
      </c>
      <c r="G35649">
        <v>6</v>
      </c>
      <c r="H35649">
        <v>88</v>
      </c>
      <c r="I35649">
        <v>17</v>
      </c>
      <c r="J35649">
        <v>1333</v>
      </c>
      <c r="K35649" t="s">
        <v>915</v>
      </c>
      <c r="L35649">
        <v>2304</v>
      </c>
      <c r="M35649" t="s">
        <v>1706</v>
      </c>
      <c r="N35649" t="s">
        <v>2345</v>
      </c>
      <c r="O35649">
        <v>73.784722222222229</v>
      </c>
      <c r="P35649">
        <v>4.3011516942166166</v>
      </c>
      <c r="Q35649">
        <v>1.7</v>
      </c>
      <c r="R35649">
        <v>1.061256502124341</v>
      </c>
      <c r="S35649">
        <v>0.1931818181818182</v>
      </c>
      <c r="T35649">
        <v>2.4147727272727271</v>
      </c>
      <c r="U35649">
        <v>0</v>
      </c>
      <c r="V35649">
        <v>9.7771809236136846</v>
      </c>
      <c r="W35649">
        <v>9.7771809236136846</v>
      </c>
      <c r="X35649">
        <v>7.0967401319448111</v>
      </c>
    </row>
    <row r="35650" spans="1:24" x14ac:dyDescent="0.2">
      <c r="A35650" t="s">
        <v>530</v>
      </c>
      <c r="B35650" s="14">
        <v>44098</v>
      </c>
      <c r="C35650">
        <v>0</v>
      </c>
      <c r="D35650">
        <v>0</v>
      </c>
      <c r="E35650">
        <v>0</v>
      </c>
      <c r="F35650">
        <v>0</v>
      </c>
      <c r="G35650">
        <v>0</v>
      </c>
      <c r="H35650">
        <v>0</v>
      </c>
      <c r="I35650">
        <v>0</v>
      </c>
      <c r="J35650">
        <v>3790</v>
      </c>
      <c r="K35650" t="s">
        <v>1286</v>
      </c>
      <c r="L35650">
        <v>895</v>
      </c>
      <c r="M35650" t="s">
        <v>1597</v>
      </c>
      <c r="N35650" t="s">
        <v>2345</v>
      </c>
      <c r="O35650">
        <v>0</v>
      </c>
      <c r="P35650">
        <v>0</v>
      </c>
      <c r="Q35650">
        <v>1</v>
      </c>
      <c r="R35650">
        <v>0</v>
      </c>
      <c r="S35650">
        <v>0</v>
      </c>
      <c r="T35650">
        <v>0</v>
      </c>
      <c r="U35650">
        <v>0</v>
      </c>
      <c r="V35650">
        <v>2</v>
      </c>
      <c r="W35650">
        <v>2</v>
      </c>
      <c r="X35650">
        <v>2</v>
      </c>
    </row>
    <row r="35651" spans="1:24" x14ac:dyDescent="0.2">
      <c r="A35651" t="s">
        <v>620</v>
      </c>
      <c r="B35651" s="14">
        <v>44098</v>
      </c>
      <c r="C35651">
        <v>1</v>
      </c>
      <c r="D35651">
        <v>15</v>
      </c>
      <c r="E35651">
        <v>1</v>
      </c>
      <c r="F35651">
        <v>8</v>
      </c>
      <c r="G35651">
        <v>11</v>
      </c>
      <c r="H35651">
        <v>62</v>
      </c>
      <c r="I35651">
        <v>8</v>
      </c>
      <c r="J35651">
        <v>1284</v>
      </c>
      <c r="K35651" t="s">
        <v>1318</v>
      </c>
      <c r="L35651">
        <v>2567</v>
      </c>
      <c r="M35651" t="s">
        <v>1687</v>
      </c>
      <c r="N35651" t="s">
        <v>2345</v>
      </c>
      <c r="O35651">
        <v>31.164783794312431</v>
      </c>
      <c r="P35651">
        <v>3.439288732784878</v>
      </c>
      <c r="Q35651">
        <v>0.90909090909090906</v>
      </c>
      <c r="R35651">
        <v>-0.19062035960864979</v>
      </c>
      <c r="S35651">
        <v>0.1290322580645161</v>
      </c>
      <c r="T35651">
        <v>1.612903225806452</v>
      </c>
      <c r="U35651">
        <v>0</v>
      </c>
      <c r="V35651">
        <v>6.86157159898268</v>
      </c>
      <c r="W35651">
        <v>5.9</v>
      </c>
      <c r="X35651">
        <v>5.6857142857142842</v>
      </c>
    </row>
    <row r="35652" spans="1:24" x14ac:dyDescent="0.2">
      <c r="A35652" t="s">
        <v>771</v>
      </c>
      <c r="B35652" s="14">
        <v>44098</v>
      </c>
      <c r="C35652">
        <v>0</v>
      </c>
      <c r="D35652">
        <v>0</v>
      </c>
      <c r="E35652">
        <v>0</v>
      </c>
      <c r="F35652">
        <v>7</v>
      </c>
      <c r="G35652">
        <v>1</v>
      </c>
      <c r="H35652">
        <v>15</v>
      </c>
      <c r="I35652">
        <v>7</v>
      </c>
      <c r="J35652">
        <v>257</v>
      </c>
      <c r="K35652" t="s">
        <v>1281</v>
      </c>
      <c r="L35652">
        <v>538</v>
      </c>
      <c r="M35652" t="s">
        <v>1838</v>
      </c>
      <c r="N35652" t="s">
        <v>2345</v>
      </c>
      <c r="O35652">
        <v>130.11152416356879</v>
      </c>
      <c r="P35652">
        <v>4.8683919608697117</v>
      </c>
      <c r="Q35652">
        <v>1</v>
      </c>
      <c r="R35652">
        <v>0</v>
      </c>
      <c r="S35652">
        <v>0.46666666666666667</v>
      </c>
      <c r="T35652">
        <v>5.833333333333333</v>
      </c>
      <c r="U35652">
        <v>0</v>
      </c>
      <c r="V35652">
        <v>12.70172529420304</v>
      </c>
      <c r="W35652">
        <v>5.9</v>
      </c>
      <c r="X35652">
        <v>5.0428571428571418</v>
      </c>
    </row>
    <row r="35653" spans="1:24" x14ac:dyDescent="0.2">
      <c r="A35653" t="s">
        <v>389</v>
      </c>
      <c r="B35653" s="14">
        <v>44098</v>
      </c>
      <c r="C35653">
        <v>0</v>
      </c>
      <c r="D35653">
        <v>0</v>
      </c>
      <c r="E35653">
        <v>0</v>
      </c>
      <c r="F35653">
        <v>6</v>
      </c>
      <c r="G35653">
        <v>2</v>
      </c>
      <c r="H35653">
        <v>41</v>
      </c>
      <c r="I35653">
        <v>6</v>
      </c>
      <c r="J35653">
        <v>3726</v>
      </c>
      <c r="K35653" t="s">
        <v>1285</v>
      </c>
      <c r="L35653">
        <v>2090</v>
      </c>
      <c r="M35653" t="s">
        <v>1456</v>
      </c>
      <c r="N35653" t="s">
        <v>2345</v>
      </c>
      <c r="O35653">
        <v>28.708133971291861</v>
      </c>
      <c r="P35653">
        <v>3.3571804962453808</v>
      </c>
      <c r="Q35653">
        <v>1</v>
      </c>
      <c r="R35653">
        <v>0</v>
      </c>
      <c r="S35653">
        <v>0.14634146341463411</v>
      </c>
      <c r="T35653">
        <v>1.8292682926829269</v>
      </c>
      <c r="U35653">
        <v>0</v>
      </c>
      <c r="V35653">
        <v>7.186448788928308</v>
      </c>
      <c r="W35653">
        <v>5.9</v>
      </c>
      <c r="X35653">
        <v>4.8285714285714274</v>
      </c>
    </row>
    <row r="35654" spans="1:24" x14ac:dyDescent="0.2">
      <c r="A35654" t="s">
        <v>372</v>
      </c>
      <c r="B35654" s="14">
        <v>44098</v>
      </c>
      <c r="C35654">
        <v>0</v>
      </c>
      <c r="D35654">
        <v>0</v>
      </c>
      <c r="E35654">
        <v>0</v>
      </c>
      <c r="F35654">
        <v>4</v>
      </c>
      <c r="G35654">
        <v>4</v>
      </c>
      <c r="H35654">
        <v>32</v>
      </c>
      <c r="I35654">
        <v>4</v>
      </c>
      <c r="J35654">
        <v>447</v>
      </c>
      <c r="K35654" t="s">
        <v>1278</v>
      </c>
      <c r="L35654">
        <v>1757</v>
      </c>
      <c r="M35654" t="s">
        <v>1439</v>
      </c>
      <c r="N35654" t="s">
        <v>2345</v>
      </c>
      <c r="O35654">
        <v>22.76607854297097</v>
      </c>
      <c r="P35654">
        <v>3.1252716449089761</v>
      </c>
      <c r="Q35654">
        <v>1</v>
      </c>
      <c r="R35654">
        <v>0</v>
      </c>
      <c r="S35654">
        <v>0.125</v>
      </c>
      <c r="T35654">
        <v>1.5625</v>
      </c>
      <c r="U35654">
        <v>0</v>
      </c>
      <c r="V35654">
        <v>6.6877716449089757</v>
      </c>
      <c r="W35654">
        <v>4.4000000000000004</v>
      </c>
      <c r="X35654">
        <v>5.2571428571428553</v>
      </c>
    </row>
    <row r="35655" spans="1:24" x14ac:dyDescent="0.2">
      <c r="A35655" t="s">
        <v>790</v>
      </c>
      <c r="B35655" s="14">
        <v>44098</v>
      </c>
      <c r="C35655">
        <v>0</v>
      </c>
      <c r="D35655">
        <v>0</v>
      </c>
      <c r="E35655">
        <v>0</v>
      </c>
      <c r="F35655">
        <v>0</v>
      </c>
      <c r="G35655">
        <v>0</v>
      </c>
      <c r="H35655">
        <v>0</v>
      </c>
      <c r="I35655">
        <v>0</v>
      </c>
      <c r="J35655">
        <v>833</v>
      </c>
      <c r="K35655" t="s">
        <v>1284</v>
      </c>
      <c r="L35655">
        <v>196</v>
      </c>
      <c r="M35655" t="s">
        <v>1857</v>
      </c>
      <c r="N35655" t="s">
        <v>2345</v>
      </c>
      <c r="O35655">
        <v>0</v>
      </c>
      <c r="P35655">
        <v>0</v>
      </c>
      <c r="Q35655">
        <v>1</v>
      </c>
      <c r="R35655">
        <v>0</v>
      </c>
      <c r="S35655">
        <v>0</v>
      </c>
      <c r="T35655">
        <v>0</v>
      </c>
      <c r="U35655">
        <v>0</v>
      </c>
      <c r="V35655">
        <v>2</v>
      </c>
      <c r="W35655">
        <v>2</v>
      </c>
      <c r="X35655">
        <v>2</v>
      </c>
    </row>
    <row r="35656" spans="1:24" x14ac:dyDescent="0.2">
      <c r="A35656" t="s">
        <v>494</v>
      </c>
      <c r="B35656" s="14">
        <v>44098</v>
      </c>
      <c r="C35656">
        <v>2</v>
      </c>
      <c r="D35656">
        <v>10</v>
      </c>
      <c r="E35656">
        <v>2</v>
      </c>
      <c r="F35656">
        <v>10</v>
      </c>
      <c r="G35656">
        <v>7</v>
      </c>
      <c r="H35656">
        <v>60</v>
      </c>
      <c r="I35656">
        <v>10</v>
      </c>
      <c r="J35656">
        <v>59</v>
      </c>
      <c r="K35656" t="s">
        <v>1287</v>
      </c>
      <c r="L35656">
        <v>1478</v>
      </c>
      <c r="M35656" t="s">
        <v>1561</v>
      </c>
      <c r="N35656" t="s">
        <v>2345</v>
      </c>
      <c r="O35656">
        <v>67.658998646820024</v>
      </c>
      <c r="P35656">
        <v>4.2144803634620809</v>
      </c>
      <c r="Q35656">
        <v>1</v>
      </c>
      <c r="R35656">
        <v>0</v>
      </c>
      <c r="S35656">
        <v>0.16666666666666671</v>
      </c>
      <c r="T35656">
        <v>2.083333333333333</v>
      </c>
      <c r="U35656">
        <v>0</v>
      </c>
      <c r="V35656">
        <v>8.2978136967954139</v>
      </c>
      <c r="W35656">
        <v>5.9</v>
      </c>
      <c r="X35656">
        <v>5.6857142857142842</v>
      </c>
    </row>
    <row r="35657" spans="1:24" x14ac:dyDescent="0.2">
      <c r="A35657" t="s">
        <v>787</v>
      </c>
      <c r="B35657" s="14">
        <v>44098</v>
      </c>
      <c r="C35657">
        <v>0</v>
      </c>
      <c r="D35657">
        <v>0</v>
      </c>
      <c r="E35657">
        <v>0</v>
      </c>
      <c r="F35657">
        <v>2</v>
      </c>
      <c r="G35657">
        <v>0</v>
      </c>
      <c r="H35657">
        <v>3</v>
      </c>
      <c r="I35657">
        <v>2</v>
      </c>
      <c r="J35657">
        <v>844</v>
      </c>
      <c r="K35657" t="s">
        <v>1325</v>
      </c>
      <c r="L35657">
        <v>425</v>
      </c>
      <c r="M35657" t="s">
        <v>1854</v>
      </c>
      <c r="N35657" t="s">
        <v>2345</v>
      </c>
      <c r="O35657">
        <v>47.058823529411768</v>
      </c>
      <c r="P35657">
        <v>3.8513983836117109</v>
      </c>
      <c r="Q35657">
        <v>1</v>
      </c>
      <c r="R35657">
        <v>0</v>
      </c>
      <c r="S35657">
        <v>0.66666666666666663</v>
      </c>
      <c r="T35657">
        <v>8.3333333333333321</v>
      </c>
      <c r="U35657">
        <v>0</v>
      </c>
      <c r="V35657">
        <v>14.18473171694504</v>
      </c>
      <c r="W35657">
        <v>4.4000000000000004</v>
      </c>
      <c r="X35657">
        <v>3.028571428571428</v>
      </c>
    </row>
    <row r="35658" spans="1:24" x14ac:dyDescent="0.2">
      <c r="A35658" t="s">
        <v>418</v>
      </c>
      <c r="B35658" s="14">
        <v>44098</v>
      </c>
      <c r="C35658">
        <v>0</v>
      </c>
      <c r="D35658">
        <v>0</v>
      </c>
      <c r="E35658">
        <v>0</v>
      </c>
      <c r="F35658">
        <v>1</v>
      </c>
      <c r="G35658">
        <v>3</v>
      </c>
      <c r="H35658">
        <v>10</v>
      </c>
      <c r="I35658">
        <v>1</v>
      </c>
      <c r="J35658">
        <v>2045</v>
      </c>
      <c r="K35658" t="s">
        <v>1314</v>
      </c>
      <c r="L35658">
        <v>713</v>
      </c>
      <c r="M35658" t="s">
        <v>1485</v>
      </c>
      <c r="N35658" t="s">
        <v>2345</v>
      </c>
      <c r="O35658">
        <v>14.02524544179523</v>
      </c>
      <c r="P35658">
        <v>2.6408589515618872</v>
      </c>
      <c r="Q35658">
        <v>1</v>
      </c>
      <c r="R35658">
        <v>0</v>
      </c>
      <c r="S35658">
        <v>0.1</v>
      </c>
      <c r="T35658">
        <v>1.25</v>
      </c>
      <c r="U35658">
        <v>0</v>
      </c>
      <c r="V35658">
        <v>5.8908589515618868</v>
      </c>
      <c r="W35658">
        <v>4.4000000000000004</v>
      </c>
      <c r="X35658">
        <v>4.3999999999999986</v>
      </c>
    </row>
    <row r="35659" spans="1:24" x14ac:dyDescent="0.2">
      <c r="A35659" t="s">
        <v>623</v>
      </c>
      <c r="B35659" s="14">
        <v>44098</v>
      </c>
      <c r="C35659">
        <v>0</v>
      </c>
      <c r="D35659">
        <v>0</v>
      </c>
      <c r="E35659">
        <v>0</v>
      </c>
      <c r="F35659">
        <v>2</v>
      </c>
      <c r="G35659">
        <v>9</v>
      </c>
      <c r="H35659">
        <v>7</v>
      </c>
      <c r="I35659">
        <v>2</v>
      </c>
      <c r="J35659">
        <v>3767</v>
      </c>
      <c r="K35659" t="s">
        <v>1282</v>
      </c>
      <c r="L35659">
        <v>729</v>
      </c>
      <c r="M35659" t="s">
        <v>1690</v>
      </c>
      <c r="N35659" t="s">
        <v>2345</v>
      </c>
      <c r="O35659">
        <v>27.434842249657059</v>
      </c>
      <c r="P35659">
        <v>3.3118138205274699</v>
      </c>
      <c r="Q35659">
        <v>1</v>
      </c>
      <c r="R35659">
        <v>0</v>
      </c>
      <c r="S35659">
        <v>0.2857142857142857</v>
      </c>
      <c r="T35659">
        <v>3.5714285714285712</v>
      </c>
      <c r="U35659">
        <v>0</v>
      </c>
      <c r="V35659">
        <v>8.8832423919560419</v>
      </c>
      <c r="W35659">
        <v>4.4000000000000004</v>
      </c>
      <c r="X35659">
        <v>5.4714285714285698</v>
      </c>
    </row>
    <row r="35660" spans="1:24" x14ac:dyDescent="0.2">
      <c r="A35660" t="s">
        <v>377</v>
      </c>
      <c r="B35660" s="14">
        <v>44098</v>
      </c>
      <c r="C35660">
        <v>2</v>
      </c>
      <c r="D35660">
        <v>14</v>
      </c>
      <c r="E35660">
        <v>2</v>
      </c>
      <c r="F35660">
        <v>6</v>
      </c>
      <c r="G35660">
        <v>10</v>
      </c>
      <c r="H35660">
        <v>61</v>
      </c>
      <c r="I35660">
        <v>6</v>
      </c>
      <c r="J35660">
        <v>449</v>
      </c>
      <c r="K35660" t="s">
        <v>1281</v>
      </c>
      <c r="L35660">
        <v>1384</v>
      </c>
      <c r="M35660" t="s">
        <v>1444</v>
      </c>
      <c r="N35660" t="s">
        <v>2345</v>
      </c>
      <c r="O35660">
        <v>43.352601156069362</v>
      </c>
      <c r="P35660">
        <v>3.7693667050266231</v>
      </c>
      <c r="Q35660">
        <v>1</v>
      </c>
      <c r="R35660">
        <v>0</v>
      </c>
      <c r="S35660">
        <v>9.8360655737704916E-2</v>
      </c>
      <c r="T35660">
        <v>1.229508196721312</v>
      </c>
      <c r="U35660">
        <v>0</v>
      </c>
      <c r="V35660">
        <v>6.9988749017479339</v>
      </c>
      <c r="W35660">
        <v>5.9</v>
      </c>
      <c r="X35660">
        <v>5.8999999999999986</v>
      </c>
    </row>
    <row r="35661" spans="1:24" x14ac:dyDescent="0.2">
      <c r="A35661" t="s">
        <v>778</v>
      </c>
      <c r="B35661" s="14">
        <v>44098</v>
      </c>
      <c r="C35661">
        <v>1</v>
      </c>
      <c r="D35661">
        <v>9</v>
      </c>
      <c r="E35661">
        <v>1</v>
      </c>
      <c r="F35661">
        <v>1</v>
      </c>
      <c r="G35661">
        <v>3</v>
      </c>
      <c r="H35661">
        <v>9</v>
      </c>
      <c r="I35661">
        <v>1</v>
      </c>
      <c r="J35661">
        <v>809</v>
      </c>
      <c r="K35661" t="s">
        <v>1287</v>
      </c>
      <c r="L35661">
        <v>612</v>
      </c>
      <c r="M35661" t="s">
        <v>1845</v>
      </c>
      <c r="N35661" t="s">
        <v>2345</v>
      </c>
      <c r="O35661">
        <v>16.33986928104575</v>
      </c>
      <c r="P35661">
        <v>2.7936080894638571</v>
      </c>
      <c r="Q35661">
        <v>1</v>
      </c>
      <c r="R35661">
        <v>0</v>
      </c>
      <c r="S35661">
        <v>0.1111111111111111</v>
      </c>
      <c r="T35661">
        <v>1.3888888888888891</v>
      </c>
      <c r="U35661">
        <v>0</v>
      </c>
      <c r="V35661">
        <v>6.182496978352745</v>
      </c>
      <c r="W35661">
        <v>4.4000000000000004</v>
      </c>
      <c r="X35661">
        <v>4.3999999999999986</v>
      </c>
    </row>
    <row r="35662" spans="1:24" x14ac:dyDescent="0.2">
      <c r="A35662" t="s">
        <v>777</v>
      </c>
      <c r="B35662" s="14">
        <v>44098</v>
      </c>
      <c r="C35662">
        <v>0</v>
      </c>
      <c r="D35662">
        <v>0</v>
      </c>
      <c r="E35662">
        <v>0</v>
      </c>
      <c r="F35662">
        <v>0</v>
      </c>
      <c r="G35662">
        <v>0</v>
      </c>
      <c r="H35662">
        <v>0</v>
      </c>
      <c r="I35662">
        <v>0</v>
      </c>
      <c r="J35662">
        <v>433</v>
      </c>
      <c r="K35662" t="s">
        <v>1311</v>
      </c>
      <c r="L35662">
        <v>715</v>
      </c>
      <c r="M35662" t="s">
        <v>1844</v>
      </c>
      <c r="N35662" t="s">
        <v>2345</v>
      </c>
      <c r="O35662">
        <v>0</v>
      </c>
      <c r="P35662">
        <v>0</v>
      </c>
      <c r="Q35662">
        <v>1</v>
      </c>
      <c r="R35662">
        <v>0</v>
      </c>
      <c r="S35662">
        <v>0</v>
      </c>
      <c r="T35662">
        <v>0</v>
      </c>
      <c r="U35662">
        <v>0</v>
      </c>
      <c r="V35662">
        <v>2</v>
      </c>
      <c r="W35662">
        <v>2</v>
      </c>
      <c r="X35662">
        <v>2</v>
      </c>
    </row>
    <row r="35663" spans="1:24" x14ac:dyDescent="0.2">
      <c r="A35663" t="s">
        <v>776</v>
      </c>
      <c r="B35663" s="14">
        <v>44098</v>
      </c>
      <c r="C35663">
        <v>0</v>
      </c>
      <c r="D35663">
        <v>0</v>
      </c>
      <c r="E35663">
        <v>0</v>
      </c>
      <c r="F35663">
        <v>1</v>
      </c>
      <c r="G35663">
        <v>1</v>
      </c>
      <c r="H35663">
        <v>5</v>
      </c>
      <c r="I35663">
        <v>1</v>
      </c>
      <c r="J35663">
        <v>777</v>
      </c>
      <c r="K35663" t="s">
        <v>1287</v>
      </c>
      <c r="L35663">
        <v>566</v>
      </c>
      <c r="M35663" t="s">
        <v>1843</v>
      </c>
      <c r="N35663" t="s">
        <v>2345</v>
      </c>
      <c r="O35663">
        <v>17.667844522968199</v>
      </c>
      <c r="P35663">
        <v>2.8717462937730001</v>
      </c>
      <c r="Q35663">
        <v>1</v>
      </c>
      <c r="R35663">
        <v>0</v>
      </c>
      <c r="S35663">
        <v>0.2</v>
      </c>
      <c r="T35663">
        <v>2.5</v>
      </c>
      <c r="U35663">
        <v>0</v>
      </c>
      <c r="V35663">
        <v>7.3717462937730014</v>
      </c>
      <c r="W35663">
        <v>4.4000000000000004</v>
      </c>
      <c r="X35663">
        <v>4.3999999999999986</v>
      </c>
    </row>
    <row r="35664" spans="1:24" x14ac:dyDescent="0.2">
      <c r="A35664" t="s">
        <v>747</v>
      </c>
      <c r="B35664" s="14">
        <v>44098</v>
      </c>
      <c r="C35664">
        <v>0</v>
      </c>
      <c r="D35664">
        <v>0</v>
      </c>
      <c r="E35664">
        <v>0</v>
      </c>
      <c r="F35664">
        <v>0</v>
      </c>
      <c r="G35664">
        <v>0</v>
      </c>
      <c r="H35664">
        <v>0</v>
      </c>
      <c r="I35664">
        <v>0</v>
      </c>
      <c r="J35664">
        <v>705</v>
      </c>
      <c r="K35664" t="s">
        <v>1288</v>
      </c>
      <c r="L35664">
        <v>414</v>
      </c>
      <c r="M35664" t="s">
        <v>1814</v>
      </c>
      <c r="N35664" t="s">
        <v>2345</v>
      </c>
      <c r="O35664">
        <v>0</v>
      </c>
      <c r="P35664">
        <v>0</v>
      </c>
      <c r="Q35664">
        <v>1</v>
      </c>
      <c r="R35664">
        <v>0</v>
      </c>
      <c r="S35664">
        <v>0</v>
      </c>
      <c r="T35664">
        <v>0</v>
      </c>
      <c r="U35664">
        <v>0</v>
      </c>
      <c r="V35664">
        <v>2</v>
      </c>
      <c r="W35664">
        <v>2</v>
      </c>
      <c r="X35664">
        <v>2</v>
      </c>
    </row>
    <row r="35665" spans="1:24" x14ac:dyDescent="0.2">
      <c r="A35665" t="s">
        <v>456</v>
      </c>
      <c r="B35665" s="14">
        <v>44098</v>
      </c>
      <c r="C35665">
        <v>0</v>
      </c>
      <c r="D35665">
        <v>0</v>
      </c>
      <c r="E35665">
        <v>0</v>
      </c>
      <c r="F35665">
        <v>3</v>
      </c>
      <c r="G35665">
        <v>2</v>
      </c>
      <c r="H35665">
        <v>11</v>
      </c>
      <c r="I35665">
        <v>3</v>
      </c>
      <c r="J35665">
        <v>1147</v>
      </c>
      <c r="K35665" t="s">
        <v>1307</v>
      </c>
      <c r="L35665">
        <v>320</v>
      </c>
      <c r="M35665" t="s">
        <v>1523</v>
      </c>
      <c r="N35665" t="s">
        <v>2345</v>
      </c>
      <c r="O35665">
        <v>93.75</v>
      </c>
      <c r="P35665">
        <v>4.5406316648505198</v>
      </c>
      <c r="Q35665">
        <v>1</v>
      </c>
      <c r="R35665">
        <v>0</v>
      </c>
      <c r="S35665">
        <v>0.27272727272727271</v>
      </c>
      <c r="T35665">
        <v>3.4090909090909092</v>
      </c>
      <c r="U35665">
        <v>0</v>
      </c>
      <c r="V35665">
        <v>9.949722573941429</v>
      </c>
      <c r="W35665">
        <v>4.4000000000000004</v>
      </c>
      <c r="X35665">
        <v>4.3999999999999986</v>
      </c>
    </row>
    <row r="35666" spans="1:24" x14ac:dyDescent="0.2">
      <c r="A35666" t="s">
        <v>720</v>
      </c>
      <c r="B35666" s="14">
        <v>44098</v>
      </c>
      <c r="C35666">
        <v>1</v>
      </c>
      <c r="D35666">
        <v>7</v>
      </c>
      <c r="E35666">
        <v>1</v>
      </c>
      <c r="F35666">
        <v>3</v>
      </c>
      <c r="G35666">
        <v>2</v>
      </c>
      <c r="H35666">
        <v>20</v>
      </c>
      <c r="I35666">
        <v>3</v>
      </c>
      <c r="J35666">
        <v>4014</v>
      </c>
      <c r="K35666" t="s">
        <v>1310</v>
      </c>
      <c r="L35666">
        <v>479</v>
      </c>
      <c r="M35666" t="s">
        <v>1787</v>
      </c>
      <c r="N35666" t="s">
        <v>2345</v>
      </c>
      <c r="O35666">
        <v>62.630480167014611</v>
      </c>
      <c r="P35666">
        <v>4.1372520632333769</v>
      </c>
      <c r="Q35666">
        <v>1</v>
      </c>
      <c r="R35666">
        <v>0</v>
      </c>
      <c r="S35666">
        <v>0.15</v>
      </c>
      <c r="T35666">
        <v>1.875</v>
      </c>
      <c r="U35666">
        <v>0</v>
      </c>
      <c r="V35666">
        <v>8.012252063233376</v>
      </c>
      <c r="W35666">
        <v>4.4000000000000004</v>
      </c>
      <c r="X35666">
        <v>4.3999999999999986</v>
      </c>
    </row>
    <row r="35667" spans="1:24" x14ac:dyDescent="0.2">
      <c r="A35667" t="s">
        <v>719</v>
      </c>
      <c r="B35667" s="14">
        <v>44098</v>
      </c>
      <c r="C35667">
        <v>0</v>
      </c>
      <c r="D35667">
        <v>0</v>
      </c>
      <c r="E35667">
        <v>0</v>
      </c>
      <c r="F35667">
        <v>1</v>
      </c>
      <c r="G35667">
        <v>0</v>
      </c>
      <c r="H35667">
        <v>3</v>
      </c>
      <c r="I35667">
        <v>1</v>
      </c>
      <c r="J35667">
        <v>1369</v>
      </c>
      <c r="K35667" t="s">
        <v>1131</v>
      </c>
      <c r="L35667">
        <v>656</v>
      </c>
      <c r="M35667" t="s">
        <v>1786</v>
      </c>
      <c r="N35667" t="s">
        <v>2345</v>
      </c>
      <c r="O35667">
        <v>15.24390243902439</v>
      </c>
      <c r="P35667">
        <v>2.7241795830320941</v>
      </c>
      <c r="Q35667">
        <v>1</v>
      </c>
      <c r="R35667">
        <v>0</v>
      </c>
      <c r="S35667">
        <v>0.33333333333333331</v>
      </c>
      <c r="T35667">
        <v>4.1666666666666661</v>
      </c>
      <c r="U35667">
        <v>0</v>
      </c>
      <c r="V35667">
        <v>8.8908462496987593</v>
      </c>
      <c r="W35667">
        <v>4.4000000000000004</v>
      </c>
      <c r="X35667">
        <v>3.028571428571428</v>
      </c>
    </row>
    <row r="35668" spans="1:24" x14ac:dyDescent="0.2">
      <c r="A35668" t="s">
        <v>604</v>
      </c>
      <c r="B35668" s="14">
        <v>44098</v>
      </c>
      <c r="C35668">
        <v>0</v>
      </c>
      <c r="D35668">
        <v>0</v>
      </c>
      <c r="E35668">
        <v>0</v>
      </c>
      <c r="F35668">
        <v>1</v>
      </c>
      <c r="G35668">
        <v>2</v>
      </c>
      <c r="H35668">
        <v>5</v>
      </c>
      <c r="I35668">
        <v>1</v>
      </c>
      <c r="J35668">
        <v>174</v>
      </c>
      <c r="K35668" t="s">
        <v>1303</v>
      </c>
      <c r="L35668">
        <v>716</v>
      </c>
      <c r="M35668" t="s">
        <v>1671</v>
      </c>
      <c r="N35668" t="s">
        <v>2345</v>
      </c>
      <c r="O35668">
        <v>13.96648044692737</v>
      </c>
      <c r="P35668">
        <v>2.636660205015537</v>
      </c>
      <c r="Q35668">
        <v>1</v>
      </c>
      <c r="R35668">
        <v>0</v>
      </c>
      <c r="S35668">
        <v>0.2</v>
      </c>
      <c r="T35668">
        <v>2.5</v>
      </c>
      <c r="U35668">
        <v>0</v>
      </c>
      <c r="V35668">
        <v>7.136660205015537</v>
      </c>
      <c r="W35668">
        <v>4.4000000000000004</v>
      </c>
      <c r="X35668">
        <v>4.3999999999999986</v>
      </c>
    </row>
    <row r="35669" spans="1:24" x14ac:dyDescent="0.2">
      <c r="A35669" t="s">
        <v>717</v>
      </c>
      <c r="B35669" s="14">
        <v>44098</v>
      </c>
      <c r="C35669">
        <v>0</v>
      </c>
      <c r="D35669">
        <v>0</v>
      </c>
      <c r="E35669">
        <v>0</v>
      </c>
      <c r="F35669">
        <v>1</v>
      </c>
      <c r="G35669">
        <v>0</v>
      </c>
      <c r="H35669">
        <v>2</v>
      </c>
      <c r="I35669">
        <v>1</v>
      </c>
      <c r="J35669">
        <v>1254</v>
      </c>
      <c r="K35669" t="s">
        <v>1287</v>
      </c>
      <c r="L35669">
        <v>457</v>
      </c>
      <c r="M35669" t="s">
        <v>1784</v>
      </c>
      <c r="N35669" t="s">
        <v>2345</v>
      </c>
      <c r="O35669">
        <v>21.881838074398249</v>
      </c>
      <c r="P35669">
        <v>3.0856569810819781</v>
      </c>
      <c r="Q35669">
        <v>1</v>
      </c>
      <c r="R35669">
        <v>0</v>
      </c>
      <c r="S35669">
        <v>0.5</v>
      </c>
      <c r="T35669">
        <v>6.25</v>
      </c>
      <c r="U35669">
        <v>0</v>
      </c>
      <c r="V35669">
        <v>11.33565698108198</v>
      </c>
      <c r="W35669">
        <v>4.4000000000000004</v>
      </c>
      <c r="X35669">
        <v>3.028571428571428</v>
      </c>
    </row>
    <row r="35670" spans="1:24" x14ac:dyDescent="0.2">
      <c r="A35670" t="s">
        <v>607</v>
      </c>
      <c r="B35670" s="14">
        <v>44098</v>
      </c>
      <c r="C35670">
        <v>2</v>
      </c>
      <c r="D35670">
        <v>10</v>
      </c>
      <c r="E35670">
        <v>2</v>
      </c>
      <c r="F35670">
        <v>23</v>
      </c>
      <c r="G35670">
        <v>1</v>
      </c>
      <c r="H35670">
        <v>64</v>
      </c>
      <c r="I35670">
        <v>23</v>
      </c>
      <c r="J35670">
        <v>523</v>
      </c>
      <c r="K35670" t="s">
        <v>1295</v>
      </c>
      <c r="L35670">
        <v>1947</v>
      </c>
      <c r="M35670" t="s">
        <v>1674</v>
      </c>
      <c r="N35670" t="s">
        <v>2345</v>
      </c>
      <c r="O35670">
        <v>118.130457113508</v>
      </c>
      <c r="P35670">
        <v>4.7717895825331329</v>
      </c>
      <c r="Q35670">
        <v>2.2999999999999998</v>
      </c>
      <c r="R35670">
        <v>1.665818245870208</v>
      </c>
      <c r="S35670">
        <v>0.359375</v>
      </c>
      <c r="T35670">
        <v>4.4921875</v>
      </c>
      <c r="U35670">
        <v>0</v>
      </c>
      <c r="V35670">
        <v>12.92979532840334</v>
      </c>
      <c r="W35670">
        <v>10</v>
      </c>
      <c r="X35670">
        <v>7.4428571428571422</v>
      </c>
    </row>
    <row r="35671" spans="1:24" x14ac:dyDescent="0.2">
      <c r="A35671" t="s">
        <v>380</v>
      </c>
      <c r="B35671" s="14">
        <v>44098</v>
      </c>
      <c r="C35671">
        <v>3</v>
      </c>
      <c r="D35671">
        <v>13</v>
      </c>
      <c r="E35671">
        <v>3</v>
      </c>
      <c r="F35671">
        <v>5</v>
      </c>
      <c r="G35671">
        <v>6</v>
      </c>
      <c r="H35671">
        <v>32</v>
      </c>
      <c r="I35671">
        <v>5</v>
      </c>
      <c r="J35671">
        <v>3655</v>
      </c>
      <c r="K35671" t="s">
        <v>1282</v>
      </c>
      <c r="L35671">
        <v>1722</v>
      </c>
      <c r="M35671" t="s">
        <v>1447</v>
      </c>
      <c r="N35671" t="s">
        <v>2345</v>
      </c>
      <c r="O35671">
        <v>29.036004645760741</v>
      </c>
      <c r="P35671">
        <v>3.3685365994226069</v>
      </c>
      <c r="Q35671">
        <v>1</v>
      </c>
      <c r="R35671">
        <v>0</v>
      </c>
      <c r="S35671">
        <v>0.15625</v>
      </c>
      <c r="T35671">
        <v>1.953125</v>
      </c>
      <c r="U35671">
        <v>0</v>
      </c>
      <c r="V35671">
        <v>7.3216615994226064</v>
      </c>
      <c r="W35671">
        <v>4.4000000000000004</v>
      </c>
      <c r="X35671">
        <v>4.614285714285713</v>
      </c>
    </row>
    <row r="35672" spans="1:24" x14ac:dyDescent="0.2">
      <c r="A35672" t="s">
        <v>292</v>
      </c>
      <c r="B35672" s="14">
        <v>44098</v>
      </c>
      <c r="C35672">
        <v>1</v>
      </c>
      <c r="D35672">
        <v>6</v>
      </c>
      <c r="E35672">
        <v>1</v>
      </c>
      <c r="F35672">
        <v>14</v>
      </c>
      <c r="G35672">
        <v>6</v>
      </c>
      <c r="H35672">
        <v>75</v>
      </c>
      <c r="I35672">
        <v>14</v>
      </c>
      <c r="J35672">
        <v>351</v>
      </c>
      <c r="K35672" t="s">
        <v>1294</v>
      </c>
      <c r="L35672">
        <v>2321</v>
      </c>
      <c r="M35672" t="s">
        <v>1359</v>
      </c>
      <c r="N35672" t="s">
        <v>2345</v>
      </c>
      <c r="O35672">
        <v>60.318828091339938</v>
      </c>
      <c r="P35672">
        <v>4.0996442953170043</v>
      </c>
      <c r="Q35672">
        <v>1.4</v>
      </c>
      <c r="R35672">
        <v>0.67294447324242579</v>
      </c>
      <c r="S35672">
        <v>0.1866666666666667</v>
      </c>
      <c r="T35672">
        <v>2.333333333333333</v>
      </c>
      <c r="U35672">
        <v>0</v>
      </c>
      <c r="V35672">
        <v>9.1059221018927641</v>
      </c>
      <c r="W35672">
        <v>7.4</v>
      </c>
      <c r="X35672">
        <v>6.5428571428571418</v>
      </c>
    </row>
    <row r="35673" spans="1:24" x14ac:dyDescent="0.2">
      <c r="A35673" t="s">
        <v>532</v>
      </c>
      <c r="B35673" s="14">
        <v>44098</v>
      </c>
      <c r="C35673">
        <v>0</v>
      </c>
      <c r="D35673">
        <v>0</v>
      </c>
      <c r="E35673">
        <v>0</v>
      </c>
      <c r="F35673">
        <v>4</v>
      </c>
      <c r="G35673">
        <v>1</v>
      </c>
      <c r="H35673">
        <v>10</v>
      </c>
      <c r="I35673">
        <v>4</v>
      </c>
      <c r="J35673">
        <v>1419</v>
      </c>
      <c r="K35673" t="s">
        <v>1294</v>
      </c>
      <c r="L35673">
        <v>808</v>
      </c>
      <c r="M35673" t="s">
        <v>1599</v>
      </c>
      <c r="N35673" t="s">
        <v>2345</v>
      </c>
      <c r="O35673">
        <v>49.504950495049513</v>
      </c>
      <c r="P35673">
        <v>3.9020726745749781</v>
      </c>
      <c r="Q35673">
        <v>1</v>
      </c>
      <c r="R35673">
        <v>0</v>
      </c>
      <c r="S35673">
        <v>0.4</v>
      </c>
      <c r="T35673">
        <v>5</v>
      </c>
      <c r="U35673">
        <v>0</v>
      </c>
      <c r="V35673">
        <v>10.902072674574979</v>
      </c>
      <c r="W35673">
        <v>4.4000000000000004</v>
      </c>
      <c r="X35673">
        <v>4.3999999999999986</v>
      </c>
    </row>
    <row r="35674" spans="1:24" x14ac:dyDescent="0.2">
      <c r="A35674" t="s">
        <v>709</v>
      </c>
      <c r="B35674" s="14">
        <v>44098</v>
      </c>
      <c r="C35674">
        <v>0</v>
      </c>
      <c r="D35674">
        <v>0</v>
      </c>
      <c r="E35674">
        <v>0</v>
      </c>
      <c r="F35674">
        <v>0</v>
      </c>
      <c r="G35674">
        <v>0</v>
      </c>
      <c r="H35674">
        <v>0</v>
      </c>
      <c r="I35674">
        <v>0</v>
      </c>
      <c r="J35674">
        <v>1195</v>
      </c>
      <c r="K35674" t="s">
        <v>1326</v>
      </c>
      <c r="L35674">
        <v>118</v>
      </c>
      <c r="M35674" t="s">
        <v>1776</v>
      </c>
      <c r="N35674" t="s">
        <v>2345</v>
      </c>
      <c r="O35674">
        <v>0</v>
      </c>
      <c r="P35674">
        <v>0</v>
      </c>
      <c r="Q35674">
        <v>1</v>
      </c>
      <c r="R35674">
        <v>0</v>
      </c>
      <c r="S35674">
        <v>0</v>
      </c>
      <c r="T35674">
        <v>0</v>
      </c>
      <c r="U35674">
        <v>0</v>
      </c>
      <c r="V35674">
        <v>2</v>
      </c>
      <c r="W35674">
        <v>2</v>
      </c>
      <c r="X35674">
        <v>2</v>
      </c>
    </row>
    <row r="35675" spans="1:24" x14ac:dyDescent="0.2">
      <c r="A35675" t="s">
        <v>707</v>
      </c>
      <c r="B35675" s="14">
        <v>44098</v>
      </c>
      <c r="C35675">
        <v>0</v>
      </c>
      <c r="D35675">
        <v>0</v>
      </c>
      <c r="E35675">
        <v>0</v>
      </c>
      <c r="F35675">
        <v>0</v>
      </c>
      <c r="G35675">
        <v>0</v>
      </c>
      <c r="H35675">
        <v>0</v>
      </c>
      <c r="I35675">
        <v>0</v>
      </c>
      <c r="J35675">
        <v>1280</v>
      </c>
      <c r="K35675" t="s">
        <v>1326</v>
      </c>
      <c r="L35675">
        <v>301</v>
      </c>
      <c r="M35675" t="s">
        <v>1774</v>
      </c>
      <c r="N35675" t="s">
        <v>2345</v>
      </c>
      <c r="O35675">
        <v>0</v>
      </c>
      <c r="P35675">
        <v>0</v>
      </c>
      <c r="Q35675">
        <v>1</v>
      </c>
      <c r="R35675">
        <v>0</v>
      </c>
      <c r="S35675">
        <v>0</v>
      </c>
      <c r="T35675">
        <v>0</v>
      </c>
      <c r="U35675">
        <v>0</v>
      </c>
      <c r="V35675">
        <v>2</v>
      </c>
      <c r="W35675">
        <v>2</v>
      </c>
      <c r="X35675">
        <v>2</v>
      </c>
    </row>
    <row r="35676" spans="1:24" x14ac:dyDescent="0.2">
      <c r="A35676" t="s">
        <v>582</v>
      </c>
      <c r="B35676" s="14">
        <v>44098</v>
      </c>
      <c r="C35676">
        <v>0</v>
      </c>
      <c r="D35676">
        <v>0</v>
      </c>
      <c r="E35676">
        <v>0</v>
      </c>
      <c r="F35676">
        <v>2</v>
      </c>
      <c r="G35676">
        <v>1</v>
      </c>
      <c r="H35676">
        <v>9</v>
      </c>
      <c r="I35676">
        <v>2</v>
      </c>
      <c r="J35676">
        <v>851</v>
      </c>
      <c r="K35676" t="s">
        <v>1278</v>
      </c>
      <c r="L35676">
        <v>1018</v>
      </c>
      <c r="M35676" t="s">
        <v>1649</v>
      </c>
      <c r="N35676" t="s">
        <v>2345</v>
      </c>
      <c r="O35676">
        <v>19.646365422396858</v>
      </c>
      <c r="P35676">
        <v>2.9778923554256602</v>
      </c>
      <c r="Q35676">
        <v>1</v>
      </c>
      <c r="R35676">
        <v>0</v>
      </c>
      <c r="S35676">
        <v>0.22222222222222221</v>
      </c>
      <c r="T35676">
        <v>2.7777777777777781</v>
      </c>
      <c r="U35676">
        <v>0</v>
      </c>
      <c r="V35676">
        <v>7.7556701332034379</v>
      </c>
      <c r="W35676">
        <v>4.4000000000000004</v>
      </c>
      <c r="X35676">
        <v>4.3999999999999986</v>
      </c>
    </row>
    <row r="35677" spans="1:24" x14ac:dyDescent="0.2">
      <c r="A35677" t="s">
        <v>712</v>
      </c>
      <c r="B35677" s="14">
        <v>44098</v>
      </c>
      <c r="C35677">
        <v>0</v>
      </c>
      <c r="D35677">
        <v>0</v>
      </c>
      <c r="E35677">
        <v>0</v>
      </c>
      <c r="F35677">
        <v>0</v>
      </c>
      <c r="G35677">
        <v>0</v>
      </c>
      <c r="H35677">
        <v>0</v>
      </c>
      <c r="I35677">
        <v>0</v>
      </c>
      <c r="J35677">
        <v>359</v>
      </c>
      <c r="K35677" t="s">
        <v>1294</v>
      </c>
      <c r="L35677">
        <v>399</v>
      </c>
      <c r="M35677" t="s">
        <v>1779</v>
      </c>
      <c r="N35677" t="s">
        <v>2345</v>
      </c>
      <c r="O35677">
        <v>0</v>
      </c>
      <c r="P35677">
        <v>0</v>
      </c>
      <c r="Q35677">
        <v>1</v>
      </c>
      <c r="R35677">
        <v>0</v>
      </c>
      <c r="S35677">
        <v>0</v>
      </c>
      <c r="T35677">
        <v>0</v>
      </c>
      <c r="U35677">
        <v>0</v>
      </c>
      <c r="V35677">
        <v>2</v>
      </c>
      <c r="W35677">
        <v>2</v>
      </c>
      <c r="X35677">
        <v>2</v>
      </c>
    </row>
    <row r="35678" spans="1:24" x14ac:dyDescent="0.2">
      <c r="A35678" t="s">
        <v>722</v>
      </c>
      <c r="B35678" s="14">
        <v>44098</v>
      </c>
      <c r="C35678">
        <v>0</v>
      </c>
      <c r="D35678">
        <v>0</v>
      </c>
      <c r="E35678">
        <v>0</v>
      </c>
      <c r="F35678">
        <v>1</v>
      </c>
      <c r="G35678">
        <v>0</v>
      </c>
      <c r="H35678">
        <v>2</v>
      </c>
      <c r="I35678">
        <v>1</v>
      </c>
      <c r="J35678">
        <v>808</v>
      </c>
      <c r="K35678" t="s">
        <v>1288</v>
      </c>
      <c r="L35678">
        <v>531</v>
      </c>
      <c r="M35678" t="s">
        <v>1789</v>
      </c>
      <c r="N35678" t="s">
        <v>2345</v>
      </c>
      <c r="O35678">
        <v>18.832391713747651</v>
      </c>
      <c r="P35678">
        <v>2.9355783507342439</v>
      </c>
      <c r="Q35678">
        <v>1</v>
      </c>
      <c r="R35678">
        <v>0</v>
      </c>
      <c r="S35678">
        <v>0.5</v>
      </c>
      <c r="T35678">
        <v>6.25</v>
      </c>
      <c r="U35678">
        <v>0</v>
      </c>
      <c r="V35678">
        <v>11.185578350734239</v>
      </c>
      <c r="W35678">
        <v>4.4000000000000004</v>
      </c>
      <c r="X35678">
        <v>4.3999999999999986</v>
      </c>
    </row>
    <row r="35679" spans="1:24" x14ac:dyDescent="0.2">
      <c r="A35679" t="s">
        <v>724</v>
      </c>
      <c r="B35679" s="14">
        <v>44098</v>
      </c>
      <c r="C35679">
        <v>0</v>
      </c>
      <c r="D35679">
        <v>0</v>
      </c>
      <c r="E35679">
        <v>0</v>
      </c>
      <c r="F35679">
        <v>3</v>
      </c>
      <c r="G35679">
        <v>0</v>
      </c>
      <c r="H35679">
        <v>6</v>
      </c>
      <c r="I35679">
        <v>3</v>
      </c>
      <c r="J35679">
        <v>553</v>
      </c>
      <c r="K35679" t="s">
        <v>444</v>
      </c>
      <c r="L35679">
        <v>702</v>
      </c>
      <c r="M35679" t="s">
        <v>1791</v>
      </c>
      <c r="N35679" t="s">
        <v>2345</v>
      </c>
      <c r="O35679">
        <v>42.735042735042732</v>
      </c>
      <c r="P35679">
        <v>3.755019256618481</v>
      </c>
      <c r="Q35679">
        <v>1</v>
      </c>
      <c r="R35679">
        <v>0</v>
      </c>
      <c r="S35679">
        <v>0.5</v>
      </c>
      <c r="T35679">
        <v>6.25</v>
      </c>
      <c r="U35679">
        <v>0</v>
      </c>
      <c r="V35679">
        <v>12.00501925661848</v>
      </c>
      <c r="W35679">
        <v>4.4000000000000004</v>
      </c>
      <c r="X35679">
        <v>3.7142857142857131</v>
      </c>
    </row>
    <row r="35680" spans="1:24" x14ac:dyDescent="0.2">
      <c r="A35680" t="s">
        <v>318</v>
      </c>
      <c r="B35680" s="14">
        <v>44098</v>
      </c>
      <c r="C35680">
        <v>2</v>
      </c>
      <c r="D35680">
        <v>7</v>
      </c>
      <c r="E35680">
        <v>2</v>
      </c>
      <c r="F35680">
        <v>3</v>
      </c>
      <c r="G35680">
        <v>2</v>
      </c>
      <c r="H35680">
        <v>12</v>
      </c>
      <c r="I35680">
        <v>3</v>
      </c>
      <c r="J35680">
        <v>720</v>
      </c>
      <c r="K35680" t="s">
        <v>1304</v>
      </c>
      <c r="L35680">
        <v>1154</v>
      </c>
      <c r="M35680" t="s">
        <v>1385</v>
      </c>
      <c r="N35680" t="s">
        <v>2345</v>
      </c>
      <c r="O35680">
        <v>25.996533795493939</v>
      </c>
      <c r="P35680">
        <v>3.257963213576248</v>
      </c>
      <c r="Q35680">
        <v>1</v>
      </c>
      <c r="R35680">
        <v>0</v>
      </c>
      <c r="S35680">
        <v>0.25</v>
      </c>
      <c r="T35680">
        <v>3.125</v>
      </c>
      <c r="U35680">
        <v>0</v>
      </c>
      <c r="V35680">
        <v>8.3829632135762466</v>
      </c>
      <c r="W35680">
        <v>4.4000000000000004</v>
      </c>
      <c r="X35680">
        <v>4.3999999999999986</v>
      </c>
    </row>
    <row r="35681" spans="1:24" x14ac:dyDescent="0.2">
      <c r="A35681" t="s">
        <v>743</v>
      </c>
      <c r="B35681" s="14">
        <v>44098</v>
      </c>
      <c r="C35681">
        <v>0</v>
      </c>
      <c r="D35681">
        <v>0</v>
      </c>
      <c r="E35681">
        <v>0</v>
      </c>
      <c r="F35681">
        <v>0</v>
      </c>
      <c r="G35681">
        <v>2</v>
      </c>
      <c r="H35681">
        <v>0</v>
      </c>
      <c r="I35681">
        <v>0</v>
      </c>
      <c r="J35681">
        <v>256</v>
      </c>
      <c r="K35681" t="s">
        <v>1300</v>
      </c>
      <c r="L35681">
        <v>781</v>
      </c>
      <c r="M35681" t="s">
        <v>1810</v>
      </c>
      <c r="N35681" t="s">
        <v>2345</v>
      </c>
      <c r="O35681">
        <v>0</v>
      </c>
      <c r="P35681">
        <v>0</v>
      </c>
      <c r="Q35681">
        <v>1</v>
      </c>
      <c r="R35681">
        <v>0</v>
      </c>
      <c r="S35681">
        <v>0</v>
      </c>
      <c r="T35681">
        <v>0</v>
      </c>
      <c r="U35681">
        <v>0</v>
      </c>
      <c r="V35681">
        <v>2</v>
      </c>
      <c r="W35681">
        <v>2</v>
      </c>
      <c r="X35681">
        <v>3.7142857142857131</v>
      </c>
    </row>
    <row r="35682" spans="1:24" x14ac:dyDescent="0.2">
      <c r="A35682" t="s">
        <v>649</v>
      </c>
      <c r="B35682" s="14">
        <v>44098</v>
      </c>
      <c r="C35682">
        <v>0</v>
      </c>
      <c r="D35682">
        <v>0</v>
      </c>
      <c r="E35682">
        <v>0</v>
      </c>
      <c r="F35682">
        <v>0</v>
      </c>
      <c r="G35682">
        <v>0</v>
      </c>
      <c r="H35682">
        <v>0</v>
      </c>
      <c r="I35682">
        <v>0</v>
      </c>
      <c r="J35682">
        <v>11</v>
      </c>
      <c r="K35682" t="s">
        <v>1131</v>
      </c>
      <c r="L35682">
        <v>521</v>
      </c>
      <c r="M35682" t="s">
        <v>1716</v>
      </c>
      <c r="N35682" t="s">
        <v>2345</v>
      </c>
      <c r="O35682">
        <v>0</v>
      </c>
      <c r="P35682">
        <v>0</v>
      </c>
      <c r="Q35682">
        <v>1</v>
      </c>
      <c r="R35682">
        <v>0</v>
      </c>
      <c r="S35682">
        <v>0</v>
      </c>
      <c r="T35682">
        <v>0</v>
      </c>
      <c r="U35682">
        <v>0</v>
      </c>
      <c r="V35682">
        <v>2</v>
      </c>
      <c r="W35682">
        <v>2</v>
      </c>
      <c r="X35682">
        <v>2</v>
      </c>
    </row>
    <row r="35683" spans="1:24" x14ac:dyDescent="0.2">
      <c r="A35683" t="s">
        <v>741</v>
      </c>
      <c r="B35683" s="14">
        <v>44098</v>
      </c>
      <c r="C35683">
        <v>0</v>
      </c>
      <c r="D35683">
        <v>0</v>
      </c>
      <c r="E35683">
        <v>0</v>
      </c>
      <c r="F35683">
        <v>0</v>
      </c>
      <c r="G35683">
        <v>1</v>
      </c>
      <c r="H35683">
        <v>0</v>
      </c>
      <c r="I35683">
        <v>0</v>
      </c>
      <c r="J35683">
        <v>165</v>
      </c>
      <c r="K35683" t="s">
        <v>1284</v>
      </c>
      <c r="L35683">
        <v>655</v>
      </c>
      <c r="M35683" t="s">
        <v>1808</v>
      </c>
      <c r="N35683" t="s">
        <v>2345</v>
      </c>
      <c r="O35683">
        <v>0</v>
      </c>
      <c r="P35683">
        <v>0</v>
      </c>
      <c r="Q35683">
        <v>1</v>
      </c>
      <c r="R35683">
        <v>0</v>
      </c>
      <c r="S35683">
        <v>0</v>
      </c>
      <c r="T35683">
        <v>0</v>
      </c>
      <c r="U35683">
        <v>0</v>
      </c>
      <c r="V35683">
        <v>2</v>
      </c>
      <c r="W35683">
        <v>2</v>
      </c>
      <c r="X35683">
        <v>3.371428571428571</v>
      </c>
    </row>
    <row r="35684" spans="1:24" x14ac:dyDescent="0.2">
      <c r="A35684" t="s">
        <v>740</v>
      </c>
      <c r="B35684" s="14">
        <v>44098</v>
      </c>
      <c r="C35684">
        <v>0</v>
      </c>
      <c r="D35684">
        <v>0</v>
      </c>
      <c r="E35684">
        <v>0</v>
      </c>
      <c r="F35684">
        <v>0</v>
      </c>
      <c r="G35684">
        <v>0</v>
      </c>
      <c r="H35684">
        <v>0</v>
      </c>
      <c r="I35684">
        <v>0</v>
      </c>
      <c r="J35684">
        <v>402</v>
      </c>
      <c r="K35684" t="s">
        <v>1312</v>
      </c>
      <c r="L35684">
        <v>586</v>
      </c>
      <c r="M35684" t="s">
        <v>1807</v>
      </c>
      <c r="N35684" t="s">
        <v>2345</v>
      </c>
      <c r="O35684">
        <v>0</v>
      </c>
      <c r="P35684">
        <v>0</v>
      </c>
      <c r="Q35684">
        <v>1</v>
      </c>
      <c r="R35684">
        <v>0</v>
      </c>
      <c r="S35684">
        <v>0</v>
      </c>
      <c r="T35684">
        <v>0</v>
      </c>
      <c r="U35684">
        <v>0</v>
      </c>
      <c r="V35684">
        <v>2</v>
      </c>
      <c r="W35684">
        <v>2</v>
      </c>
      <c r="X35684">
        <v>2</v>
      </c>
    </row>
    <row r="35685" spans="1:24" x14ac:dyDescent="0.2">
      <c r="A35685" t="s">
        <v>736</v>
      </c>
      <c r="B35685" s="14">
        <v>44098</v>
      </c>
      <c r="C35685">
        <v>3</v>
      </c>
      <c r="D35685">
        <v>6</v>
      </c>
      <c r="E35685">
        <v>3</v>
      </c>
      <c r="F35685">
        <v>4</v>
      </c>
      <c r="G35685">
        <v>1</v>
      </c>
      <c r="H35685">
        <v>12</v>
      </c>
      <c r="I35685">
        <v>4</v>
      </c>
      <c r="J35685">
        <v>699</v>
      </c>
      <c r="K35685" t="s">
        <v>1294</v>
      </c>
      <c r="L35685">
        <v>812</v>
      </c>
      <c r="M35685" t="s">
        <v>1803</v>
      </c>
      <c r="N35685" t="s">
        <v>2345</v>
      </c>
      <c r="O35685">
        <v>49.261083743842363</v>
      </c>
      <c r="P35685">
        <v>3.897134392934396</v>
      </c>
      <c r="Q35685">
        <v>1</v>
      </c>
      <c r="R35685">
        <v>0</v>
      </c>
      <c r="S35685">
        <v>0.33333333333333331</v>
      </c>
      <c r="T35685">
        <v>4.1666666666666661</v>
      </c>
      <c r="U35685">
        <v>0</v>
      </c>
      <c r="V35685">
        <v>10.06380105960106</v>
      </c>
      <c r="W35685">
        <v>4.4000000000000004</v>
      </c>
      <c r="X35685">
        <v>4.3999999999999986</v>
      </c>
    </row>
    <row r="35686" spans="1:24" x14ac:dyDescent="0.2">
      <c r="A35686" t="s">
        <v>321</v>
      </c>
      <c r="B35686" s="14">
        <v>44098</v>
      </c>
      <c r="C35686">
        <v>2</v>
      </c>
      <c r="D35686">
        <v>6</v>
      </c>
      <c r="E35686">
        <v>2</v>
      </c>
      <c r="F35686">
        <v>2</v>
      </c>
      <c r="G35686">
        <v>0</v>
      </c>
      <c r="H35686">
        <v>6</v>
      </c>
      <c r="I35686">
        <v>2</v>
      </c>
      <c r="J35686">
        <v>2047</v>
      </c>
      <c r="K35686" t="s">
        <v>1305</v>
      </c>
      <c r="L35686">
        <v>519</v>
      </c>
      <c r="M35686" t="s">
        <v>1388</v>
      </c>
      <c r="N35686" t="s">
        <v>2345</v>
      </c>
      <c r="O35686">
        <v>38.53564547206166</v>
      </c>
      <c r="P35686">
        <v>3.6515836693702388</v>
      </c>
      <c r="Q35686">
        <v>1</v>
      </c>
      <c r="R35686">
        <v>0</v>
      </c>
      <c r="S35686">
        <v>0.33333333333333331</v>
      </c>
      <c r="T35686">
        <v>4.1666666666666661</v>
      </c>
      <c r="U35686">
        <v>0</v>
      </c>
      <c r="V35686">
        <v>9.8182503360369058</v>
      </c>
      <c r="W35686">
        <v>4.4000000000000004</v>
      </c>
      <c r="X35686">
        <v>2.342857142857143</v>
      </c>
    </row>
    <row r="35687" spans="1:24" x14ac:dyDescent="0.2">
      <c r="A35687" t="s">
        <v>732</v>
      </c>
      <c r="B35687" s="14">
        <v>44098</v>
      </c>
      <c r="C35687">
        <v>0</v>
      </c>
      <c r="D35687">
        <v>0</v>
      </c>
      <c r="E35687">
        <v>0</v>
      </c>
      <c r="F35687">
        <v>0</v>
      </c>
      <c r="G35687">
        <v>0</v>
      </c>
      <c r="H35687">
        <v>0</v>
      </c>
      <c r="I35687">
        <v>0</v>
      </c>
      <c r="J35687">
        <v>69</v>
      </c>
      <c r="K35687" t="s">
        <v>1312</v>
      </c>
      <c r="L35687">
        <v>426</v>
      </c>
      <c r="M35687" t="s">
        <v>1799</v>
      </c>
      <c r="N35687" t="s">
        <v>2345</v>
      </c>
      <c r="O35687">
        <v>0</v>
      </c>
      <c r="P35687">
        <v>0</v>
      </c>
      <c r="Q35687">
        <v>1</v>
      </c>
      <c r="R35687">
        <v>0</v>
      </c>
      <c r="S35687">
        <v>0</v>
      </c>
      <c r="T35687">
        <v>0</v>
      </c>
      <c r="U35687">
        <v>0</v>
      </c>
      <c r="V35687">
        <v>2</v>
      </c>
      <c r="W35687">
        <v>2</v>
      </c>
      <c r="X35687">
        <v>2</v>
      </c>
    </row>
    <row r="35688" spans="1:24" x14ac:dyDescent="0.2">
      <c r="A35688" t="s">
        <v>731</v>
      </c>
      <c r="B35688" s="14">
        <v>44098</v>
      </c>
      <c r="C35688">
        <v>0</v>
      </c>
      <c r="D35688">
        <v>0</v>
      </c>
      <c r="E35688">
        <v>0</v>
      </c>
      <c r="F35688">
        <v>0</v>
      </c>
      <c r="G35688">
        <v>0</v>
      </c>
      <c r="H35688">
        <v>0</v>
      </c>
      <c r="I35688">
        <v>0</v>
      </c>
      <c r="J35688">
        <v>348</v>
      </c>
      <c r="K35688" t="s">
        <v>1325</v>
      </c>
      <c r="L35688">
        <v>459</v>
      </c>
      <c r="M35688" t="s">
        <v>1798</v>
      </c>
      <c r="N35688" t="s">
        <v>2345</v>
      </c>
      <c r="O35688">
        <v>0</v>
      </c>
      <c r="P35688">
        <v>0</v>
      </c>
      <c r="Q35688">
        <v>1</v>
      </c>
      <c r="R35688">
        <v>0</v>
      </c>
      <c r="S35688">
        <v>0</v>
      </c>
      <c r="T35688">
        <v>0</v>
      </c>
      <c r="U35688">
        <v>0</v>
      </c>
      <c r="V35688">
        <v>2</v>
      </c>
      <c r="W35688">
        <v>2</v>
      </c>
      <c r="X35688">
        <v>2</v>
      </c>
    </row>
    <row r="35689" spans="1:24" x14ac:dyDescent="0.2">
      <c r="A35689" t="s">
        <v>727</v>
      </c>
      <c r="B35689" s="14">
        <v>44098</v>
      </c>
      <c r="C35689">
        <v>0</v>
      </c>
      <c r="D35689">
        <v>0</v>
      </c>
      <c r="E35689">
        <v>0</v>
      </c>
      <c r="F35689">
        <v>3</v>
      </c>
      <c r="G35689">
        <v>2</v>
      </c>
      <c r="H35689">
        <v>4</v>
      </c>
      <c r="I35689">
        <v>3</v>
      </c>
      <c r="J35689">
        <v>769</v>
      </c>
      <c r="K35689" t="s">
        <v>1311</v>
      </c>
      <c r="L35689">
        <v>618</v>
      </c>
      <c r="M35689" t="s">
        <v>1794</v>
      </c>
      <c r="N35689" t="s">
        <v>2345</v>
      </c>
      <c r="O35689">
        <v>48.543689320388353</v>
      </c>
      <c r="P35689">
        <v>3.8824642031866019</v>
      </c>
      <c r="Q35689">
        <v>1</v>
      </c>
      <c r="R35689">
        <v>0</v>
      </c>
      <c r="S35689">
        <v>0.75</v>
      </c>
      <c r="T35689">
        <v>9.375</v>
      </c>
      <c r="U35689">
        <v>0</v>
      </c>
      <c r="V35689">
        <v>15.257464203186601</v>
      </c>
      <c r="W35689">
        <v>4.4000000000000004</v>
      </c>
      <c r="X35689">
        <v>3.7142857142857131</v>
      </c>
    </row>
    <row r="35690" spans="1:24" x14ac:dyDescent="0.2">
      <c r="A35690" t="s">
        <v>793</v>
      </c>
      <c r="B35690" s="14">
        <v>44098</v>
      </c>
      <c r="C35690">
        <v>0</v>
      </c>
      <c r="D35690">
        <v>0</v>
      </c>
      <c r="E35690">
        <v>0</v>
      </c>
      <c r="F35690">
        <v>0</v>
      </c>
      <c r="G35690">
        <v>4</v>
      </c>
      <c r="H35690">
        <v>0</v>
      </c>
      <c r="I35690">
        <v>0</v>
      </c>
      <c r="J35690">
        <v>2048</v>
      </c>
      <c r="K35690" t="s">
        <v>1305</v>
      </c>
      <c r="L35690">
        <v>673</v>
      </c>
      <c r="M35690" t="s">
        <v>1860</v>
      </c>
      <c r="N35690" t="s">
        <v>2345</v>
      </c>
      <c r="O35690">
        <v>0</v>
      </c>
      <c r="P35690">
        <v>0</v>
      </c>
      <c r="Q35690">
        <v>1</v>
      </c>
      <c r="R35690">
        <v>0</v>
      </c>
      <c r="S35690">
        <v>0</v>
      </c>
      <c r="T35690">
        <v>0</v>
      </c>
      <c r="U35690">
        <v>0</v>
      </c>
      <c r="V35690">
        <v>2</v>
      </c>
      <c r="W35690">
        <v>2</v>
      </c>
      <c r="X35690">
        <v>4.0571428571428561</v>
      </c>
    </row>
    <row r="35691" spans="1:24" x14ac:dyDescent="0.2">
      <c r="A35691" t="s">
        <v>691</v>
      </c>
      <c r="B35691" s="14">
        <v>44098</v>
      </c>
      <c r="C35691">
        <v>0</v>
      </c>
      <c r="D35691">
        <v>0</v>
      </c>
      <c r="E35691">
        <v>0</v>
      </c>
      <c r="F35691">
        <v>3</v>
      </c>
      <c r="G35691">
        <v>1</v>
      </c>
      <c r="H35691">
        <v>14</v>
      </c>
      <c r="I35691">
        <v>3</v>
      </c>
      <c r="J35691">
        <v>331</v>
      </c>
      <c r="K35691" t="s">
        <v>1280</v>
      </c>
      <c r="L35691">
        <v>1192</v>
      </c>
      <c r="M35691" t="s">
        <v>1758</v>
      </c>
      <c r="N35691" t="s">
        <v>2345</v>
      </c>
      <c r="O35691">
        <v>25.167785234899331</v>
      </c>
      <c r="P35691">
        <v>3.2255648130189969</v>
      </c>
      <c r="Q35691">
        <v>1</v>
      </c>
      <c r="R35691">
        <v>0</v>
      </c>
      <c r="S35691">
        <v>0.2142857142857143</v>
      </c>
      <c r="T35691">
        <v>2.6785714285714279</v>
      </c>
      <c r="U35691">
        <v>0</v>
      </c>
      <c r="V35691">
        <v>7.9041362415904253</v>
      </c>
      <c r="W35691">
        <v>4.4000000000000004</v>
      </c>
      <c r="X35691">
        <v>4.3999999999999986</v>
      </c>
    </row>
    <row r="35692" spans="1:24" x14ac:dyDescent="0.2">
      <c r="A35692" t="s">
        <v>875</v>
      </c>
      <c r="B35692" s="14">
        <v>44098</v>
      </c>
      <c r="C35692">
        <v>0</v>
      </c>
      <c r="D35692">
        <v>0</v>
      </c>
      <c r="E35692">
        <v>0</v>
      </c>
      <c r="F35692">
        <v>0</v>
      </c>
      <c r="G35692">
        <v>0</v>
      </c>
      <c r="H35692">
        <v>0</v>
      </c>
      <c r="I35692">
        <v>0</v>
      </c>
      <c r="J35692">
        <v>602</v>
      </c>
      <c r="K35692" t="s">
        <v>1312</v>
      </c>
      <c r="L35692">
        <v>429</v>
      </c>
      <c r="M35692" t="s">
        <v>1942</v>
      </c>
      <c r="N35692" t="s">
        <v>2345</v>
      </c>
      <c r="O35692">
        <v>0</v>
      </c>
      <c r="P35692">
        <v>0</v>
      </c>
      <c r="Q35692">
        <v>1</v>
      </c>
      <c r="R35692">
        <v>0</v>
      </c>
      <c r="S35692">
        <v>0</v>
      </c>
      <c r="T35692">
        <v>0</v>
      </c>
      <c r="U35692">
        <v>0</v>
      </c>
      <c r="V35692">
        <v>2</v>
      </c>
      <c r="W35692">
        <v>2</v>
      </c>
      <c r="X35692">
        <v>2</v>
      </c>
    </row>
    <row r="35693" spans="1:24" x14ac:dyDescent="0.2">
      <c r="A35693" t="s">
        <v>873</v>
      </c>
      <c r="B35693" s="14">
        <v>44098</v>
      </c>
      <c r="C35693">
        <v>0</v>
      </c>
      <c r="D35693">
        <v>0</v>
      </c>
      <c r="E35693">
        <v>0</v>
      </c>
      <c r="F35693">
        <v>4</v>
      </c>
      <c r="G35693">
        <v>2</v>
      </c>
      <c r="H35693">
        <v>15</v>
      </c>
      <c r="I35693">
        <v>4</v>
      </c>
      <c r="J35693">
        <v>1236</v>
      </c>
      <c r="K35693" t="s">
        <v>1288</v>
      </c>
      <c r="L35693">
        <v>947</v>
      </c>
      <c r="M35693" t="s">
        <v>1940</v>
      </c>
      <c r="N35693" t="s">
        <v>2345</v>
      </c>
      <c r="O35693">
        <v>42.238648363252373</v>
      </c>
      <c r="P35693">
        <v>3.7433356399099948</v>
      </c>
      <c r="Q35693">
        <v>1</v>
      </c>
      <c r="R35693">
        <v>0</v>
      </c>
      <c r="S35693">
        <v>0.26666666666666672</v>
      </c>
      <c r="T35693">
        <v>3.333333333333333</v>
      </c>
      <c r="U35693">
        <v>0</v>
      </c>
      <c r="V35693">
        <v>9.0766689732433292</v>
      </c>
      <c r="W35693">
        <v>4.4000000000000004</v>
      </c>
      <c r="X35693">
        <v>4.3999999999999986</v>
      </c>
    </row>
    <row r="35694" spans="1:24" x14ac:dyDescent="0.2">
      <c r="A35694" t="s">
        <v>872</v>
      </c>
      <c r="B35694" s="14">
        <v>44098</v>
      </c>
      <c r="C35694">
        <v>0</v>
      </c>
      <c r="D35694">
        <v>0</v>
      </c>
      <c r="E35694">
        <v>0</v>
      </c>
      <c r="F35694">
        <v>0</v>
      </c>
      <c r="G35694">
        <v>0</v>
      </c>
      <c r="H35694">
        <v>0</v>
      </c>
      <c r="I35694">
        <v>0</v>
      </c>
      <c r="J35694">
        <v>3620</v>
      </c>
      <c r="K35694" t="s">
        <v>1319</v>
      </c>
      <c r="L35694">
        <v>101</v>
      </c>
      <c r="M35694" t="s">
        <v>1939</v>
      </c>
      <c r="N35694" t="s">
        <v>2345</v>
      </c>
      <c r="O35694">
        <v>0</v>
      </c>
      <c r="P35694">
        <v>0</v>
      </c>
      <c r="Q35694">
        <v>1</v>
      </c>
      <c r="R35694">
        <v>0</v>
      </c>
      <c r="S35694">
        <v>0</v>
      </c>
      <c r="T35694">
        <v>0</v>
      </c>
      <c r="U35694">
        <v>0</v>
      </c>
      <c r="V35694">
        <v>2</v>
      </c>
      <c r="W35694">
        <v>2</v>
      </c>
      <c r="X35694">
        <v>2</v>
      </c>
    </row>
    <row r="35695" spans="1:24" x14ac:dyDescent="0.2">
      <c r="A35695" t="s">
        <v>871</v>
      </c>
      <c r="B35695" s="14">
        <v>44098</v>
      </c>
      <c r="C35695">
        <v>1</v>
      </c>
      <c r="D35695">
        <v>9</v>
      </c>
      <c r="E35695">
        <v>1</v>
      </c>
      <c r="F35695">
        <v>6</v>
      </c>
      <c r="G35695">
        <v>4</v>
      </c>
      <c r="H35695">
        <v>19</v>
      </c>
      <c r="I35695">
        <v>6</v>
      </c>
      <c r="J35695">
        <v>825</v>
      </c>
      <c r="K35695" t="s">
        <v>1287</v>
      </c>
      <c r="L35695">
        <v>1322</v>
      </c>
      <c r="M35695" t="s">
        <v>1938</v>
      </c>
      <c r="N35695" t="s">
        <v>2345</v>
      </c>
      <c r="O35695">
        <v>45.385779122541607</v>
      </c>
      <c r="P35695">
        <v>3.815198820792606</v>
      </c>
      <c r="Q35695">
        <v>1</v>
      </c>
      <c r="R35695">
        <v>0</v>
      </c>
      <c r="S35695">
        <v>0.31578947368421051</v>
      </c>
      <c r="T35695">
        <v>3.947368421052631</v>
      </c>
      <c r="U35695">
        <v>0</v>
      </c>
      <c r="V35695">
        <v>9.7625672418452378</v>
      </c>
      <c r="W35695">
        <v>5.9</v>
      </c>
      <c r="X35695">
        <v>5.2571428571428553</v>
      </c>
    </row>
    <row r="35696" spans="1:24" x14ac:dyDescent="0.2">
      <c r="A35696" t="s">
        <v>869</v>
      </c>
      <c r="B35696" s="14">
        <v>44098</v>
      </c>
      <c r="C35696">
        <v>0</v>
      </c>
      <c r="D35696">
        <v>0</v>
      </c>
      <c r="E35696">
        <v>0</v>
      </c>
      <c r="F35696">
        <v>1</v>
      </c>
      <c r="G35696">
        <v>0</v>
      </c>
      <c r="H35696">
        <v>2</v>
      </c>
      <c r="I35696">
        <v>1</v>
      </c>
      <c r="J35696">
        <v>1143</v>
      </c>
      <c r="K35696" t="s">
        <v>1293</v>
      </c>
      <c r="L35696">
        <v>404</v>
      </c>
      <c r="M35696" t="s">
        <v>1936</v>
      </c>
      <c r="N35696" t="s">
        <v>2345</v>
      </c>
      <c r="O35696">
        <v>24.75247524752475</v>
      </c>
      <c r="P35696">
        <v>3.2089254940150331</v>
      </c>
      <c r="Q35696">
        <v>1</v>
      </c>
      <c r="R35696">
        <v>0</v>
      </c>
      <c r="S35696">
        <v>0.5</v>
      </c>
      <c r="T35696">
        <v>6.25</v>
      </c>
      <c r="U35696">
        <v>0</v>
      </c>
      <c r="V35696">
        <v>11.45892549401503</v>
      </c>
      <c r="W35696">
        <v>4.4000000000000004</v>
      </c>
      <c r="X35696">
        <v>3.028571428571428</v>
      </c>
    </row>
    <row r="35697" spans="1:24" x14ac:dyDescent="0.2">
      <c r="A35697" t="s">
        <v>635</v>
      </c>
      <c r="B35697" s="14">
        <v>44098</v>
      </c>
      <c r="C35697">
        <v>0</v>
      </c>
      <c r="D35697">
        <v>0</v>
      </c>
      <c r="E35697">
        <v>0</v>
      </c>
      <c r="F35697">
        <v>0</v>
      </c>
      <c r="G35697">
        <v>0</v>
      </c>
      <c r="H35697">
        <v>0</v>
      </c>
      <c r="I35697">
        <v>0</v>
      </c>
      <c r="J35697">
        <v>186</v>
      </c>
      <c r="K35697" t="s">
        <v>1279</v>
      </c>
      <c r="L35697">
        <v>158</v>
      </c>
      <c r="M35697" t="s">
        <v>1702</v>
      </c>
      <c r="N35697" t="s">
        <v>2345</v>
      </c>
      <c r="O35697">
        <v>0</v>
      </c>
      <c r="P35697">
        <v>0</v>
      </c>
      <c r="Q35697">
        <v>1</v>
      </c>
      <c r="R35697">
        <v>0</v>
      </c>
      <c r="S35697">
        <v>0</v>
      </c>
      <c r="T35697">
        <v>0</v>
      </c>
      <c r="U35697">
        <v>0</v>
      </c>
      <c r="V35697">
        <v>2</v>
      </c>
      <c r="W35697">
        <v>2</v>
      </c>
      <c r="X35697">
        <v>2</v>
      </c>
    </row>
    <row r="35698" spans="1:24" x14ac:dyDescent="0.2">
      <c r="A35698" t="s">
        <v>656</v>
      </c>
      <c r="B35698" s="14">
        <v>44098</v>
      </c>
      <c r="C35698">
        <v>2</v>
      </c>
      <c r="D35698">
        <v>19</v>
      </c>
      <c r="E35698">
        <v>2</v>
      </c>
      <c r="F35698">
        <v>5</v>
      </c>
      <c r="G35698">
        <v>3</v>
      </c>
      <c r="H35698">
        <v>47</v>
      </c>
      <c r="I35698">
        <v>5</v>
      </c>
      <c r="J35698">
        <v>3787</v>
      </c>
      <c r="K35698" t="s">
        <v>1282</v>
      </c>
      <c r="L35698">
        <v>1948</v>
      </c>
      <c r="M35698" t="s">
        <v>1723</v>
      </c>
      <c r="N35698" t="s">
        <v>2345</v>
      </c>
      <c r="O35698">
        <v>25.66735112936345</v>
      </c>
      <c r="P35698">
        <v>3.2452198002078032</v>
      </c>
      <c r="Q35698">
        <v>1</v>
      </c>
      <c r="R35698">
        <v>0</v>
      </c>
      <c r="S35698">
        <v>0.1063829787234043</v>
      </c>
      <c r="T35698">
        <v>1.3297872340425529</v>
      </c>
      <c r="U35698">
        <v>0</v>
      </c>
      <c r="V35698">
        <v>6.5750070342503557</v>
      </c>
      <c r="W35698">
        <v>4.4000000000000004</v>
      </c>
      <c r="X35698">
        <v>4.3999999999999986</v>
      </c>
    </row>
    <row r="35699" spans="1:24" x14ac:dyDescent="0.2">
      <c r="A35699" t="s">
        <v>866</v>
      </c>
      <c r="B35699" s="14">
        <v>44098</v>
      </c>
      <c r="C35699">
        <v>0</v>
      </c>
      <c r="D35699">
        <v>0</v>
      </c>
      <c r="E35699">
        <v>0</v>
      </c>
      <c r="F35699">
        <v>0</v>
      </c>
      <c r="G35699">
        <v>0</v>
      </c>
      <c r="H35699">
        <v>0</v>
      </c>
      <c r="I35699">
        <v>0</v>
      </c>
      <c r="J35699">
        <v>3713</v>
      </c>
      <c r="K35699" t="s">
        <v>1319</v>
      </c>
      <c r="L35699">
        <v>190</v>
      </c>
      <c r="M35699" t="s">
        <v>1933</v>
      </c>
      <c r="N35699" t="s">
        <v>2345</v>
      </c>
      <c r="O35699">
        <v>0</v>
      </c>
      <c r="P35699">
        <v>0</v>
      </c>
      <c r="Q35699">
        <v>1</v>
      </c>
      <c r="R35699">
        <v>0</v>
      </c>
      <c r="S35699">
        <v>0</v>
      </c>
      <c r="T35699">
        <v>0</v>
      </c>
      <c r="U35699">
        <v>0</v>
      </c>
      <c r="V35699">
        <v>2</v>
      </c>
      <c r="W35699">
        <v>2</v>
      </c>
      <c r="X35699">
        <v>2</v>
      </c>
    </row>
    <row r="35700" spans="1:24" x14ac:dyDescent="0.2">
      <c r="A35700" t="s">
        <v>863</v>
      </c>
      <c r="B35700" s="14">
        <v>44098</v>
      </c>
      <c r="C35700">
        <v>1</v>
      </c>
      <c r="D35700">
        <v>8</v>
      </c>
      <c r="E35700">
        <v>1</v>
      </c>
      <c r="F35700">
        <v>10</v>
      </c>
      <c r="G35700">
        <v>4</v>
      </c>
      <c r="H35700">
        <v>82</v>
      </c>
      <c r="I35700">
        <v>10</v>
      </c>
      <c r="J35700">
        <v>158</v>
      </c>
      <c r="K35700" t="s">
        <v>915</v>
      </c>
      <c r="L35700">
        <v>1653</v>
      </c>
      <c r="M35700" t="s">
        <v>1930</v>
      </c>
      <c r="N35700" t="s">
        <v>2345</v>
      </c>
      <c r="O35700">
        <v>60.496067755595888</v>
      </c>
      <c r="P35700">
        <v>4.1025783671492047</v>
      </c>
      <c r="Q35700">
        <v>1</v>
      </c>
      <c r="R35700">
        <v>0</v>
      </c>
      <c r="S35700">
        <v>0.12195121951219511</v>
      </c>
      <c r="T35700">
        <v>1.524390243902439</v>
      </c>
      <c r="U35700">
        <v>0</v>
      </c>
      <c r="V35700">
        <v>7.6269686110516437</v>
      </c>
      <c r="W35700">
        <v>5.9</v>
      </c>
      <c r="X35700">
        <v>6.114285714285713</v>
      </c>
    </row>
    <row r="35701" spans="1:24" x14ac:dyDescent="0.2">
      <c r="A35701" t="s">
        <v>862</v>
      </c>
      <c r="B35701" s="14">
        <v>44098</v>
      </c>
      <c r="C35701">
        <v>7</v>
      </c>
      <c r="D35701">
        <v>9</v>
      </c>
      <c r="E35701">
        <v>7</v>
      </c>
      <c r="F35701">
        <v>7</v>
      </c>
      <c r="G35701">
        <v>1</v>
      </c>
      <c r="H35701">
        <v>9</v>
      </c>
      <c r="I35701">
        <v>7</v>
      </c>
      <c r="J35701">
        <v>1372</v>
      </c>
      <c r="K35701" t="s">
        <v>1283</v>
      </c>
      <c r="L35701">
        <v>510</v>
      </c>
      <c r="M35701" t="s">
        <v>1929</v>
      </c>
      <c r="N35701" t="s">
        <v>2345</v>
      </c>
      <c r="O35701">
        <v>137.25490196078431</v>
      </c>
      <c r="P35701">
        <v>4.921839795313125</v>
      </c>
      <c r="Q35701">
        <v>1</v>
      </c>
      <c r="R35701">
        <v>0</v>
      </c>
      <c r="S35701">
        <v>0.77777777777777779</v>
      </c>
      <c r="T35701">
        <v>9.7222222222222232</v>
      </c>
      <c r="U35701">
        <v>0</v>
      </c>
      <c r="V35701">
        <v>16.644062017535351</v>
      </c>
      <c r="W35701">
        <v>5.9</v>
      </c>
      <c r="X35701">
        <v>3.585714285714285</v>
      </c>
    </row>
    <row r="35702" spans="1:24" x14ac:dyDescent="0.2">
      <c r="A35702" t="s">
        <v>861</v>
      </c>
      <c r="B35702" s="14">
        <v>44098</v>
      </c>
      <c r="C35702">
        <v>0</v>
      </c>
      <c r="D35702">
        <v>0</v>
      </c>
      <c r="E35702">
        <v>0</v>
      </c>
      <c r="F35702">
        <v>1</v>
      </c>
      <c r="G35702">
        <v>1</v>
      </c>
      <c r="H35702">
        <v>3</v>
      </c>
      <c r="I35702">
        <v>1</v>
      </c>
      <c r="J35702">
        <v>435</v>
      </c>
      <c r="K35702" t="s">
        <v>915</v>
      </c>
      <c r="L35702">
        <v>877</v>
      </c>
      <c r="M35702" t="s">
        <v>1928</v>
      </c>
      <c r="N35702" t="s">
        <v>2345</v>
      </c>
      <c r="O35702">
        <v>11.402508551881411</v>
      </c>
      <c r="P35702">
        <v>2.4338333796040001</v>
      </c>
      <c r="Q35702">
        <v>1</v>
      </c>
      <c r="R35702">
        <v>0</v>
      </c>
      <c r="S35702">
        <v>0.33333333333333331</v>
      </c>
      <c r="T35702">
        <v>4.1666666666666661</v>
      </c>
      <c r="U35702">
        <v>0</v>
      </c>
      <c r="V35702">
        <v>8.6005000462706658</v>
      </c>
      <c r="W35702">
        <v>4.4000000000000004</v>
      </c>
      <c r="X35702">
        <v>4.3999999999999986</v>
      </c>
    </row>
    <row r="35703" spans="1:24" x14ac:dyDescent="0.2">
      <c r="A35703" t="s">
        <v>860</v>
      </c>
      <c r="B35703" s="14">
        <v>44098</v>
      </c>
      <c r="C35703">
        <v>0</v>
      </c>
      <c r="D35703">
        <v>0</v>
      </c>
      <c r="E35703">
        <v>0</v>
      </c>
      <c r="F35703">
        <v>0</v>
      </c>
      <c r="G35703">
        <v>0</v>
      </c>
      <c r="H35703">
        <v>0</v>
      </c>
      <c r="I35703">
        <v>0</v>
      </c>
      <c r="J35703">
        <v>3555</v>
      </c>
      <c r="K35703" t="s">
        <v>1319</v>
      </c>
      <c r="L35703">
        <v>210</v>
      </c>
      <c r="M35703" t="s">
        <v>1927</v>
      </c>
      <c r="N35703" t="s">
        <v>2345</v>
      </c>
      <c r="O35703">
        <v>0</v>
      </c>
      <c r="P35703">
        <v>0</v>
      </c>
      <c r="Q35703">
        <v>1</v>
      </c>
      <c r="R35703">
        <v>0</v>
      </c>
      <c r="S35703">
        <v>0</v>
      </c>
      <c r="T35703">
        <v>0</v>
      </c>
      <c r="U35703">
        <v>0</v>
      </c>
      <c r="V35703">
        <v>2</v>
      </c>
      <c r="W35703">
        <v>2</v>
      </c>
      <c r="X35703">
        <v>2</v>
      </c>
    </row>
    <row r="35704" spans="1:24" x14ac:dyDescent="0.2">
      <c r="A35704" t="s">
        <v>859</v>
      </c>
      <c r="B35704" s="14">
        <v>44098</v>
      </c>
      <c r="C35704">
        <v>0</v>
      </c>
      <c r="D35704">
        <v>0</v>
      </c>
      <c r="E35704">
        <v>0</v>
      </c>
      <c r="F35704">
        <v>0</v>
      </c>
      <c r="G35704">
        <v>1</v>
      </c>
      <c r="H35704">
        <v>0</v>
      </c>
      <c r="I35704">
        <v>0</v>
      </c>
      <c r="J35704">
        <v>693</v>
      </c>
      <c r="K35704" t="s">
        <v>1287</v>
      </c>
      <c r="L35704">
        <v>566</v>
      </c>
      <c r="M35704" t="s">
        <v>1926</v>
      </c>
      <c r="N35704" t="s">
        <v>2345</v>
      </c>
      <c r="O35704">
        <v>0</v>
      </c>
      <c r="P35704">
        <v>0</v>
      </c>
      <c r="Q35704">
        <v>1</v>
      </c>
      <c r="R35704">
        <v>0</v>
      </c>
      <c r="S35704">
        <v>0</v>
      </c>
      <c r="T35704">
        <v>0</v>
      </c>
      <c r="U35704">
        <v>0</v>
      </c>
      <c r="V35704">
        <v>2</v>
      </c>
      <c r="W35704">
        <v>2</v>
      </c>
      <c r="X35704">
        <v>2.342857142857143</v>
      </c>
    </row>
    <row r="35705" spans="1:24" x14ac:dyDescent="0.2">
      <c r="A35705" t="s">
        <v>320</v>
      </c>
      <c r="B35705" s="14">
        <v>44098</v>
      </c>
      <c r="C35705">
        <v>3</v>
      </c>
      <c r="D35705">
        <v>17</v>
      </c>
      <c r="E35705">
        <v>3</v>
      </c>
      <c r="F35705">
        <v>8</v>
      </c>
      <c r="G35705">
        <v>1</v>
      </c>
      <c r="H35705">
        <v>30</v>
      </c>
      <c r="I35705">
        <v>8</v>
      </c>
      <c r="J35705">
        <v>1242</v>
      </c>
      <c r="K35705" t="s">
        <v>1294</v>
      </c>
      <c r="L35705">
        <v>967</v>
      </c>
      <c r="M35705" t="s">
        <v>1387</v>
      </c>
      <c r="N35705" t="s">
        <v>2345</v>
      </c>
      <c r="O35705">
        <v>82.730093071354702</v>
      </c>
      <c r="P35705">
        <v>4.4155834182027247</v>
      </c>
      <c r="Q35705">
        <v>1</v>
      </c>
      <c r="R35705">
        <v>0</v>
      </c>
      <c r="S35705">
        <v>0.26666666666666672</v>
      </c>
      <c r="T35705">
        <v>3.333333333333333</v>
      </c>
      <c r="U35705">
        <v>0</v>
      </c>
      <c r="V35705">
        <v>9.7489167515360577</v>
      </c>
      <c r="W35705">
        <v>5.9</v>
      </c>
      <c r="X35705">
        <v>4.614285714285713</v>
      </c>
    </row>
    <row r="35706" spans="1:24" x14ac:dyDescent="0.2">
      <c r="A35706" t="s">
        <v>858</v>
      </c>
      <c r="B35706" s="14">
        <v>44098</v>
      </c>
      <c r="C35706">
        <v>0</v>
      </c>
      <c r="D35706">
        <v>0</v>
      </c>
      <c r="E35706">
        <v>0</v>
      </c>
      <c r="F35706">
        <v>1</v>
      </c>
      <c r="G35706">
        <v>1</v>
      </c>
      <c r="H35706">
        <v>4</v>
      </c>
      <c r="I35706">
        <v>1</v>
      </c>
      <c r="J35706">
        <v>792</v>
      </c>
      <c r="K35706" t="s">
        <v>1293</v>
      </c>
      <c r="L35706">
        <v>510</v>
      </c>
      <c r="M35706" t="s">
        <v>1925</v>
      </c>
      <c r="N35706" t="s">
        <v>2345</v>
      </c>
      <c r="O35706">
        <v>19.6078431372549</v>
      </c>
      <c r="P35706">
        <v>2.975929646257812</v>
      </c>
      <c r="Q35706">
        <v>1</v>
      </c>
      <c r="R35706">
        <v>0</v>
      </c>
      <c r="S35706">
        <v>0.25</v>
      </c>
      <c r="T35706">
        <v>3.125</v>
      </c>
      <c r="U35706">
        <v>0</v>
      </c>
      <c r="V35706">
        <v>8.1009296462578106</v>
      </c>
      <c r="W35706">
        <v>4.4000000000000004</v>
      </c>
      <c r="X35706">
        <v>4.3999999999999986</v>
      </c>
    </row>
    <row r="35707" spans="1:24" x14ac:dyDescent="0.2">
      <c r="A35707" t="s">
        <v>857</v>
      </c>
      <c r="B35707" s="14">
        <v>44098</v>
      </c>
      <c r="C35707">
        <v>0</v>
      </c>
      <c r="D35707">
        <v>0</v>
      </c>
      <c r="E35707">
        <v>0</v>
      </c>
      <c r="F35707">
        <v>0</v>
      </c>
      <c r="G35707">
        <v>0</v>
      </c>
      <c r="H35707">
        <v>0</v>
      </c>
      <c r="I35707">
        <v>0</v>
      </c>
      <c r="J35707">
        <v>578</v>
      </c>
      <c r="K35707" t="s">
        <v>1308</v>
      </c>
      <c r="L35707">
        <v>455</v>
      </c>
      <c r="M35707" t="s">
        <v>1924</v>
      </c>
      <c r="N35707" t="s">
        <v>2345</v>
      </c>
      <c r="O35707">
        <v>0</v>
      </c>
      <c r="P35707">
        <v>0</v>
      </c>
      <c r="Q35707">
        <v>1</v>
      </c>
      <c r="R35707">
        <v>0</v>
      </c>
      <c r="S35707">
        <v>0</v>
      </c>
      <c r="T35707">
        <v>0</v>
      </c>
      <c r="U35707">
        <v>0</v>
      </c>
      <c r="V35707">
        <v>2</v>
      </c>
      <c r="W35707">
        <v>2</v>
      </c>
      <c r="X35707">
        <v>2</v>
      </c>
    </row>
    <row r="35708" spans="1:24" x14ac:dyDescent="0.2">
      <c r="A35708" t="s">
        <v>515</v>
      </c>
      <c r="B35708" s="14">
        <v>44098</v>
      </c>
      <c r="C35708">
        <v>0</v>
      </c>
      <c r="D35708">
        <v>0</v>
      </c>
      <c r="E35708">
        <v>0</v>
      </c>
      <c r="F35708">
        <v>2</v>
      </c>
      <c r="G35708">
        <v>1</v>
      </c>
      <c r="H35708">
        <v>9</v>
      </c>
      <c r="I35708">
        <v>2</v>
      </c>
      <c r="J35708">
        <v>2046</v>
      </c>
      <c r="K35708" t="s">
        <v>1314</v>
      </c>
      <c r="L35708">
        <v>588</v>
      </c>
      <c r="M35708" t="s">
        <v>1582</v>
      </c>
      <c r="N35708" t="s">
        <v>2345</v>
      </c>
      <c r="O35708">
        <v>34.013605442176868</v>
      </c>
      <c r="P35708">
        <v>3.5267606046375009</v>
      </c>
      <c r="Q35708">
        <v>1</v>
      </c>
      <c r="R35708">
        <v>0</v>
      </c>
      <c r="S35708">
        <v>0.22222222222222221</v>
      </c>
      <c r="T35708">
        <v>2.7777777777777781</v>
      </c>
      <c r="U35708">
        <v>0</v>
      </c>
      <c r="V35708">
        <v>8.304538382415279</v>
      </c>
      <c r="W35708">
        <v>4.4000000000000004</v>
      </c>
      <c r="X35708">
        <v>4.3999999999999986</v>
      </c>
    </row>
    <row r="35709" spans="1:24" x14ac:dyDescent="0.2">
      <c r="A35709" t="s">
        <v>312</v>
      </c>
      <c r="B35709" s="14">
        <v>44098</v>
      </c>
      <c r="C35709">
        <v>0</v>
      </c>
      <c r="D35709">
        <v>0</v>
      </c>
      <c r="E35709">
        <v>0</v>
      </c>
      <c r="F35709">
        <v>0</v>
      </c>
      <c r="G35709">
        <v>2</v>
      </c>
      <c r="H35709">
        <v>0</v>
      </c>
      <c r="I35709">
        <v>0</v>
      </c>
      <c r="J35709">
        <v>942</v>
      </c>
      <c r="K35709" t="s">
        <v>1296</v>
      </c>
      <c r="L35709">
        <v>217</v>
      </c>
      <c r="M35709" t="s">
        <v>1379</v>
      </c>
      <c r="N35709" t="s">
        <v>2345</v>
      </c>
      <c r="O35709">
        <v>0</v>
      </c>
      <c r="P35709">
        <v>0</v>
      </c>
      <c r="Q35709">
        <v>1</v>
      </c>
      <c r="R35709">
        <v>0</v>
      </c>
      <c r="S35709">
        <v>0</v>
      </c>
      <c r="T35709">
        <v>0</v>
      </c>
      <c r="U35709">
        <v>0</v>
      </c>
      <c r="V35709">
        <v>2</v>
      </c>
      <c r="W35709">
        <v>2</v>
      </c>
      <c r="X35709">
        <v>3.028571428571428</v>
      </c>
    </row>
    <row r="35710" spans="1:24" x14ac:dyDescent="0.2">
      <c r="A35710" t="s">
        <v>287</v>
      </c>
      <c r="B35710" s="14">
        <v>44098</v>
      </c>
      <c r="C35710">
        <v>0</v>
      </c>
      <c r="D35710">
        <v>0</v>
      </c>
      <c r="E35710">
        <v>0</v>
      </c>
      <c r="F35710">
        <v>4</v>
      </c>
      <c r="G35710">
        <v>12</v>
      </c>
      <c r="H35710">
        <v>31</v>
      </c>
      <c r="I35710">
        <v>4</v>
      </c>
      <c r="J35710">
        <v>526</v>
      </c>
      <c r="K35710" t="s">
        <v>1295</v>
      </c>
      <c r="L35710">
        <v>2950</v>
      </c>
      <c r="M35710" t="s">
        <v>1354</v>
      </c>
      <c r="N35710" t="s">
        <v>2345</v>
      </c>
      <c r="O35710">
        <v>13.559322033898299</v>
      </c>
      <c r="P35710">
        <v>2.6070742837622078</v>
      </c>
      <c r="Q35710">
        <v>0.83333333333333337</v>
      </c>
      <c r="R35710">
        <v>-0.36464311358790918</v>
      </c>
      <c r="S35710">
        <v>0.1290322580645161</v>
      </c>
      <c r="T35710">
        <v>1.612903225806452</v>
      </c>
      <c r="U35710">
        <v>0</v>
      </c>
      <c r="V35710">
        <v>5.8553343959807496</v>
      </c>
      <c r="W35710">
        <v>4.4000000000000004</v>
      </c>
      <c r="X35710">
        <v>4.614285714285713</v>
      </c>
    </row>
    <row r="35711" spans="1:24" x14ac:dyDescent="0.2">
      <c r="A35711" t="s">
        <v>423</v>
      </c>
      <c r="B35711" s="14">
        <v>44098</v>
      </c>
      <c r="C35711">
        <v>1</v>
      </c>
      <c r="D35711">
        <v>2</v>
      </c>
      <c r="E35711">
        <v>1</v>
      </c>
      <c r="F35711">
        <v>1</v>
      </c>
      <c r="G35711">
        <v>0</v>
      </c>
      <c r="H35711">
        <v>2</v>
      </c>
      <c r="I35711">
        <v>1</v>
      </c>
      <c r="J35711">
        <v>3756</v>
      </c>
      <c r="K35711" t="s">
        <v>1317</v>
      </c>
      <c r="L35711">
        <v>1253</v>
      </c>
      <c r="M35711" t="s">
        <v>1490</v>
      </c>
      <c r="N35711" t="s">
        <v>2345</v>
      </c>
      <c r="O35711">
        <v>7.9808459696727851</v>
      </c>
      <c r="P35711">
        <v>2.0770444170801139</v>
      </c>
      <c r="Q35711">
        <v>1</v>
      </c>
      <c r="R35711">
        <v>0</v>
      </c>
      <c r="S35711">
        <v>0.5</v>
      </c>
      <c r="T35711">
        <v>6.25</v>
      </c>
      <c r="U35711">
        <v>0</v>
      </c>
      <c r="V35711">
        <v>10.32704441708011</v>
      </c>
      <c r="W35711">
        <v>4.4000000000000004</v>
      </c>
      <c r="X35711">
        <v>2.342857142857143</v>
      </c>
    </row>
    <row r="35712" spans="1:24" x14ac:dyDescent="0.2">
      <c r="A35712" t="s">
        <v>877</v>
      </c>
      <c r="B35712" s="14">
        <v>44098</v>
      </c>
      <c r="C35712">
        <v>0</v>
      </c>
      <c r="D35712">
        <v>0</v>
      </c>
      <c r="E35712">
        <v>0</v>
      </c>
      <c r="F35712">
        <v>0</v>
      </c>
      <c r="G35712">
        <v>0</v>
      </c>
      <c r="H35712">
        <v>0</v>
      </c>
      <c r="I35712">
        <v>0</v>
      </c>
      <c r="J35712">
        <v>1238</v>
      </c>
      <c r="K35712" t="s">
        <v>1312</v>
      </c>
      <c r="L35712">
        <v>190</v>
      </c>
      <c r="M35712" t="s">
        <v>1944</v>
      </c>
      <c r="N35712" t="s">
        <v>2345</v>
      </c>
      <c r="O35712">
        <v>0</v>
      </c>
      <c r="P35712">
        <v>0</v>
      </c>
      <c r="Q35712">
        <v>1</v>
      </c>
      <c r="R35712">
        <v>0</v>
      </c>
      <c r="S35712">
        <v>0</v>
      </c>
      <c r="T35712">
        <v>0</v>
      </c>
      <c r="U35712">
        <v>0</v>
      </c>
      <c r="V35712">
        <v>2</v>
      </c>
      <c r="W35712">
        <v>2</v>
      </c>
      <c r="X35712">
        <v>2</v>
      </c>
    </row>
    <row r="35713" spans="1:24" x14ac:dyDescent="0.2">
      <c r="A35713" t="s">
        <v>308</v>
      </c>
      <c r="B35713" s="14">
        <v>44098</v>
      </c>
      <c r="C35713">
        <v>0</v>
      </c>
      <c r="D35713">
        <v>0</v>
      </c>
      <c r="E35713">
        <v>0</v>
      </c>
      <c r="F35713">
        <v>4</v>
      </c>
      <c r="G35713">
        <v>4</v>
      </c>
      <c r="H35713">
        <v>52</v>
      </c>
      <c r="I35713">
        <v>4</v>
      </c>
      <c r="J35713">
        <v>1245</v>
      </c>
      <c r="K35713" t="s">
        <v>1301</v>
      </c>
      <c r="L35713">
        <v>3490</v>
      </c>
      <c r="M35713" t="s">
        <v>1375</v>
      </c>
      <c r="N35713" t="s">
        <v>2345</v>
      </c>
      <c r="O35713">
        <v>11.46131805157593</v>
      </c>
      <c r="P35713">
        <v>2.438977717899601</v>
      </c>
      <c r="Q35713">
        <v>1</v>
      </c>
      <c r="R35713">
        <v>0</v>
      </c>
      <c r="S35713">
        <v>7.6923076923076927E-2</v>
      </c>
      <c r="T35713">
        <v>0.96153846153846156</v>
      </c>
      <c r="U35713">
        <v>0</v>
      </c>
      <c r="V35713">
        <v>5.4005161794380623</v>
      </c>
      <c r="W35713">
        <v>4.4000000000000004</v>
      </c>
      <c r="X35713">
        <v>4.5487625962797589</v>
      </c>
    </row>
    <row r="35714" spans="1:24" x14ac:dyDescent="0.2">
      <c r="A35714" t="s">
        <v>901</v>
      </c>
      <c r="B35714" s="14">
        <v>44098</v>
      </c>
      <c r="C35714">
        <v>1</v>
      </c>
      <c r="D35714">
        <v>5</v>
      </c>
      <c r="E35714">
        <v>1</v>
      </c>
      <c r="F35714">
        <v>3</v>
      </c>
      <c r="G35714">
        <v>0</v>
      </c>
      <c r="H35714">
        <v>19</v>
      </c>
      <c r="I35714">
        <v>3</v>
      </c>
      <c r="J35714">
        <v>3567</v>
      </c>
      <c r="K35714" t="s">
        <v>1286</v>
      </c>
      <c r="L35714">
        <v>1305</v>
      </c>
      <c r="M35714" t="s">
        <v>1968</v>
      </c>
      <c r="N35714" t="s">
        <v>2345</v>
      </c>
      <c r="O35714">
        <v>22.988505747126439</v>
      </c>
      <c r="P35714">
        <v>3.134994340887499</v>
      </c>
      <c r="Q35714">
        <v>1</v>
      </c>
      <c r="R35714">
        <v>0</v>
      </c>
      <c r="S35714">
        <v>0.15789473684210531</v>
      </c>
      <c r="T35714">
        <v>1.9736842105263159</v>
      </c>
      <c r="U35714">
        <v>0</v>
      </c>
      <c r="V35714">
        <v>7.1086785514138144</v>
      </c>
      <c r="W35714">
        <v>4.4000000000000004</v>
      </c>
      <c r="X35714">
        <v>4.3999999999999986</v>
      </c>
    </row>
    <row r="35715" spans="1:24" x14ac:dyDescent="0.2">
      <c r="A35715" t="s">
        <v>900</v>
      </c>
      <c r="B35715" s="14">
        <v>44098</v>
      </c>
      <c r="C35715">
        <v>0</v>
      </c>
      <c r="D35715">
        <v>0</v>
      </c>
      <c r="E35715">
        <v>0</v>
      </c>
      <c r="F35715">
        <v>0</v>
      </c>
      <c r="G35715">
        <v>0</v>
      </c>
      <c r="H35715">
        <v>0</v>
      </c>
      <c r="I35715">
        <v>0</v>
      </c>
      <c r="J35715">
        <v>1156</v>
      </c>
      <c r="K35715" t="s">
        <v>1323</v>
      </c>
      <c r="L35715">
        <v>254</v>
      </c>
      <c r="M35715" t="s">
        <v>1967</v>
      </c>
      <c r="N35715" t="s">
        <v>2345</v>
      </c>
      <c r="O35715">
        <v>0</v>
      </c>
      <c r="P35715">
        <v>0</v>
      </c>
      <c r="Q35715">
        <v>1</v>
      </c>
      <c r="R35715">
        <v>0</v>
      </c>
      <c r="S35715">
        <v>0</v>
      </c>
      <c r="T35715">
        <v>0</v>
      </c>
      <c r="U35715">
        <v>0</v>
      </c>
      <c r="V35715">
        <v>2</v>
      </c>
      <c r="W35715">
        <v>2</v>
      </c>
      <c r="X35715">
        <v>2</v>
      </c>
    </row>
    <row r="35716" spans="1:24" x14ac:dyDescent="0.2">
      <c r="A35716" t="s">
        <v>898</v>
      </c>
      <c r="B35716" s="14">
        <v>44098</v>
      </c>
      <c r="C35716">
        <v>0</v>
      </c>
      <c r="D35716">
        <v>0</v>
      </c>
      <c r="E35716">
        <v>0</v>
      </c>
      <c r="F35716">
        <v>0</v>
      </c>
      <c r="G35716">
        <v>0</v>
      </c>
      <c r="H35716">
        <v>0</v>
      </c>
      <c r="I35716">
        <v>0</v>
      </c>
      <c r="J35716">
        <v>3777</v>
      </c>
      <c r="K35716" t="s">
        <v>1317</v>
      </c>
      <c r="L35716">
        <v>559</v>
      </c>
      <c r="M35716" t="s">
        <v>1965</v>
      </c>
      <c r="N35716" t="s">
        <v>2345</v>
      </c>
      <c r="O35716">
        <v>0</v>
      </c>
      <c r="P35716">
        <v>0</v>
      </c>
      <c r="Q35716">
        <v>1</v>
      </c>
      <c r="R35716">
        <v>0</v>
      </c>
      <c r="S35716">
        <v>0</v>
      </c>
      <c r="T35716">
        <v>0</v>
      </c>
      <c r="U35716">
        <v>0</v>
      </c>
      <c r="V35716">
        <v>2</v>
      </c>
      <c r="W35716">
        <v>2</v>
      </c>
      <c r="X35716">
        <v>2</v>
      </c>
    </row>
    <row r="35717" spans="1:24" x14ac:dyDescent="0.2">
      <c r="A35717" t="s">
        <v>897</v>
      </c>
      <c r="B35717" s="14">
        <v>44098</v>
      </c>
      <c r="C35717">
        <v>0</v>
      </c>
      <c r="D35717">
        <v>0</v>
      </c>
      <c r="E35717">
        <v>0</v>
      </c>
      <c r="F35717">
        <v>7</v>
      </c>
      <c r="G35717">
        <v>8</v>
      </c>
      <c r="H35717">
        <v>67</v>
      </c>
      <c r="I35717">
        <v>7</v>
      </c>
      <c r="J35717">
        <v>419</v>
      </c>
      <c r="K35717" t="s">
        <v>1291</v>
      </c>
      <c r="L35717">
        <v>881</v>
      </c>
      <c r="M35717" t="s">
        <v>1964</v>
      </c>
      <c r="N35717" t="s">
        <v>2345</v>
      </c>
      <c r="O35717">
        <v>79.455164585698071</v>
      </c>
      <c r="P35717">
        <v>4.3751928950953163</v>
      </c>
      <c r="Q35717">
        <v>1</v>
      </c>
      <c r="R35717">
        <v>0</v>
      </c>
      <c r="S35717">
        <v>0.1044776119402985</v>
      </c>
      <c r="T35717">
        <v>1.305970149253731</v>
      </c>
      <c r="U35717">
        <v>0</v>
      </c>
      <c r="V35717">
        <v>7.6811630443490477</v>
      </c>
      <c r="W35717">
        <v>5.9</v>
      </c>
      <c r="X35717">
        <v>6.5428571428571418</v>
      </c>
    </row>
    <row r="35718" spans="1:24" x14ac:dyDescent="0.2">
      <c r="A35718" t="s">
        <v>411</v>
      </c>
      <c r="B35718" s="14">
        <v>44098</v>
      </c>
      <c r="C35718">
        <v>0</v>
      </c>
      <c r="D35718">
        <v>0</v>
      </c>
      <c r="E35718">
        <v>0</v>
      </c>
      <c r="F35718">
        <v>3</v>
      </c>
      <c r="G35718">
        <v>0</v>
      </c>
      <c r="H35718">
        <v>10</v>
      </c>
      <c r="I35718">
        <v>3</v>
      </c>
      <c r="J35718">
        <v>454</v>
      </c>
      <c r="K35718" t="s">
        <v>1293</v>
      </c>
      <c r="L35718">
        <v>819</v>
      </c>
      <c r="M35718" t="s">
        <v>1478</v>
      </c>
      <c r="N35718" t="s">
        <v>2345</v>
      </c>
      <c r="O35718">
        <v>36.630036630036628</v>
      </c>
      <c r="P35718">
        <v>3.600868576791223</v>
      </c>
      <c r="Q35718">
        <v>1</v>
      </c>
      <c r="R35718">
        <v>0</v>
      </c>
      <c r="S35718">
        <v>0.3</v>
      </c>
      <c r="T35718">
        <v>3.75</v>
      </c>
      <c r="U35718">
        <v>0</v>
      </c>
      <c r="V35718">
        <v>9.350868576791223</v>
      </c>
      <c r="W35718">
        <v>4.4000000000000004</v>
      </c>
      <c r="X35718">
        <v>3.371428571428571</v>
      </c>
    </row>
    <row r="35719" spans="1:24" x14ac:dyDescent="0.2">
      <c r="A35719" t="s">
        <v>894</v>
      </c>
      <c r="B35719" s="14">
        <v>44098</v>
      </c>
      <c r="C35719">
        <v>0</v>
      </c>
      <c r="D35719">
        <v>0</v>
      </c>
      <c r="E35719">
        <v>0</v>
      </c>
      <c r="F35719">
        <v>0</v>
      </c>
      <c r="G35719">
        <v>1</v>
      </c>
      <c r="H35719">
        <v>0</v>
      </c>
      <c r="I35719">
        <v>0</v>
      </c>
      <c r="J35719">
        <v>1176</v>
      </c>
      <c r="K35719" t="s">
        <v>1313</v>
      </c>
      <c r="L35719">
        <v>498</v>
      </c>
      <c r="M35719" t="s">
        <v>1961</v>
      </c>
      <c r="N35719" t="s">
        <v>2345</v>
      </c>
      <c r="O35719">
        <v>0</v>
      </c>
      <c r="P35719">
        <v>0</v>
      </c>
      <c r="Q35719">
        <v>1</v>
      </c>
      <c r="R35719">
        <v>0</v>
      </c>
      <c r="S35719">
        <v>0</v>
      </c>
      <c r="T35719">
        <v>0</v>
      </c>
      <c r="U35719">
        <v>0</v>
      </c>
      <c r="V35719">
        <v>2</v>
      </c>
      <c r="W35719">
        <v>2</v>
      </c>
      <c r="X35719">
        <v>3.371428571428571</v>
      </c>
    </row>
    <row r="35720" spans="1:24" x14ac:dyDescent="0.2">
      <c r="A35720" t="s">
        <v>893</v>
      </c>
      <c r="B35720" s="14">
        <v>44098</v>
      </c>
      <c r="C35720">
        <v>2</v>
      </c>
      <c r="D35720">
        <v>11</v>
      </c>
      <c r="E35720">
        <v>2</v>
      </c>
      <c r="F35720">
        <v>4</v>
      </c>
      <c r="G35720">
        <v>0</v>
      </c>
      <c r="H35720">
        <v>22</v>
      </c>
      <c r="I35720">
        <v>4</v>
      </c>
      <c r="J35720">
        <v>610</v>
      </c>
      <c r="K35720" t="s">
        <v>915</v>
      </c>
      <c r="L35720">
        <v>1044</v>
      </c>
      <c r="M35720" t="s">
        <v>1960</v>
      </c>
      <c r="N35720" t="s">
        <v>2345</v>
      </c>
      <c r="O35720">
        <v>38.314176245210732</v>
      </c>
      <c r="P35720">
        <v>3.645819964653489</v>
      </c>
      <c r="Q35720">
        <v>1</v>
      </c>
      <c r="R35720">
        <v>0</v>
      </c>
      <c r="S35720">
        <v>0.1818181818181818</v>
      </c>
      <c r="T35720">
        <v>2.2727272727272729</v>
      </c>
      <c r="U35720">
        <v>0</v>
      </c>
      <c r="V35720">
        <v>7.9185472373807624</v>
      </c>
      <c r="W35720">
        <v>4.4000000000000004</v>
      </c>
      <c r="X35720">
        <v>3.028571428571428</v>
      </c>
    </row>
    <row r="35721" spans="1:24" x14ac:dyDescent="0.2">
      <c r="A35721" t="s">
        <v>647</v>
      </c>
      <c r="B35721" s="14">
        <v>44098</v>
      </c>
      <c r="C35721">
        <v>0</v>
      </c>
      <c r="D35721">
        <v>0</v>
      </c>
      <c r="E35721">
        <v>0</v>
      </c>
      <c r="F35721">
        <v>1</v>
      </c>
      <c r="G35721">
        <v>0</v>
      </c>
      <c r="H35721">
        <v>4</v>
      </c>
      <c r="I35721">
        <v>1</v>
      </c>
      <c r="J35721">
        <v>892</v>
      </c>
      <c r="K35721" t="s">
        <v>1307</v>
      </c>
      <c r="L35721">
        <v>714</v>
      </c>
      <c r="M35721" t="s">
        <v>1714</v>
      </c>
      <c r="N35721" t="s">
        <v>2345</v>
      </c>
      <c r="O35721">
        <v>14.00560224089636</v>
      </c>
      <c r="P35721">
        <v>2.6394574096365981</v>
      </c>
      <c r="Q35721">
        <v>1</v>
      </c>
      <c r="R35721">
        <v>0</v>
      </c>
      <c r="S35721">
        <v>0.25</v>
      </c>
      <c r="T35721">
        <v>3.125</v>
      </c>
      <c r="U35721">
        <v>0</v>
      </c>
      <c r="V35721">
        <v>7.7644574096365986</v>
      </c>
      <c r="W35721">
        <v>4.4000000000000004</v>
      </c>
      <c r="X35721">
        <v>3.7142857142857131</v>
      </c>
    </row>
    <row r="35722" spans="1:24" x14ac:dyDescent="0.2">
      <c r="A35722" t="s">
        <v>887</v>
      </c>
      <c r="B35722" s="14">
        <v>44098</v>
      </c>
      <c r="C35722">
        <v>0</v>
      </c>
      <c r="D35722">
        <v>0</v>
      </c>
      <c r="E35722">
        <v>0</v>
      </c>
      <c r="F35722">
        <v>1</v>
      </c>
      <c r="G35722">
        <v>1</v>
      </c>
      <c r="H35722">
        <v>10</v>
      </c>
      <c r="I35722">
        <v>1</v>
      </c>
      <c r="J35722">
        <v>376</v>
      </c>
      <c r="K35722" t="s">
        <v>1293</v>
      </c>
      <c r="L35722">
        <v>850</v>
      </c>
      <c r="M35722" t="s">
        <v>1954</v>
      </c>
      <c r="N35722" t="s">
        <v>2345</v>
      </c>
      <c r="O35722">
        <v>11.76470588235294</v>
      </c>
      <c r="P35722">
        <v>2.465104022491821</v>
      </c>
      <c r="Q35722">
        <v>1</v>
      </c>
      <c r="R35722">
        <v>0</v>
      </c>
      <c r="S35722">
        <v>0.1</v>
      </c>
      <c r="T35722">
        <v>1.25</v>
      </c>
      <c r="U35722">
        <v>0</v>
      </c>
      <c r="V35722">
        <v>5.7151040224918201</v>
      </c>
      <c r="W35722">
        <v>4.4000000000000004</v>
      </c>
      <c r="X35722">
        <v>4.0571428571428561</v>
      </c>
    </row>
    <row r="35723" spans="1:24" x14ac:dyDescent="0.2">
      <c r="A35723" t="s">
        <v>885</v>
      </c>
      <c r="B35723" s="14">
        <v>44098</v>
      </c>
      <c r="C35723">
        <v>0</v>
      </c>
      <c r="D35723">
        <v>0</v>
      </c>
      <c r="E35723">
        <v>0</v>
      </c>
      <c r="F35723">
        <v>1</v>
      </c>
      <c r="G35723">
        <v>2</v>
      </c>
      <c r="H35723">
        <v>1</v>
      </c>
      <c r="I35723">
        <v>1</v>
      </c>
      <c r="J35723">
        <v>794</v>
      </c>
      <c r="K35723" t="s">
        <v>1287</v>
      </c>
      <c r="L35723">
        <v>442</v>
      </c>
      <c r="M35723" t="s">
        <v>1952</v>
      </c>
      <c r="N35723" t="s">
        <v>2345</v>
      </c>
      <c r="O35723">
        <v>22.624434389140269</v>
      </c>
      <c r="P35723">
        <v>3.1190304898984849</v>
      </c>
      <c r="Q35723">
        <v>1</v>
      </c>
      <c r="R35723">
        <v>0</v>
      </c>
      <c r="S35723">
        <v>1</v>
      </c>
      <c r="T35723">
        <v>12.5</v>
      </c>
      <c r="U35723">
        <v>0</v>
      </c>
      <c r="V35723">
        <v>17.619030489898481</v>
      </c>
      <c r="W35723">
        <v>4.4000000000000004</v>
      </c>
      <c r="X35723">
        <v>4.0571428571428561</v>
      </c>
    </row>
    <row r="35724" spans="1:24" x14ac:dyDescent="0.2">
      <c r="A35724" t="s">
        <v>493</v>
      </c>
      <c r="B35724" s="14">
        <v>44098</v>
      </c>
      <c r="C35724">
        <v>1</v>
      </c>
      <c r="D35724">
        <v>14</v>
      </c>
      <c r="E35724">
        <v>1</v>
      </c>
      <c r="F35724">
        <v>4</v>
      </c>
      <c r="G35724">
        <v>1</v>
      </c>
      <c r="H35724">
        <v>27</v>
      </c>
      <c r="I35724">
        <v>4</v>
      </c>
      <c r="J35724">
        <v>1199</v>
      </c>
      <c r="K35724" t="s">
        <v>1296</v>
      </c>
      <c r="L35724">
        <v>1867</v>
      </c>
      <c r="M35724" t="s">
        <v>1560</v>
      </c>
      <c r="N35724" t="s">
        <v>2345</v>
      </c>
      <c r="O35724">
        <v>21.424745581146219</v>
      </c>
      <c r="P35724">
        <v>3.0645465895543511</v>
      </c>
      <c r="Q35724">
        <v>1</v>
      </c>
      <c r="R35724">
        <v>0</v>
      </c>
      <c r="S35724">
        <v>0.14814814814814811</v>
      </c>
      <c r="T35724">
        <v>1.8518518518518521</v>
      </c>
      <c r="U35724">
        <v>0</v>
      </c>
      <c r="V35724">
        <v>6.9163984414062023</v>
      </c>
      <c r="W35724">
        <v>4.4000000000000004</v>
      </c>
      <c r="X35724">
        <v>4.3999999999999986</v>
      </c>
    </row>
    <row r="35725" spans="1:24" x14ac:dyDescent="0.2">
      <c r="A35725" t="s">
        <v>882</v>
      </c>
      <c r="B35725" s="14">
        <v>44098</v>
      </c>
      <c r="C35725">
        <v>0</v>
      </c>
      <c r="D35725">
        <v>0</v>
      </c>
      <c r="E35725">
        <v>0</v>
      </c>
      <c r="F35725">
        <v>1</v>
      </c>
      <c r="G35725">
        <v>0</v>
      </c>
      <c r="H35725">
        <v>1</v>
      </c>
      <c r="I35725">
        <v>1</v>
      </c>
      <c r="J35725">
        <v>2035</v>
      </c>
      <c r="K35725" t="s">
        <v>1288</v>
      </c>
      <c r="L35725">
        <v>403</v>
      </c>
      <c r="M35725" t="s">
        <v>1949</v>
      </c>
      <c r="N35725" t="s">
        <v>2345</v>
      </c>
      <c r="O35725">
        <v>24.813895781637719</v>
      </c>
      <c r="P35725">
        <v>3.2114038100295001</v>
      </c>
      <c r="Q35725">
        <v>1</v>
      </c>
      <c r="R35725">
        <v>0</v>
      </c>
      <c r="S35725">
        <v>1</v>
      </c>
      <c r="T35725">
        <v>12.5</v>
      </c>
      <c r="U35725">
        <v>0</v>
      </c>
      <c r="V35725">
        <v>17.711403810029498</v>
      </c>
      <c r="W35725">
        <v>4.4000000000000004</v>
      </c>
      <c r="X35725">
        <v>3.7142857142857131</v>
      </c>
    </row>
    <row r="35726" spans="1:24" x14ac:dyDescent="0.2">
      <c r="A35726" t="s">
        <v>645</v>
      </c>
      <c r="B35726" s="14">
        <v>44098</v>
      </c>
      <c r="C35726">
        <v>0</v>
      </c>
      <c r="D35726">
        <v>0</v>
      </c>
      <c r="E35726">
        <v>0</v>
      </c>
      <c r="F35726">
        <v>0</v>
      </c>
      <c r="G35726">
        <v>2</v>
      </c>
      <c r="H35726">
        <v>0</v>
      </c>
      <c r="I35726">
        <v>0</v>
      </c>
      <c r="J35726">
        <v>826</v>
      </c>
      <c r="K35726" t="s">
        <v>660</v>
      </c>
      <c r="L35726">
        <v>479</v>
      </c>
      <c r="M35726" t="s">
        <v>1712</v>
      </c>
      <c r="N35726" t="s">
        <v>2345</v>
      </c>
      <c r="O35726">
        <v>0</v>
      </c>
      <c r="P35726">
        <v>0</v>
      </c>
      <c r="Q35726">
        <v>1</v>
      </c>
      <c r="R35726">
        <v>0</v>
      </c>
      <c r="S35726">
        <v>0</v>
      </c>
      <c r="T35726">
        <v>0</v>
      </c>
      <c r="U35726">
        <v>0</v>
      </c>
      <c r="V35726">
        <v>2</v>
      </c>
      <c r="W35726">
        <v>2</v>
      </c>
      <c r="X35726">
        <v>4.0571428571428561</v>
      </c>
    </row>
    <row r="35727" spans="1:24" x14ac:dyDescent="0.2">
      <c r="A35727" t="s">
        <v>466</v>
      </c>
      <c r="B35727" s="14">
        <v>44098</v>
      </c>
      <c r="C35727">
        <v>0</v>
      </c>
      <c r="D35727">
        <v>0</v>
      </c>
      <c r="E35727">
        <v>0</v>
      </c>
      <c r="F35727">
        <v>0</v>
      </c>
      <c r="G35727">
        <v>3</v>
      </c>
      <c r="H35727">
        <v>0</v>
      </c>
      <c r="I35727">
        <v>0</v>
      </c>
      <c r="J35727">
        <v>528</v>
      </c>
      <c r="K35727" t="s">
        <v>1289</v>
      </c>
      <c r="L35727">
        <v>3286</v>
      </c>
      <c r="M35727" t="s">
        <v>1533</v>
      </c>
      <c r="N35727" t="s">
        <v>2345</v>
      </c>
      <c r="O35727">
        <v>0</v>
      </c>
      <c r="P35727">
        <v>0</v>
      </c>
      <c r="Q35727">
        <v>1</v>
      </c>
      <c r="R35727">
        <v>0</v>
      </c>
      <c r="S35727">
        <v>0</v>
      </c>
      <c r="T35727">
        <v>0</v>
      </c>
      <c r="U35727">
        <v>0</v>
      </c>
      <c r="V35727">
        <v>2</v>
      </c>
      <c r="W35727">
        <v>2</v>
      </c>
      <c r="X35727">
        <v>3.371428571428567</v>
      </c>
    </row>
    <row r="35728" spans="1:24" x14ac:dyDescent="0.2">
      <c r="A35728" t="s">
        <v>261</v>
      </c>
      <c r="B35728" s="14">
        <v>44098</v>
      </c>
      <c r="C35728">
        <v>1</v>
      </c>
      <c r="D35728">
        <v>8</v>
      </c>
      <c r="E35728">
        <v>1</v>
      </c>
      <c r="F35728">
        <v>2</v>
      </c>
      <c r="G35728">
        <v>1</v>
      </c>
      <c r="H35728">
        <v>16</v>
      </c>
      <c r="I35728">
        <v>2</v>
      </c>
      <c r="J35728">
        <v>737</v>
      </c>
      <c r="K35728" t="s">
        <v>1279</v>
      </c>
      <c r="L35728">
        <v>1030</v>
      </c>
      <c r="M35728" t="s">
        <v>1328</v>
      </c>
      <c r="N35728" t="s">
        <v>2345</v>
      </c>
      <c r="O35728">
        <v>19.417475728155338</v>
      </c>
      <c r="P35728">
        <v>2.9661734713124459</v>
      </c>
      <c r="Q35728">
        <v>1</v>
      </c>
      <c r="R35728">
        <v>0</v>
      </c>
      <c r="S35728">
        <v>0.125</v>
      </c>
      <c r="T35728">
        <v>1.5625</v>
      </c>
      <c r="U35728">
        <v>0</v>
      </c>
      <c r="V35728">
        <v>6.5286734713124464</v>
      </c>
      <c r="W35728">
        <v>4.4000000000000004</v>
      </c>
      <c r="X35728">
        <v>4.3999999999999986</v>
      </c>
    </row>
    <row r="35729" spans="1:24" x14ac:dyDescent="0.2">
      <c r="A35729" t="s">
        <v>848</v>
      </c>
      <c r="B35729" s="14">
        <v>44098</v>
      </c>
      <c r="C35729">
        <v>0</v>
      </c>
      <c r="D35729">
        <v>0</v>
      </c>
      <c r="E35729">
        <v>0</v>
      </c>
      <c r="F35729">
        <v>3</v>
      </c>
      <c r="G35729">
        <v>1</v>
      </c>
      <c r="H35729">
        <v>5</v>
      </c>
      <c r="I35729">
        <v>3</v>
      </c>
      <c r="J35729">
        <v>810</v>
      </c>
      <c r="K35729" t="s">
        <v>1311</v>
      </c>
      <c r="L35729">
        <v>529</v>
      </c>
      <c r="M35729" t="s">
        <v>1915</v>
      </c>
      <c r="N35729" t="s">
        <v>2345</v>
      </c>
      <c r="O35729">
        <v>56.710775047258977</v>
      </c>
      <c r="P35729">
        <v>4.0379642287859934</v>
      </c>
      <c r="Q35729">
        <v>1</v>
      </c>
      <c r="R35729">
        <v>0</v>
      </c>
      <c r="S35729">
        <v>0.6</v>
      </c>
      <c r="T35729">
        <v>7.5</v>
      </c>
      <c r="U35729">
        <v>0</v>
      </c>
      <c r="V35729">
        <v>13.53796422878599</v>
      </c>
      <c r="W35729">
        <v>4.4000000000000004</v>
      </c>
      <c r="X35729">
        <v>4.3999999999999986</v>
      </c>
    </row>
    <row r="35730" spans="1:24" x14ac:dyDescent="0.2">
      <c r="A35730" t="s">
        <v>631</v>
      </c>
      <c r="B35730" s="14">
        <v>44098</v>
      </c>
      <c r="C35730">
        <v>0</v>
      </c>
      <c r="D35730">
        <v>0</v>
      </c>
      <c r="E35730">
        <v>0</v>
      </c>
      <c r="F35730">
        <v>0</v>
      </c>
      <c r="G35730">
        <v>2</v>
      </c>
      <c r="H35730">
        <v>0</v>
      </c>
      <c r="I35730">
        <v>0</v>
      </c>
      <c r="J35730">
        <v>32</v>
      </c>
      <c r="K35730" t="s">
        <v>1131</v>
      </c>
      <c r="L35730">
        <v>602</v>
      </c>
      <c r="M35730" t="s">
        <v>1698</v>
      </c>
      <c r="N35730" t="s">
        <v>2345</v>
      </c>
      <c r="O35730">
        <v>0</v>
      </c>
      <c r="P35730">
        <v>0</v>
      </c>
      <c r="Q35730">
        <v>1</v>
      </c>
      <c r="R35730">
        <v>0</v>
      </c>
      <c r="S35730">
        <v>0</v>
      </c>
      <c r="T35730">
        <v>0</v>
      </c>
      <c r="U35730">
        <v>0</v>
      </c>
      <c r="V35730">
        <v>2</v>
      </c>
      <c r="W35730">
        <v>2</v>
      </c>
      <c r="X35730">
        <v>3.371428571428571</v>
      </c>
    </row>
    <row r="35731" spans="1:24" x14ac:dyDescent="0.2">
      <c r="A35731" t="s">
        <v>820</v>
      </c>
      <c r="B35731" s="14">
        <v>44098</v>
      </c>
      <c r="C35731">
        <v>1</v>
      </c>
      <c r="D35731">
        <v>1</v>
      </c>
      <c r="E35731">
        <v>1</v>
      </c>
      <c r="F35731">
        <v>1</v>
      </c>
      <c r="G35731">
        <v>0</v>
      </c>
      <c r="H35731">
        <v>1</v>
      </c>
      <c r="I35731">
        <v>1</v>
      </c>
      <c r="J35731">
        <v>328</v>
      </c>
      <c r="K35731" t="s">
        <v>1326</v>
      </c>
      <c r="L35731">
        <v>75</v>
      </c>
      <c r="M35731" t="s">
        <v>1887</v>
      </c>
      <c r="N35731" t="s">
        <v>2345</v>
      </c>
      <c r="O35731">
        <v>133.33333333333329</v>
      </c>
      <c r="P35731">
        <v>4.8928522584398726</v>
      </c>
      <c r="Q35731">
        <v>1</v>
      </c>
      <c r="R35731">
        <v>0</v>
      </c>
      <c r="S35731">
        <v>1</v>
      </c>
      <c r="T35731">
        <v>12.5</v>
      </c>
      <c r="U35731">
        <v>0</v>
      </c>
      <c r="V35731">
        <v>19.39285225843987</v>
      </c>
      <c r="W35731">
        <v>4.4000000000000004</v>
      </c>
      <c r="X35731">
        <v>2.342857142857143</v>
      </c>
    </row>
    <row r="35732" spans="1:24" x14ac:dyDescent="0.2">
      <c r="A35732" t="s">
        <v>293</v>
      </c>
      <c r="B35732" s="14">
        <v>44098</v>
      </c>
      <c r="C35732">
        <v>1</v>
      </c>
      <c r="D35732">
        <v>5</v>
      </c>
      <c r="E35732">
        <v>1</v>
      </c>
      <c r="F35732">
        <v>2</v>
      </c>
      <c r="G35732">
        <v>1</v>
      </c>
      <c r="H35732">
        <v>7</v>
      </c>
      <c r="I35732">
        <v>2</v>
      </c>
      <c r="J35732">
        <v>1149</v>
      </c>
      <c r="K35732" t="s">
        <v>444</v>
      </c>
      <c r="L35732">
        <v>753</v>
      </c>
      <c r="M35732" t="s">
        <v>1360</v>
      </c>
      <c r="N35732" t="s">
        <v>2345</v>
      </c>
      <c r="O35732">
        <v>26.56042496679947</v>
      </c>
      <c r="P35732">
        <v>3.2794223247362351</v>
      </c>
      <c r="Q35732">
        <v>1</v>
      </c>
      <c r="R35732">
        <v>0</v>
      </c>
      <c r="S35732">
        <v>0.2857142857142857</v>
      </c>
      <c r="T35732">
        <v>3.5714285714285712</v>
      </c>
      <c r="U35732">
        <v>0</v>
      </c>
      <c r="V35732">
        <v>8.8508508961648058</v>
      </c>
      <c r="W35732">
        <v>4.4000000000000004</v>
      </c>
      <c r="X35732">
        <v>3.371428571428571</v>
      </c>
    </row>
    <row r="35733" spans="1:24" x14ac:dyDescent="0.2">
      <c r="A35733" t="s">
        <v>817</v>
      </c>
      <c r="B35733" s="14">
        <v>44098</v>
      </c>
      <c r="C35733">
        <v>1</v>
      </c>
      <c r="D35733">
        <v>2</v>
      </c>
      <c r="E35733">
        <v>1</v>
      </c>
      <c r="F35733">
        <v>2</v>
      </c>
      <c r="G35733">
        <v>2</v>
      </c>
      <c r="H35733">
        <v>8</v>
      </c>
      <c r="I35733">
        <v>2</v>
      </c>
      <c r="J35733">
        <v>837</v>
      </c>
      <c r="K35733" t="s">
        <v>1278</v>
      </c>
      <c r="L35733">
        <v>940</v>
      </c>
      <c r="M35733" t="s">
        <v>1884</v>
      </c>
      <c r="N35733" t="s">
        <v>2345</v>
      </c>
      <c r="O35733">
        <v>21.276595744680851</v>
      </c>
      <c r="P35733">
        <v>3.0576076772720779</v>
      </c>
      <c r="Q35733">
        <v>1</v>
      </c>
      <c r="R35733">
        <v>0</v>
      </c>
      <c r="S35733">
        <v>0.25</v>
      </c>
      <c r="T35733">
        <v>3.125</v>
      </c>
      <c r="U35733">
        <v>0</v>
      </c>
      <c r="V35733">
        <v>8.1826076772720775</v>
      </c>
      <c r="W35733">
        <v>4.4000000000000004</v>
      </c>
      <c r="X35733">
        <v>4.3999999999999986</v>
      </c>
    </row>
    <row r="35734" spans="1:24" x14ac:dyDescent="0.2">
      <c r="A35734" t="s">
        <v>1273</v>
      </c>
      <c r="B35734" s="14">
        <v>44098</v>
      </c>
      <c r="C35734">
        <v>0</v>
      </c>
      <c r="D35734">
        <v>0</v>
      </c>
      <c r="E35734">
        <v>0</v>
      </c>
      <c r="F35734">
        <v>9</v>
      </c>
      <c r="G35734">
        <v>2</v>
      </c>
      <c r="H35734">
        <v>30</v>
      </c>
      <c r="I35734">
        <v>9</v>
      </c>
      <c r="J35734">
        <v>711</v>
      </c>
      <c r="K35734" t="s">
        <v>915</v>
      </c>
      <c r="L35734">
        <v>1130</v>
      </c>
      <c r="M35734" t="s">
        <v>2340</v>
      </c>
      <c r="N35734" t="s">
        <v>2345</v>
      </c>
      <c r="O35734">
        <v>79.646017699115049</v>
      </c>
      <c r="P35734">
        <v>4.377592037606016</v>
      </c>
      <c r="Q35734">
        <v>1</v>
      </c>
      <c r="R35734">
        <v>0</v>
      </c>
      <c r="S35734">
        <v>0.3</v>
      </c>
      <c r="T35734">
        <v>3.75</v>
      </c>
      <c r="U35734">
        <v>0</v>
      </c>
      <c r="V35734">
        <v>10.12759203760602</v>
      </c>
      <c r="W35734">
        <v>5.9</v>
      </c>
      <c r="X35734">
        <v>5.8999999999999986</v>
      </c>
    </row>
    <row r="35735" spans="1:24" x14ac:dyDescent="0.2">
      <c r="A35735" t="s">
        <v>1274</v>
      </c>
      <c r="B35735" s="14">
        <v>44098</v>
      </c>
      <c r="C35735">
        <v>3</v>
      </c>
      <c r="D35735">
        <v>19</v>
      </c>
      <c r="E35735">
        <v>3</v>
      </c>
      <c r="F35735">
        <v>8</v>
      </c>
      <c r="G35735">
        <v>5</v>
      </c>
      <c r="H35735">
        <v>44</v>
      </c>
      <c r="I35735">
        <v>8</v>
      </c>
      <c r="J35735">
        <v>817</v>
      </c>
      <c r="K35735" t="s">
        <v>444</v>
      </c>
      <c r="L35735">
        <v>1331</v>
      </c>
      <c r="M35735" t="s">
        <v>2341</v>
      </c>
      <c r="N35735" t="s">
        <v>2345</v>
      </c>
      <c r="O35735">
        <v>60.105184072126221</v>
      </c>
      <c r="P35735">
        <v>4.0960960952609069</v>
      </c>
      <c r="Q35735">
        <v>1</v>
      </c>
      <c r="R35735">
        <v>0</v>
      </c>
      <c r="S35735">
        <v>0.1818181818181818</v>
      </c>
      <c r="T35735">
        <v>2.2727272727272729</v>
      </c>
      <c r="U35735">
        <v>0</v>
      </c>
      <c r="V35735">
        <v>8.3688233679881794</v>
      </c>
      <c r="W35735">
        <v>5.9</v>
      </c>
      <c r="X35735">
        <v>5.4714285714285698</v>
      </c>
    </row>
    <row r="35736" spans="1:24" x14ac:dyDescent="0.2">
      <c r="A35736" t="s">
        <v>630</v>
      </c>
      <c r="B35736" s="14">
        <v>44098</v>
      </c>
      <c r="C35736">
        <v>1</v>
      </c>
      <c r="D35736">
        <v>7</v>
      </c>
      <c r="E35736">
        <v>1</v>
      </c>
      <c r="F35736">
        <v>1</v>
      </c>
      <c r="G35736">
        <v>0</v>
      </c>
      <c r="H35736">
        <v>7</v>
      </c>
      <c r="I35736">
        <v>1</v>
      </c>
      <c r="J35736">
        <v>3658</v>
      </c>
      <c r="K35736" t="s">
        <v>1282</v>
      </c>
      <c r="L35736">
        <v>663</v>
      </c>
      <c r="M35736" t="s">
        <v>1697</v>
      </c>
      <c r="N35736" t="s">
        <v>2345</v>
      </c>
      <c r="O35736">
        <v>15.082956259426849</v>
      </c>
      <c r="P35736">
        <v>2.7135653817903198</v>
      </c>
      <c r="Q35736">
        <v>1</v>
      </c>
      <c r="R35736">
        <v>0</v>
      </c>
      <c r="S35736">
        <v>0.14285714285714279</v>
      </c>
      <c r="T35736">
        <v>1.785714285714286</v>
      </c>
      <c r="U35736">
        <v>0</v>
      </c>
      <c r="V35736">
        <v>6.4992796675046058</v>
      </c>
      <c r="W35736">
        <v>4.4000000000000004</v>
      </c>
      <c r="X35736">
        <v>2.342857142857143</v>
      </c>
    </row>
    <row r="35737" spans="1:24" x14ac:dyDescent="0.2">
      <c r="A35737" t="s">
        <v>407</v>
      </c>
      <c r="B35737" s="14">
        <v>44098</v>
      </c>
      <c r="C35737">
        <v>0</v>
      </c>
      <c r="D35737">
        <v>0</v>
      </c>
      <c r="E35737">
        <v>0</v>
      </c>
      <c r="F35737">
        <v>1</v>
      </c>
      <c r="G35737">
        <v>0</v>
      </c>
      <c r="H35737">
        <v>4</v>
      </c>
      <c r="I35737">
        <v>1</v>
      </c>
      <c r="J35737">
        <v>1175</v>
      </c>
      <c r="K35737" t="s">
        <v>1313</v>
      </c>
      <c r="L35737">
        <v>385</v>
      </c>
      <c r="M35737" t="s">
        <v>1474</v>
      </c>
      <c r="N35737" t="s">
        <v>2345</v>
      </c>
      <c r="O35737">
        <v>25.97402597402597</v>
      </c>
      <c r="P35737">
        <v>3.257097037688399</v>
      </c>
      <c r="Q35737">
        <v>1</v>
      </c>
      <c r="R35737">
        <v>0</v>
      </c>
      <c r="S35737">
        <v>0.25</v>
      </c>
      <c r="T35737">
        <v>3.125</v>
      </c>
      <c r="U35737">
        <v>0</v>
      </c>
      <c r="V35737">
        <v>8.3820970376883981</v>
      </c>
      <c r="W35737">
        <v>4.4000000000000004</v>
      </c>
      <c r="X35737">
        <v>3.028571428571428</v>
      </c>
    </row>
    <row r="35738" spans="1:24" x14ac:dyDescent="0.2">
      <c r="A35738" t="s">
        <v>814</v>
      </c>
      <c r="B35738" s="14">
        <v>44098</v>
      </c>
      <c r="C35738">
        <v>0</v>
      </c>
      <c r="D35738">
        <v>0</v>
      </c>
      <c r="E35738">
        <v>0</v>
      </c>
      <c r="F35738">
        <v>0</v>
      </c>
      <c r="G35738">
        <v>0</v>
      </c>
      <c r="H35738">
        <v>0</v>
      </c>
      <c r="I35738">
        <v>0</v>
      </c>
      <c r="J35738">
        <v>156</v>
      </c>
      <c r="K35738" t="s">
        <v>1303</v>
      </c>
      <c r="L35738">
        <v>121</v>
      </c>
      <c r="M35738" t="s">
        <v>1881</v>
      </c>
      <c r="N35738" t="s">
        <v>2345</v>
      </c>
      <c r="O35738">
        <v>0</v>
      </c>
      <c r="P35738">
        <v>0</v>
      </c>
      <c r="Q35738">
        <v>1</v>
      </c>
      <c r="R35738">
        <v>0</v>
      </c>
      <c r="S35738">
        <v>0</v>
      </c>
      <c r="T35738">
        <v>0</v>
      </c>
      <c r="U35738">
        <v>0</v>
      </c>
      <c r="V35738">
        <v>2</v>
      </c>
      <c r="W35738">
        <v>2</v>
      </c>
      <c r="X35738">
        <v>2</v>
      </c>
    </row>
    <row r="35739" spans="1:24" x14ac:dyDescent="0.2">
      <c r="A35739" t="s">
        <v>644</v>
      </c>
      <c r="B35739" s="14">
        <v>44098</v>
      </c>
      <c r="C35739">
        <v>0</v>
      </c>
      <c r="D35739">
        <v>0</v>
      </c>
      <c r="E35739">
        <v>0</v>
      </c>
      <c r="F35739">
        <v>1</v>
      </c>
      <c r="G35739">
        <v>1</v>
      </c>
      <c r="H35739">
        <v>7</v>
      </c>
      <c r="I35739">
        <v>1</v>
      </c>
      <c r="J35739">
        <v>687</v>
      </c>
      <c r="K35739" t="s">
        <v>1311</v>
      </c>
      <c r="L35739">
        <v>1055</v>
      </c>
      <c r="M35739" t="s">
        <v>1711</v>
      </c>
      <c r="N35739" t="s">
        <v>2345</v>
      </c>
      <c r="O35739">
        <v>9.4786729857819907</v>
      </c>
      <c r="P35739">
        <v>2.249044326066016</v>
      </c>
      <c r="Q35739">
        <v>1</v>
      </c>
      <c r="R35739">
        <v>0</v>
      </c>
      <c r="S35739">
        <v>0.14285714285714279</v>
      </c>
      <c r="T35739">
        <v>1.785714285714286</v>
      </c>
      <c r="U35739">
        <v>0</v>
      </c>
      <c r="V35739">
        <v>6.0347586117803012</v>
      </c>
      <c r="W35739">
        <v>4.4000000000000004</v>
      </c>
      <c r="X35739">
        <v>3.371428571428571</v>
      </c>
    </row>
    <row r="35740" spans="1:24" x14ac:dyDescent="0.2">
      <c r="A35740" t="s">
        <v>575</v>
      </c>
      <c r="B35740" s="14">
        <v>44098</v>
      </c>
      <c r="C35740">
        <v>0</v>
      </c>
      <c r="D35740">
        <v>0</v>
      </c>
      <c r="E35740">
        <v>0</v>
      </c>
      <c r="F35740">
        <v>1</v>
      </c>
      <c r="G35740">
        <v>0</v>
      </c>
      <c r="H35740">
        <v>8</v>
      </c>
      <c r="I35740">
        <v>1</v>
      </c>
      <c r="J35740">
        <v>546</v>
      </c>
      <c r="K35740" t="s">
        <v>1316</v>
      </c>
      <c r="L35740">
        <v>914</v>
      </c>
      <c r="M35740" t="s">
        <v>1642</v>
      </c>
      <c r="N35740" t="s">
        <v>2345</v>
      </c>
      <c r="O35740">
        <v>10.940919037199119</v>
      </c>
      <c r="P35740">
        <v>2.3925098005220331</v>
      </c>
      <c r="Q35740">
        <v>1</v>
      </c>
      <c r="R35740">
        <v>0</v>
      </c>
      <c r="S35740">
        <v>0.125</v>
      </c>
      <c r="T35740">
        <v>1.5625</v>
      </c>
      <c r="U35740">
        <v>0</v>
      </c>
      <c r="V35740">
        <v>5.9550098005220331</v>
      </c>
      <c r="W35740">
        <v>4.4000000000000004</v>
      </c>
      <c r="X35740">
        <v>3.028571428571428</v>
      </c>
    </row>
    <row r="35741" spans="1:24" x14ac:dyDescent="0.2">
      <c r="A35741" t="s">
        <v>796</v>
      </c>
      <c r="B35741" s="14">
        <v>44098</v>
      </c>
      <c r="C35741">
        <v>0</v>
      </c>
      <c r="D35741">
        <v>0</v>
      </c>
      <c r="E35741">
        <v>0</v>
      </c>
      <c r="F35741">
        <v>0</v>
      </c>
      <c r="G35741">
        <v>0</v>
      </c>
      <c r="H35741">
        <v>0</v>
      </c>
      <c r="I35741">
        <v>0</v>
      </c>
      <c r="J35741">
        <v>273</v>
      </c>
      <c r="K35741" t="s">
        <v>1306</v>
      </c>
      <c r="L35741">
        <v>538</v>
      </c>
      <c r="M35741" t="s">
        <v>1863</v>
      </c>
      <c r="N35741" t="s">
        <v>2345</v>
      </c>
      <c r="O35741">
        <v>0</v>
      </c>
      <c r="P35741">
        <v>0</v>
      </c>
      <c r="Q35741">
        <v>1</v>
      </c>
      <c r="R35741">
        <v>0</v>
      </c>
      <c r="S35741">
        <v>0</v>
      </c>
      <c r="T35741">
        <v>0</v>
      </c>
      <c r="U35741">
        <v>0</v>
      </c>
      <c r="V35741">
        <v>2</v>
      </c>
      <c r="W35741">
        <v>2</v>
      </c>
      <c r="X35741">
        <v>2</v>
      </c>
    </row>
    <row r="35742" spans="1:24" x14ac:dyDescent="0.2">
      <c r="A35742" t="s">
        <v>524</v>
      </c>
      <c r="B35742" s="14">
        <v>44098</v>
      </c>
      <c r="C35742">
        <v>0</v>
      </c>
      <c r="D35742">
        <v>0</v>
      </c>
      <c r="E35742">
        <v>0</v>
      </c>
      <c r="F35742">
        <v>0</v>
      </c>
      <c r="G35742">
        <v>0</v>
      </c>
      <c r="H35742">
        <v>0</v>
      </c>
      <c r="I35742">
        <v>0</v>
      </c>
      <c r="J35742">
        <v>2042</v>
      </c>
      <c r="K35742" t="s">
        <v>1321</v>
      </c>
      <c r="L35742">
        <v>507</v>
      </c>
      <c r="M35742" t="s">
        <v>1591</v>
      </c>
      <c r="N35742" t="s">
        <v>2345</v>
      </c>
      <c r="O35742">
        <v>0</v>
      </c>
      <c r="P35742">
        <v>0</v>
      </c>
      <c r="Q35742">
        <v>1</v>
      </c>
      <c r="R35742">
        <v>0</v>
      </c>
      <c r="S35742">
        <v>0</v>
      </c>
      <c r="T35742">
        <v>0</v>
      </c>
      <c r="U35742">
        <v>0</v>
      </c>
      <c r="V35742">
        <v>2</v>
      </c>
      <c r="W35742">
        <v>2</v>
      </c>
      <c r="X35742">
        <v>2</v>
      </c>
    </row>
    <row r="35743" spans="1:24" x14ac:dyDescent="0.2">
      <c r="A35743" t="s">
        <v>362</v>
      </c>
      <c r="B35743" s="14">
        <v>44098</v>
      </c>
      <c r="C35743">
        <v>0</v>
      </c>
      <c r="D35743">
        <v>0</v>
      </c>
      <c r="E35743">
        <v>0</v>
      </c>
      <c r="F35743">
        <v>4</v>
      </c>
      <c r="G35743">
        <v>0</v>
      </c>
      <c r="H35743">
        <v>21</v>
      </c>
      <c r="I35743">
        <v>4</v>
      </c>
      <c r="J35743">
        <v>436</v>
      </c>
      <c r="K35743" t="s">
        <v>1296</v>
      </c>
      <c r="L35743">
        <v>1083</v>
      </c>
      <c r="M35743" t="s">
        <v>1429</v>
      </c>
      <c r="N35743" t="s">
        <v>2345</v>
      </c>
      <c r="O35743">
        <v>36.934441366574333</v>
      </c>
      <c r="P35743">
        <v>3.609144486095083</v>
      </c>
      <c r="Q35743">
        <v>1</v>
      </c>
      <c r="R35743">
        <v>0</v>
      </c>
      <c r="S35743">
        <v>0.19047619047619049</v>
      </c>
      <c r="T35743">
        <v>2.3809523809523809</v>
      </c>
      <c r="U35743">
        <v>0</v>
      </c>
      <c r="V35743">
        <v>7.9900968670474644</v>
      </c>
      <c r="W35743">
        <v>4.4000000000000004</v>
      </c>
      <c r="X35743">
        <v>4.0571428571428561</v>
      </c>
    </row>
    <row r="35744" spans="1:24" x14ac:dyDescent="0.2">
      <c r="A35744" t="s">
        <v>585</v>
      </c>
      <c r="B35744" s="14">
        <v>44098</v>
      </c>
      <c r="C35744">
        <v>0</v>
      </c>
      <c r="D35744">
        <v>0</v>
      </c>
      <c r="E35744">
        <v>0</v>
      </c>
      <c r="F35744">
        <v>3</v>
      </c>
      <c r="G35744">
        <v>4</v>
      </c>
      <c r="H35744">
        <v>15</v>
      </c>
      <c r="I35744">
        <v>3</v>
      </c>
      <c r="J35744">
        <v>1240</v>
      </c>
      <c r="K35744" t="s">
        <v>1312</v>
      </c>
      <c r="L35744">
        <v>1082</v>
      </c>
      <c r="M35744" t="s">
        <v>1652</v>
      </c>
      <c r="N35744" t="s">
        <v>2345</v>
      </c>
      <c r="O35744">
        <v>27.726432532347509</v>
      </c>
      <c r="P35744">
        <v>3.3223862012378662</v>
      </c>
      <c r="Q35744">
        <v>1</v>
      </c>
      <c r="R35744">
        <v>0</v>
      </c>
      <c r="S35744">
        <v>0.2</v>
      </c>
      <c r="T35744">
        <v>2.5</v>
      </c>
      <c r="U35744">
        <v>0</v>
      </c>
      <c r="V35744">
        <v>7.8223862012378653</v>
      </c>
      <c r="W35744">
        <v>4.4000000000000004</v>
      </c>
      <c r="X35744">
        <v>4.3999999999999986</v>
      </c>
    </row>
    <row r="35745" spans="1:24" x14ac:dyDescent="0.2">
      <c r="A35745" t="s">
        <v>621</v>
      </c>
      <c r="B35745" s="14">
        <v>44098</v>
      </c>
      <c r="C35745">
        <v>0</v>
      </c>
      <c r="D35745">
        <v>0</v>
      </c>
      <c r="E35745">
        <v>0</v>
      </c>
      <c r="F35745">
        <v>0</v>
      </c>
      <c r="G35745">
        <v>0</v>
      </c>
      <c r="H35745">
        <v>0</v>
      </c>
      <c r="I35745">
        <v>0</v>
      </c>
      <c r="J35745">
        <v>74</v>
      </c>
      <c r="K35745" t="s">
        <v>1311</v>
      </c>
      <c r="L35745">
        <v>601</v>
      </c>
      <c r="M35745" t="s">
        <v>1688</v>
      </c>
      <c r="N35745" t="s">
        <v>2345</v>
      </c>
      <c r="O35745">
        <v>0</v>
      </c>
      <c r="P35745">
        <v>0</v>
      </c>
      <c r="Q35745">
        <v>1</v>
      </c>
      <c r="R35745">
        <v>0</v>
      </c>
      <c r="S35745">
        <v>0</v>
      </c>
      <c r="T35745">
        <v>0</v>
      </c>
      <c r="U35745">
        <v>0</v>
      </c>
      <c r="V35745">
        <v>2</v>
      </c>
      <c r="W35745">
        <v>2</v>
      </c>
      <c r="X35745">
        <v>2</v>
      </c>
    </row>
    <row r="35746" spans="1:24" x14ac:dyDescent="0.2">
      <c r="A35746" t="s">
        <v>803</v>
      </c>
      <c r="B35746" s="14">
        <v>44098</v>
      </c>
      <c r="C35746">
        <v>0</v>
      </c>
      <c r="D35746">
        <v>0</v>
      </c>
      <c r="E35746">
        <v>0</v>
      </c>
      <c r="F35746">
        <v>0</v>
      </c>
      <c r="G35746">
        <v>1</v>
      </c>
      <c r="H35746">
        <v>0</v>
      </c>
      <c r="I35746">
        <v>0</v>
      </c>
      <c r="J35746">
        <v>167</v>
      </c>
      <c r="K35746" t="s">
        <v>1279</v>
      </c>
      <c r="L35746">
        <v>855</v>
      </c>
      <c r="M35746" t="s">
        <v>1870</v>
      </c>
      <c r="N35746" t="s">
        <v>2345</v>
      </c>
      <c r="O35746">
        <v>0</v>
      </c>
      <c r="P35746">
        <v>0</v>
      </c>
      <c r="Q35746">
        <v>1</v>
      </c>
      <c r="R35746">
        <v>0</v>
      </c>
      <c r="S35746">
        <v>0</v>
      </c>
      <c r="T35746">
        <v>0</v>
      </c>
      <c r="U35746">
        <v>0</v>
      </c>
      <c r="V35746">
        <v>2</v>
      </c>
      <c r="W35746">
        <v>2</v>
      </c>
      <c r="X35746">
        <v>2.6857142857142851</v>
      </c>
    </row>
    <row r="35747" spans="1:24" x14ac:dyDescent="0.2">
      <c r="A35747" t="s">
        <v>686</v>
      </c>
      <c r="B35747" s="14">
        <v>44098</v>
      </c>
      <c r="C35747">
        <v>0</v>
      </c>
      <c r="D35747">
        <v>0</v>
      </c>
      <c r="E35747">
        <v>0</v>
      </c>
      <c r="F35747">
        <v>2</v>
      </c>
      <c r="G35747">
        <v>1</v>
      </c>
      <c r="H35747">
        <v>18</v>
      </c>
      <c r="I35747">
        <v>2</v>
      </c>
      <c r="J35747">
        <v>289</v>
      </c>
      <c r="K35747" t="s">
        <v>1293</v>
      </c>
      <c r="L35747">
        <v>833</v>
      </c>
      <c r="M35747" t="s">
        <v>1753</v>
      </c>
      <c r="N35747" t="s">
        <v>2345</v>
      </c>
      <c r="O35747">
        <v>24.00960384153661</v>
      </c>
      <c r="P35747">
        <v>3.178453910369285</v>
      </c>
      <c r="Q35747">
        <v>1</v>
      </c>
      <c r="R35747">
        <v>0</v>
      </c>
      <c r="S35747">
        <v>0.1111111111111111</v>
      </c>
      <c r="T35747">
        <v>1.3888888888888891</v>
      </c>
      <c r="U35747">
        <v>0</v>
      </c>
      <c r="V35747">
        <v>6.5673427992581743</v>
      </c>
      <c r="W35747">
        <v>4.4000000000000004</v>
      </c>
      <c r="X35747">
        <v>4.0571428571428569</v>
      </c>
    </row>
    <row r="35748" spans="1:24" x14ac:dyDescent="0.2">
      <c r="A35748" t="s">
        <v>363</v>
      </c>
      <c r="B35748" s="14">
        <v>44098</v>
      </c>
      <c r="C35748">
        <v>1</v>
      </c>
      <c r="D35748">
        <v>4</v>
      </c>
      <c r="E35748">
        <v>1</v>
      </c>
      <c r="F35748">
        <v>8</v>
      </c>
      <c r="G35748">
        <v>5</v>
      </c>
      <c r="H35748">
        <v>19</v>
      </c>
      <c r="I35748">
        <v>8</v>
      </c>
      <c r="J35748">
        <v>383</v>
      </c>
      <c r="K35748" t="s">
        <v>1300</v>
      </c>
      <c r="L35748">
        <v>626</v>
      </c>
      <c r="M35748" t="s">
        <v>1430</v>
      </c>
      <c r="N35748" t="s">
        <v>2345</v>
      </c>
      <c r="O35748">
        <v>127.7955271565495</v>
      </c>
      <c r="P35748">
        <v>4.8504315425559206</v>
      </c>
      <c r="Q35748">
        <v>1</v>
      </c>
      <c r="R35748">
        <v>0</v>
      </c>
      <c r="S35748">
        <v>0.42105263157894729</v>
      </c>
      <c r="T35748">
        <v>5.2631578947368416</v>
      </c>
      <c r="U35748">
        <v>0</v>
      </c>
      <c r="V35748">
        <v>12.113589437292759</v>
      </c>
      <c r="W35748">
        <v>5.9</v>
      </c>
      <c r="X35748">
        <v>5.2571428571428553</v>
      </c>
    </row>
    <row r="35749" spans="1:24" x14ac:dyDescent="0.2">
      <c r="A35749" t="s">
        <v>798</v>
      </c>
      <c r="B35749" s="14">
        <v>44098</v>
      </c>
      <c r="C35749">
        <v>0</v>
      </c>
      <c r="D35749">
        <v>0</v>
      </c>
      <c r="E35749">
        <v>0</v>
      </c>
      <c r="F35749">
        <v>1</v>
      </c>
      <c r="G35749">
        <v>1</v>
      </c>
      <c r="H35749">
        <v>4</v>
      </c>
      <c r="I35749">
        <v>1</v>
      </c>
      <c r="J35749">
        <v>367</v>
      </c>
      <c r="K35749" t="s">
        <v>1094</v>
      </c>
      <c r="L35749">
        <v>780</v>
      </c>
      <c r="M35749" t="s">
        <v>1865</v>
      </c>
      <c r="N35749" t="s">
        <v>2345</v>
      </c>
      <c r="O35749">
        <v>12.820512820512819</v>
      </c>
      <c r="P35749">
        <v>2.551046452292546</v>
      </c>
      <c r="Q35749">
        <v>1</v>
      </c>
      <c r="R35749">
        <v>0</v>
      </c>
      <c r="S35749">
        <v>0.25</v>
      </c>
      <c r="T35749">
        <v>3.125</v>
      </c>
      <c r="U35749">
        <v>0</v>
      </c>
      <c r="V35749">
        <v>7.676046452292546</v>
      </c>
      <c r="W35749">
        <v>4.4000000000000004</v>
      </c>
      <c r="X35749">
        <v>4.3999999999999986</v>
      </c>
    </row>
    <row r="35750" spans="1:24" x14ac:dyDescent="0.2">
      <c r="A35750" t="s">
        <v>527</v>
      </c>
      <c r="B35750" s="14">
        <v>44098</v>
      </c>
      <c r="C35750">
        <v>0</v>
      </c>
      <c r="D35750">
        <v>0</v>
      </c>
      <c r="E35750">
        <v>0</v>
      </c>
      <c r="F35750">
        <v>4</v>
      </c>
      <c r="G35750">
        <v>4</v>
      </c>
      <c r="H35750">
        <v>14</v>
      </c>
      <c r="I35750">
        <v>4</v>
      </c>
      <c r="J35750">
        <v>270</v>
      </c>
      <c r="K35750" t="s">
        <v>1094</v>
      </c>
      <c r="L35750">
        <v>873</v>
      </c>
      <c r="M35750" t="s">
        <v>1594</v>
      </c>
      <c r="N35750" t="s">
        <v>2345</v>
      </c>
      <c r="O35750">
        <v>45.81901489117984</v>
      </c>
      <c r="P35750">
        <v>3.8246991772564711</v>
      </c>
      <c r="Q35750">
        <v>1</v>
      </c>
      <c r="R35750">
        <v>0</v>
      </c>
      <c r="S35750">
        <v>0.2857142857142857</v>
      </c>
      <c r="T35750">
        <v>3.5714285714285712</v>
      </c>
      <c r="U35750">
        <v>0</v>
      </c>
      <c r="V35750">
        <v>9.3961277486850427</v>
      </c>
      <c r="W35750">
        <v>4.4000000000000004</v>
      </c>
      <c r="X35750">
        <v>4.3999999999999986</v>
      </c>
    </row>
    <row r="35751" spans="1:24" x14ac:dyDescent="0.2">
      <c r="A35751" t="s">
        <v>846</v>
      </c>
      <c r="B35751" s="14">
        <v>44098</v>
      </c>
      <c r="C35751">
        <v>0</v>
      </c>
      <c r="D35751">
        <v>0</v>
      </c>
      <c r="E35751">
        <v>0</v>
      </c>
      <c r="F35751">
        <v>0</v>
      </c>
      <c r="G35751">
        <v>0</v>
      </c>
      <c r="H35751">
        <v>0</v>
      </c>
      <c r="I35751">
        <v>0</v>
      </c>
      <c r="J35751">
        <v>676</v>
      </c>
      <c r="K35751" t="s">
        <v>1312</v>
      </c>
      <c r="L35751">
        <v>319</v>
      </c>
      <c r="M35751" t="s">
        <v>1913</v>
      </c>
      <c r="N35751" t="s">
        <v>2345</v>
      </c>
      <c r="O35751">
        <v>0</v>
      </c>
      <c r="P35751">
        <v>0</v>
      </c>
      <c r="Q35751">
        <v>1</v>
      </c>
      <c r="R35751">
        <v>0</v>
      </c>
      <c r="S35751">
        <v>0</v>
      </c>
      <c r="T35751">
        <v>0</v>
      </c>
      <c r="U35751">
        <v>0</v>
      </c>
      <c r="V35751">
        <v>2</v>
      </c>
      <c r="W35751">
        <v>2</v>
      </c>
      <c r="X35751">
        <v>2</v>
      </c>
    </row>
    <row r="35752" spans="1:24" x14ac:dyDescent="0.2">
      <c r="A35752" t="s">
        <v>338</v>
      </c>
      <c r="B35752" s="14">
        <v>44098</v>
      </c>
      <c r="C35752">
        <v>0</v>
      </c>
      <c r="D35752">
        <v>0</v>
      </c>
      <c r="E35752">
        <v>0</v>
      </c>
      <c r="F35752">
        <v>2</v>
      </c>
      <c r="G35752">
        <v>0</v>
      </c>
      <c r="H35752">
        <v>18</v>
      </c>
      <c r="I35752">
        <v>2</v>
      </c>
      <c r="J35752">
        <v>157</v>
      </c>
      <c r="K35752" t="s">
        <v>1278</v>
      </c>
      <c r="L35752">
        <v>1499</v>
      </c>
      <c r="M35752" t="s">
        <v>1405</v>
      </c>
      <c r="N35752" t="s">
        <v>2345</v>
      </c>
      <c r="O35752">
        <v>13.3422281521014</v>
      </c>
      <c r="P35752">
        <v>2.59093405443353</v>
      </c>
      <c r="Q35752">
        <v>1</v>
      </c>
      <c r="R35752">
        <v>0</v>
      </c>
      <c r="S35752">
        <v>0.1111111111111111</v>
      </c>
      <c r="T35752">
        <v>1.3888888888888891</v>
      </c>
      <c r="U35752">
        <v>0</v>
      </c>
      <c r="V35752">
        <v>5.9798229433224197</v>
      </c>
      <c r="W35752">
        <v>4.4000000000000004</v>
      </c>
      <c r="X35752">
        <v>4.3999999999999986</v>
      </c>
    </row>
    <row r="35753" spans="1:24" x14ac:dyDescent="0.2">
      <c r="A35753" t="s">
        <v>843</v>
      </c>
      <c r="B35753" s="14">
        <v>44098</v>
      </c>
      <c r="C35753">
        <v>0</v>
      </c>
      <c r="D35753">
        <v>0</v>
      </c>
      <c r="E35753">
        <v>0</v>
      </c>
      <c r="F35753">
        <v>0</v>
      </c>
      <c r="G35753">
        <v>0</v>
      </c>
      <c r="H35753">
        <v>0</v>
      </c>
      <c r="I35753">
        <v>0</v>
      </c>
      <c r="J35753">
        <v>4503</v>
      </c>
      <c r="K35753" t="s">
        <v>1310</v>
      </c>
      <c r="L35753">
        <v>378</v>
      </c>
      <c r="M35753" t="s">
        <v>1910</v>
      </c>
      <c r="N35753" t="s">
        <v>2345</v>
      </c>
      <c r="O35753">
        <v>0</v>
      </c>
      <c r="P35753">
        <v>0</v>
      </c>
      <c r="Q35753">
        <v>1</v>
      </c>
      <c r="R35753">
        <v>0</v>
      </c>
      <c r="S35753">
        <v>0</v>
      </c>
      <c r="T35753">
        <v>0</v>
      </c>
      <c r="U35753">
        <v>0</v>
      </c>
      <c r="V35753">
        <v>2</v>
      </c>
      <c r="W35753">
        <v>2</v>
      </c>
      <c r="X35753">
        <v>2</v>
      </c>
    </row>
    <row r="35754" spans="1:24" x14ac:dyDescent="0.2">
      <c r="A35754" t="s">
        <v>634</v>
      </c>
      <c r="B35754" s="14">
        <v>44098</v>
      </c>
      <c r="C35754">
        <v>1</v>
      </c>
      <c r="D35754">
        <v>3</v>
      </c>
      <c r="E35754">
        <v>1</v>
      </c>
      <c r="F35754">
        <v>6</v>
      </c>
      <c r="G35754">
        <v>0</v>
      </c>
      <c r="H35754">
        <v>14</v>
      </c>
      <c r="I35754">
        <v>6</v>
      </c>
      <c r="J35754">
        <v>1320</v>
      </c>
      <c r="K35754" t="s">
        <v>1311</v>
      </c>
      <c r="L35754">
        <v>299</v>
      </c>
      <c r="M35754" t="s">
        <v>1701</v>
      </c>
      <c r="N35754" t="s">
        <v>2345</v>
      </c>
      <c r="O35754">
        <v>200.66889632107021</v>
      </c>
      <c r="P35754">
        <v>5.3016562678135513</v>
      </c>
      <c r="Q35754">
        <v>1</v>
      </c>
      <c r="R35754">
        <v>0</v>
      </c>
      <c r="S35754">
        <v>0.42857142857142849</v>
      </c>
      <c r="T35754">
        <v>5.3571428571428568</v>
      </c>
      <c r="U35754">
        <v>0</v>
      </c>
      <c r="V35754">
        <v>12.65879912495641</v>
      </c>
      <c r="W35754">
        <v>5.9</v>
      </c>
      <c r="X35754">
        <v>4.614285714285713</v>
      </c>
    </row>
    <row r="35755" spans="1:24" x14ac:dyDescent="0.2">
      <c r="A35755" t="s">
        <v>840</v>
      </c>
      <c r="B35755" s="14">
        <v>44098</v>
      </c>
      <c r="C35755">
        <v>0</v>
      </c>
      <c r="D35755">
        <v>0</v>
      </c>
      <c r="E35755">
        <v>0</v>
      </c>
      <c r="F35755">
        <v>1</v>
      </c>
      <c r="G35755">
        <v>0</v>
      </c>
      <c r="H35755">
        <v>1</v>
      </c>
      <c r="I35755">
        <v>1</v>
      </c>
      <c r="J35755">
        <v>1053</v>
      </c>
      <c r="K35755" t="s">
        <v>1321</v>
      </c>
      <c r="L35755">
        <v>49</v>
      </c>
      <c r="M35755" t="s">
        <v>1907</v>
      </c>
      <c r="N35755" t="s">
        <v>2345</v>
      </c>
      <c r="O35755">
        <v>204.08163265306121</v>
      </c>
      <c r="P35755">
        <v>5.3185200738655558</v>
      </c>
      <c r="Q35755">
        <v>1</v>
      </c>
      <c r="R35755">
        <v>0</v>
      </c>
      <c r="S35755">
        <v>1</v>
      </c>
      <c r="T35755">
        <v>12.5</v>
      </c>
      <c r="U35755">
        <v>0</v>
      </c>
      <c r="V35755">
        <v>19.81852007386556</v>
      </c>
      <c r="W35755">
        <v>4.4000000000000004</v>
      </c>
      <c r="X35755">
        <v>4.3999999999999986</v>
      </c>
    </row>
    <row r="35756" spans="1:24" x14ac:dyDescent="0.2">
      <c r="A35756" t="s">
        <v>839</v>
      </c>
      <c r="B35756" s="14">
        <v>44098</v>
      </c>
      <c r="C35756">
        <v>1</v>
      </c>
      <c r="D35756">
        <v>1</v>
      </c>
      <c r="E35756">
        <v>1</v>
      </c>
      <c r="F35756">
        <v>1</v>
      </c>
      <c r="G35756">
        <v>1</v>
      </c>
      <c r="H35756">
        <v>1</v>
      </c>
      <c r="I35756">
        <v>1</v>
      </c>
      <c r="J35756">
        <v>89</v>
      </c>
      <c r="K35756" t="s">
        <v>1284</v>
      </c>
      <c r="L35756">
        <v>618</v>
      </c>
      <c r="M35756" t="s">
        <v>1906</v>
      </c>
      <c r="N35756" t="s">
        <v>2345</v>
      </c>
      <c r="O35756">
        <v>16.181229773462778</v>
      </c>
      <c r="P35756">
        <v>2.7838519145184919</v>
      </c>
      <c r="Q35756">
        <v>1</v>
      </c>
      <c r="R35756">
        <v>0</v>
      </c>
      <c r="S35756">
        <v>1</v>
      </c>
      <c r="T35756">
        <v>12.5</v>
      </c>
      <c r="U35756">
        <v>0</v>
      </c>
      <c r="V35756">
        <v>17.28385191451849</v>
      </c>
      <c r="W35756">
        <v>4.4000000000000004</v>
      </c>
      <c r="X35756">
        <v>2.6857142857142851</v>
      </c>
    </row>
    <row r="35757" spans="1:24" x14ac:dyDescent="0.2">
      <c r="A35757" t="s">
        <v>646</v>
      </c>
      <c r="B35757" s="14">
        <v>44098</v>
      </c>
      <c r="C35757">
        <v>0</v>
      </c>
      <c r="D35757">
        <v>0</v>
      </c>
      <c r="E35757">
        <v>0</v>
      </c>
      <c r="F35757">
        <v>0</v>
      </c>
      <c r="G35757">
        <v>0</v>
      </c>
      <c r="H35757">
        <v>0</v>
      </c>
      <c r="I35757">
        <v>0</v>
      </c>
      <c r="J35757">
        <v>82</v>
      </c>
      <c r="K35757" t="s">
        <v>1284</v>
      </c>
      <c r="L35757">
        <v>790</v>
      </c>
      <c r="M35757" t="s">
        <v>1713</v>
      </c>
      <c r="N35757" t="s">
        <v>2345</v>
      </c>
      <c r="O35757">
        <v>0</v>
      </c>
      <c r="P35757">
        <v>0</v>
      </c>
      <c r="Q35757">
        <v>1</v>
      </c>
      <c r="R35757">
        <v>0</v>
      </c>
      <c r="S35757">
        <v>0</v>
      </c>
      <c r="T35757">
        <v>0</v>
      </c>
      <c r="U35757">
        <v>0</v>
      </c>
      <c r="V35757">
        <v>2</v>
      </c>
      <c r="W35757">
        <v>2</v>
      </c>
      <c r="X35757">
        <v>2</v>
      </c>
    </row>
    <row r="35758" spans="1:24" x14ac:dyDescent="0.2">
      <c r="A35758" t="s">
        <v>457</v>
      </c>
      <c r="B35758" s="14">
        <v>44098</v>
      </c>
      <c r="C35758">
        <v>0</v>
      </c>
      <c r="D35758">
        <v>0</v>
      </c>
      <c r="E35758">
        <v>0</v>
      </c>
      <c r="F35758">
        <v>6</v>
      </c>
      <c r="G35758">
        <v>0</v>
      </c>
      <c r="H35758">
        <v>22</v>
      </c>
      <c r="I35758">
        <v>6</v>
      </c>
      <c r="J35758">
        <v>806</v>
      </c>
      <c r="K35758" t="s">
        <v>1313</v>
      </c>
      <c r="L35758">
        <v>734</v>
      </c>
      <c r="M35758" t="s">
        <v>1524</v>
      </c>
      <c r="N35758" t="s">
        <v>2345</v>
      </c>
      <c r="O35758">
        <v>81.743869209809262</v>
      </c>
      <c r="P35758">
        <v>4.4035908125897221</v>
      </c>
      <c r="Q35758">
        <v>1</v>
      </c>
      <c r="R35758">
        <v>0</v>
      </c>
      <c r="S35758">
        <v>0.27272727272727271</v>
      </c>
      <c r="T35758">
        <v>3.4090909090909092</v>
      </c>
      <c r="U35758">
        <v>0</v>
      </c>
      <c r="V35758">
        <v>9.8126817216806312</v>
      </c>
      <c r="W35758">
        <v>5.9</v>
      </c>
      <c r="X35758">
        <v>4.1428571428571406</v>
      </c>
    </row>
    <row r="35759" spans="1:24" x14ac:dyDescent="0.2">
      <c r="A35759" t="s">
        <v>602</v>
      </c>
      <c r="B35759" s="14">
        <v>44098</v>
      </c>
      <c r="C35759">
        <v>2</v>
      </c>
      <c r="D35759">
        <v>7</v>
      </c>
      <c r="E35759">
        <v>2</v>
      </c>
      <c r="F35759">
        <v>4</v>
      </c>
      <c r="G35759">
        <v>1</v>
      </c>
      <c r="H35759">
        <v>19</v>
      </c>
      <c r="I35759">
        <v>4</v>
      </c>
      <c r="J35759">
        <v>813</v>
      </c>
      <c r="K35759" t="s">
        <v>1307</v>
      </c>
      <c r="L35759">
        <v>1073</v>
      </c>
      <c r="M35759" t="s">
        <v>1669</v>
      </c>
      <c r="N35759" t="s">
        <v>2345</v>
      </c>
      <c r="O35759">
        <v>37.278657968313141</v>
      </c>
      <c r="P35759">
        <v>3.618420990465375</v>
      </c>
      <c r="Q35759">
        <v>1</v>
      </c>
      <c r="R35759">
        <v>0</v>
      </c>
      <c r="S35759">
        <v>0.2105263157894737</v>
      </c>
      <c r="T35759">
        <v>2.6315789473684208</v>
      </c>
      <c r="U35759">
        <v>0</v>
      </c>
      <c r="V35759">
        <v>8.2499999378337954</v>
      </c>
      <c r="W35759">
        <v>4.4000000000000004</v>
      </c>
      <c r="X35759">
        <v>4.3999999999999986</v>
      </c>
    </row>
    <row r="35760" spans="1:24" x14ac:dyDescent="0.2">
      <c r="A35760" t="s">
        <v>837</v>
      </c>
      <c r="B35760" s="14">
        <v>44098</v>
      </c>
      <c r="C35760">
        <v>0</v>
      </c>
      <c r="D35760">
        <v>0</v>
      </c>
      <c r="E35760">
        <v>0</v>
      </c>
      <c r="F35760">
        <v>0</v>
      </c>
      <c r="G35760">
        <v>0</v>
      </c>
      <c r="H35760">
        <v>0</v>
      </c>
      <c r="I35760">
        <v>0</v>
      </c>
      <c r="J35760">
        <v>1056</v>
      </c>
      <c r="K35760" t="s">
        <v>1287</v>
      </c>
      <c r="L35760">
        <v>24</v>
      </c>
      <c r="M35760" t="s">
        <v>1904</v>
      </c>
      <c r="N35760" t="s">
        <v>2345</v>
      </c>
      <c r="O35760">
        <v>0</v>
      </c>
      <c r="P35760">
        <v>0</v>
      </c>
      <c r="Q35760">
        <v>1</v>
      </c>
      <c r="R35760">
        <v>0</v>
      </c>
      <c r="S35760">
        <v>0</v>
      </c>
      <c r="T35760">
        <v>0</v>
      </c>
      <c r="U35760">
        <v>0</v>
      </c>
      <c r="V35760">
        <v>2</v>
      </c>
      <c r="W35760">
        <v>2</v>
      </c>
      <c r="X35760">
        <v>2</v>
      </c>
    </row>
    <row r="35761" spans="1:24" x14ac:dyDescent="0.2">
      <c r="A35761" t="s">
        <v>836</v>
      </c>
      <c r="B35761" s="14">
        <v>44098</v>
      </c>
      <c r="C35761">
        <v>1</v>
      </c>
      <c r="D35761">
        <v>4</v>
      </c>
      <c r="E35761">
        <v>1</v>
      </c>
      <c r="F35761">
        <v>4</v>
      </c>
      <c r="G35761">
        <v>1</v>
      </c>
      <c r="H35761">
        <v>12</v>
      </c>
      <c r="I35761">
        <v>4</v>
      </c>
      <c r="J35761">
        <v>426</v>
      </c>
      <c r="K35761" t="s">
        <v>1311</v>
      </c>
      <c r="L35761">
        <v>737</v>
      </c>
      <c r="M35761" t="s">
        <v>1903</v>
      </c>
      <c r="N35761" t="s">
        <v>2345</v>
      </c>
      <c r="O35761">
        <v>54.274084124830402</v>
      </c>
      <c r="P35761">
        <v>3.9940468409067371</v>
      </c>
      <c r="Q35761">
        <v>1</v>
      </c>
      <c r="R35761">
        <v>0</v>
      </c>
      <c r="S35761">
        <v>0.33333333333333331</v>
      </c>
      <c r="T35761">
        <v>4.1666666666666661</v>
      </c>
      <c r="U35761">
        <v>0</v>
      </c>
      <c r="V35761">
        <v>10.1607135075734</v>
      </c>
      <c r="W35761">
        <v>4.4000000000000004</v>
      </c>
      <c r="X35761">
        <v>3.371428571428571</v>
      </c>
    </row>
    <row r="35762" spans="1:24" x14ac:dyDescent="0.2">
      <c r="A35762" t="s">
        <v>392</v>
      </c>
      <c r="B35762" s="14">
        <v>44098</v>
      </c>
      <c r="C35762">
        <v>0</v>
      </c>
      <c r="D35762">
        <v>0</v>
      </c>
      <c r="E35762">
        <v>0</v>
      </c>
      <c r="F35762">
        <v>6</v>
      </c>
      <c r="G35762">
        <v>6</v>
      </c>
      <c r="H35762">
        <v>32</v>
      </c>
      <c r="I35762">
        <v>6</v>
      </c>
      <c r="J35762">
        <v>521</v>
      </c>
      <c r="K35762" t="s">
        <v>1287</v>
      </c>
      <c r="L35762">
        <v>3500</v>
      </c>
      <c r="M35762" t="s">
        <v>1459</v>
      </c>
      <c r="N35762" t="s">
        <v>2345</v>
      </c>
      <c r="O35762">
        <v>17.142857142857139</v>
      </c>
      <c r="P35762">
        <v>2.8415815937267328</v>
      </c>
      <c r="Q35762">
        <v>1</v>
      </c>
      <c r="R35762">
        <v>0</v>
      </c>
      <c r="S35762">
        <v>0.1875</v>
      </c>
      <c r="T35762">
        <v>2.34375</v>
      </c>
      <c r="U35762">
        <v>0</v>
      </c>
      <c r="V35762">
        <v>7.1853315937267332</v>
      </c>
      <c r="W35762">
        <v>5.9</v>
      </c>
      <c r="X35762">
        <v>5.2571428571428536</v>
      </c>
    </row>
    <row r="35763" spans="1:24" x14ac:dyDescent="0.2">
      <c r="A35763" t="s">
        <v>832</v>
      </c>
      <c r="B35763" s="14">
        <v>44098</v>
      </c>
      <c r="C35763">
        <v>0</v>
      </c>
      <c r="D35763">
        <v>0</v>
      </c>
      <c r="E35763">
        <v>0</v>
      </c>
      <c r="F35763">
        <v>0</v>
      </c>
      <c r="G35763">
        <v>0</v>
      </c>
      <c r="H35763">
        <v>0</v>
      </c>
      <c r="I35763">
        <v>0</v>
      </c>
      <c r="J35763">
        <v>223</v>
      </c>
      <c r="K35763" t="s">
        <v>1292</v>
      </c>
      <c r="L35763">
        <v>525</v>
      </c>
      <c r="M35763" t="s">
        <v>1899</v>
      </c>
      <c r="N35763" t="s">
        <v>2345</v>
      </c>
      <c r="O35763">
        <v>0</v>
      </c>
      <c r="P35763">
        <v>0</v>
      </c>
      <c r="Q35763">
        <v>1</v>
      </c>
      <c r="R35763">
        <v>0</v>
      </c>
      <c r="S35763">
        <v>0</v>
      </c>
      <c r="T35763">
        <v>0</v>
      </c>
      <c r="U35763">
        <v>0</v>
      </c>
      <c r="V35763">
        <v>2</v>
      </c>
      <c r="W35763">
        <v>2</v>
      </c>
      <c r="X35763">
        <v>2</v>
      </c>
    </row>
    <row r="35764" spans="1:24" x14ac:dyDescent="0.2">
      <c r="A35764" t="s">
        <v>340</v>
      </c>
      <c r="B35764" s="14">
        <v>44098</v>
      </c>
      <c r="C35764">
        <v>1</v>
      </c>
      <c r="D35764">
        <v>4</v>
      </c>
      <c r="E35764">
        <v>1</v>
      </c>
      <c r="F35764">
        <v>1</v>
      </c>
      <c r="G35764">
        <v>0</v>
      </c>
      <c r="H35764">
        <v>4</v>
      </c>
      <c r="I35764">
        <v>1</v>
      </c>
      <c r="J35764">
        <v>622</v>
      </c>
      <c r="K35764" t="s">
        <v>660</v>
      </c>
      <c r="L35764">
        <v>706</v>
      </c>
      <c r="M35764" t="s">
        <v>1407</v>
      </c>
      <c r="N35764" t="s">
        <v>2345</v>
      </c>
      <c r="O35764">
        <v>14.164305949008501</v>
      </c>
      <c r="P35764">
        <v>2.6507251344829408</v>
      </c>
      <c r="Q35764">
        <v>1</v>
      </c>
      <c r="R35764">
        <v>0</v>
      </c>
      <c r="S35764">
        <v>0.25</v>
      </c>
      <c r="T35764">
        <v>3.125</v>
      </c>
      <c r="U35764">
        <v>0</v>
      </c>
      <c r="V35764">
        <v>7.7757251344829408</v>
      </c>
      <c r="W35764">
        <v>4.4000000000000004</v>
      </c>
      <c r="X35764">
        <v>2.342857142857143</v>
      </c>
    </row>
    <row r="35765" spans="1:24" x14ac:dyDescent="0.2">
      <c r="A35765" t="s">
        <v>342</v>
      </c>
      <c r="B35765" s="14">
        <v>44098</v>
      </c>
      <c r="C35765">
        <v>0</v>
      </c>
      <c r="D35765">
        <v>0</v>
      </c>
      <c r="E35765">
        <v>0</v>
      </c>
      <c r="F35765">
        <v>4</v>
      </c>
      <c r="G35765">
        <v>2</v>
      </c>
      <c r="H35765">
        <v>4</v>
      </c>
      <c r="I35765">
        <v>4</v>
      </c>
      <c r="J35765">
        <v>514</v>
      </c>
      <c r="K35765" t="s">
        <v>1287</v>
      </c>
      <c r="L35765">
        <v>1243</v>
      </c>
      <c r="M35765" t="s">
        <v>1409</v>
      </c>
      <c r="N35765" t="s">
        <v>2345</v>
      </c>
      <c r="O35765">
        <v>32.180209171359607</v>
      </c>
      <c r="P35765">
        <v>3.471351641585362</v>
      </c>
      <c r="Q35765">
        <v>1</v>
      </c>
      <c r="R35765">
        <v>0</v>
      </c>
      <c r="S35765">
        <v>1</v>
      </c>
      <c r="T35765">
        <v>12.5</v>
      </c>
      <c r="U35765">
        <v>0</v>
      </c>
      <c r="V35765">
        <v>17.971351641585361</v>
      </c>
      <c r="W35765">
        <v>4.4000000000000004</v>
      </c>
      <c r="X35765">
        <v>3.7142857142857131</v>
      </c>
    </row>
    <row r="35766" spans="1:24" x14ac:dyDescent="0.2">
      <c r="A35766" t="s">
        <v>825</v>
      </c>
      <c r="B35766" s="14">
        <v>44098</v>
      </c>
      <c r="C35766">
        <v>0</v>
      </c>
      <c r="D35766">
        <v>0</v>
      </c>
      <c r="E35766">
        <v>0</v>
      </c>
      <c r="F35766">
        <v>1</v>
      </c>
      <c r="G35766">
        <v>3</v>
      </c>
      <c r="H35766">
        <v>5</v>
      </c>
      <c r="I35766">
        <v>1</v>
      </c>
      <c r="J35766">
        <v>139</v>
      </c>
      <c r="K35766" t="s">
        <v>1292</v>
      </c>
      <c r="L35766">
        <v>651</v>
      </c>
      <c r="M35766" t="s">
        <v>1892</v>
      </c>
      <c r="N35766" t="s">
        <v>2345</v>
      </c>
      <c r="O35766">
        <v>15.36098310291859</v>
      </c>
      <c r="P35766">
        <v>2.731830729767613</v>
      </c>
      <c r="Q35766">
        <v>1</v>
      </c>
      <c r="R35766">
        <v>0</v>
      </c>
      <c r="S35766">
        <v>0.2</v>
      </c>
      <c r="T35766">
        <v>2.5</v>
      </c>
      <c r="U35766">
        <v>0</v>
      </c>
      <c r="V35766">
        <v>7.2318307297676139</v>
      </c>
      <c r="W35766">
        <v>4.4000000000000004</v>
      </c>
      <c r="X35766">
        <v>4.3999999999999986</v>
      </c>
    </row>
    <row r="35767" spans="1:24" x14ac:dyDescent="0.2">
      <c r="A35767" t="s">
        <v>481</v>
      </c>
      <c r="B35767" s="14">
        <v>44098</v>
      </c>
      <c r="C35767">
        <v>0</v>
      </c>
      <c r="D35767">
        <v>0</v>
      </c>
      <c r="E35767">
        <v>0</v>
      </c>
      <c r="F35767">
        <v>4</v>
      </c>
      <c r="G35767">
        <v>10</v>
      </c>
      <c r="H35767">
        <v>33</v>
      </c>
      <c r="I35767">
        <v>4</v>
      </c>
      <c r="J35767">
        <v>880</v>
      </c>
      <c r="K35767" t="s">
        <v>1278</v>
      </c>
      <c r="L35767">
        <v>1462</v>
      </c>
      <c r="M35767" t="s">
        <v>1548</v>
      </c>
      <c r="N35767" t="s">
        <v>2345</v>
      </c>
      <c r="O35767">
        <v>27.35978112175103</v>
      </c>
      <c r="P35767">
        <v>3.30907409278635</v>
      </c>
      <c r="Q35767">
        <v>1</v>
      </c>
      <c r="R35767">
        <v>0</v>
      </c>
      <c r="S35767">
        <v>0.1212121212121212</v>
      </c>
      <c r="T35767">
        <v>1.5151515151515149</v>
      </c>
      <c r="U35767">
        <v>0</v>
      </c>
      <c r="V35767">
        <v>6.8242256079378647</v>
      </c>
      <c r="W35767">
        <v>4.4000000000000004</v>
      </c>
      <c r="X35767">
        <v>5.6857142857142851</v>
      </c>
    </row>
    <row r="35768" spans="1:24" x14ac:dyDescent="0.2">
      <c r="A35768" t="s">
        <v>867</v>
      </c>
      <c r="B35768" s="14">
        <v>44098</v>
      </c>
      <c r="C35768">
        <v>0</v>
      </c>
      <c r="D35768">
        <v>0</v>
      </c>
      <c r="E35768">
        <v>0</v>
      </c>
      <c r="F35768">
        <v>0</v>
      </c>
      <c r="G35768">
        <v>0</v>
      </c>
      <c r="H35768">
        <v>0</v>
      </c>
      <c r="I35768">
        <v>0</v>
      </c>
      <c r="J35768">
        <v>1251</v>
      </c>
      <c r="K35768" t="s">
        <v>1321</v>
      </c>
      <c r="L35768">
        <v>187</v>
      </c>
      <c r="M35768" t="s">
        <v>1934</v>
      </c>
      <c r="N35768" t="s">
        <v>2345</v>
      </c>
      <c r="O35768">
        <v>0</v>
      </c>
      <c r="P35768">
        <v>0</v>
      </c>
      <c r="Q35768">
        <v>1</v>
      </c>
      <c r="R35768">
        <v>0</v>
      </c>
      <c r="S35768">
        <v>0</v>
      </c>
      <c r="T35768">
        <v>0</v>
      </c>
      <c r="U35768">
        <v>0</v>
      </c>
      <c r="V35768">
        <v>2</v>
      </c>
      <c r="W35768">
        <v>2</v>
      </c>
      <c r="X35768">
        <v>2</v>
      </c>
    </row>
    <row r="35769" spans="1:24" x14ac:dyDescent="0.2">
      <c r="A35769" t="s">
        <v>499</v>
      </c>
      <c r="B35769" s="14">
        <v>44098</v>
      </c>
      <c r="C35769">
        <v>0</v>
      </c>
      <c r="D35769">
        <v>0</v>
      </c>
      <c r="E35769">
        <v>0</v>
      </c>
      <c r="F35769">
        <v>2</v>
      </c>
      <c r="G35769">
        <v>5</v>
      </c>
      <c r="H35769">
        <v>13</v>
      </c>
      <c r="I35769">
        <v>2</v>
      </c>
      <c r="J35769">
        <v>871</v>
      </c>
      <c r="K35769" t="s">
        <v>1288</v>
      </c>
      <c r="L35769">
        <v>853</v>
      </c>
      <c r="M35769" t="s">
        <v>1566</v>
      </c>
      <c r="N35769" t="s">
        <v>2345</v>
      </c>
      <c r="O35769">
        <v>23.446658851113721</v>
      </c>
      <c r="P35769">
        <v>3.1547280050444488</v>
      </c>
      <c r="Q35769">
        <v>1</v>
      </c>
      <c r="R35769">
        <v>0</v>
      </c>
      <c r="S35769">
        <v>0.15384615384615391</v>
      </c>
      <c r="T35769">
        <v>1.9230769230769229</v>
      </c>
      <c r="U35769">
        <v>0</v>
      </c>
      <c r="V35769">
        <v>7.0778049281213722</v>
      </c>
      <c r="W35769">
        <v>4.4000000000000004</v>
      </c>
      <c r="X35769">
        <v>5.0428571428571418</v>
      </c>
    </row>
    <row r="35770" spans="1:24" x14ac:dyDescent="0.2">
      <c r="A35770" t="s">
        <v>826</v>
      </c>
      <c r="B35770" s="14">
        <v>44098</v>
      </c>
      <c r="C35770">
        <v>0</v>
      </c>
      <c r="D35770">
        <v>0</v>
      </c>
      <c r="E35770">
        <v>0</v>
      </c>
      <c r="F35770">
        <v>0</v>
      </c>
      <c r="G35770">
        <v>0</v>
      </c>
      <c r="H35770">
        <v>0</v>
      </c>
      <c r="I35770">
        <v>0</v>
      </c>
      <c r="J35770">
        <v>1187</v>
      </c>
      <c r="K35770" t="s">
        <v>1313</v>
      </c>
      <c r="L35770">
        <v>51</v>
      </c>
      <c r="M35770" t="s">
        <v>1893</v>
      </c>
      <c r="N35770" t="s">
        <v>2345</v>
      </c>
      <c r="O35770">
        <v>0</v>
      </c>
      <c r="P35770">
        <v>0</v>
      </c>
      <c r="Q35770">
        <v>1</v>
      </c>
      <c r="R35770">
        <v>0</v>
      </c>
      <c r="S35770">
        <v>0</v>
      </c>
      <c r="T35770">
        <v>0</v>
      </c>
      <c r="U35770">
        <v>0</v>
      </c>
      <c r="V35770">
        <v>2</v>
      </c>
      <c r="W35770">
        <v>2</v>
      </c>
      <c r="X35770">
        <v>2</v>
      </c>
    </row>
    <row r="35771" spans="1:24" x14ac:dyDescent="0.2">
      <c r="A35771" t="s">
        <v>529</v>
      </c>
      <c r="B35771" s="14">
        <v>44098</v>
      </c>
      <c r="C35771">
        <v>0</v>
      </c>
      <c r="D35771">
        <v>0</v>
      </c>
      <c r="E35771">
        <v>0</v>
      </c>
      <c r="F35771">
        <v>0</v>
      </c>
      <c r="G35771">
        <v>4</v>
      </c>
      <c r="H35771">
        <v>0</v>
      </c>
      <c r="I35771">
        <v>0</v>
      </c>
      <c r="J35771">
        <v>1146</v>
      </c>
      <c r="K35771" t="s">
        <v>1291</v>
      </c>
      <c r="L35771">
        <v>476</v>
      </c>
      <c r="M35771" t="s">
        <v>1596</v>
      </c>
      <c r="N35771" t="s">
        <v>2345</v>
      </c>
      <c r="O35771">
        <v>0</v>
      </c>
      <c r="P35771">
        <v>0</v>
      </c>
      <c r="Q35771">
        <v>1</v>
      </c>
      <c r="R35771">
        <v>0</v>
      </c>
      <c r="S35771">
        <v>0</v>
      </c>
      <c r="T35771">
        <v>0</v>
      </c>
      <c r="U35771">
        <v>0</v>
      </c>
      <c r="V35771">
        <v>2</v>
      </c>
      <c r="W35771">
        <v>2</v>
      </c>
      <c r="X35771">
        <v>3.371428571428571</v>
      </c>
    </row>
    <row r="35772" spans="1:24" x14ac:dyDescent="0.2">
      <c r="A35772" t="s">
        <v>546</v>
      </c>
      <c r="B35772" s="14">
        <v>44098</v>
      </c>
      <c r="C35772">
        <v>2</v>
      </c>
      <c r="D35772">
        <v>19</v>
      </c>
      <c r="E35772">
        <v>2</v>
      </c>
      <c r="F35772">
        <v>10</v>
      </c>
      <c r="G35772">
        <v>6</v>
      </c>
      <c r="H35772">
        <v>55</v>
      </c>
      <c r="I35772">
        <v>10</v>
      </c>
      <c r="J35772">
        <v>3765</v>
      </c>
      <c r="K35772" t="s">
        <v>1282</v>
      </c>
      <c r="L35772">
        <v>4104</v>
      </c>
      <c r="M35772" t="s">
        <v>1613</v>
      </c>
      <c r="N35772" t="s">
        <v>2345</v>
      </c>
      <c r="O35772">
        <v>24.366471734892791</v>
      </c>
      <c r="P35772">
        <v>3.193208078119623</v>
      </c>
      <c r="Q35772">
        <v>1</v>
      </c>
      <c r="R35772">
        <v>0</v>
      </c>
      <c r="S35772">
        <v>0.1818181818181818</v>
      </c>
      <c r="T35772">
        <v>2.2727272727272729</v>
      </c>
      <c r="U35772">
        <v>0</v>
      </c>
      <c r="V35772">
        <v>7.4659353508468964</v>
      </c>
      <c r="W35772">
        <v>5.9</v>
      </c>
      <c r="X35772">
        <v>5.2571428571428553</v>
      </c>
    </row>
    <row r="35773" spans="1:24" x14ac:dyDescent="0.2">
      <c r="A35773" t="s">
        <v>296</v>
      </c>
      <c r="B35773" s="14">
        <v>44098</v>
      </c>
      <c r="C35773">
        <v>0</v>
      </c>
      <c r="D35773">
        <v>0</v>
      </c>
      <c r="E35773">
        <v>0</v>
      </c>
      <c r="F35773">
        <v>13</v>
      </c>
      <c r="G35773">
        <v>10</v>
      </c>
      <c r="H35773">
        <v>160</v>
      </c>
      <c r="I35773">
        <v>13</v>
      </c>
      <c r="J35773">
        <v>3727</v>
      </c>
      <c r="K35773" t="s">
        <v>1286</v>
      </c>
      <c r="L35773">
        <v>3689</v>
      </c>
      <c r="M35773" t="s">
        <v>1363</v>
      </c>
      <c r="N35773" t="s">
        <v>2345</v>
      </c>
      <c r="O35773">
        <v>35.239902412577933</v>
      </c>
      <c r="P35773">
        <v>3.562179031841044</v>
      </c>
      <c r="Q35773">
        <v>1.3</v>
      </c>
      <c r="R35773">
        <v>0.52472852893498212</v>
      </c>
      <c r="S35773">
        <v>8.1250000000000003E-2</v>
      </c>
      <c r="T35773">
        <v>1.015625</v>
      </c>
      <c r="U35773">
        <v>0</v>
      </c>
      <c r="V35773">
        <v>7.1025325607760266</v>
      </c>
      <c r="W35773">
        <v>7.1025325607760266</v>
      </c>
      <c r="X35773">
        <v>7.148464098298672</v>
      </c>
    </row>
    <row r="35774" spans="1:24" x14ac:dyDescent="0.2">
      <c r="A35774" t="s">
        <v>601</v>
      </c>
      <c r="B35774" s="14">
        <v>44098</v>
      </c>
      <c r="C35774">
        <v>0</v>
      </c>
      <c r="D35774">
        <v>0</v>
      </c>
      <c r="E35774">
        <v>0</v>
      </c>
      <c r="F35774">
        <v>1</v>
      </c>
      <c r="G35774">
        <v>0</v>
      </c>
      <c r="H35774">
        <v>3</v>
      </c>
      <c r="I35774">
        <v>1</v>
      </c>
      <c r="J35774">
        <v>688</v>
      </c>
      <c r="K35774" t="s">
        <v>1316</v>
      </c>
      <c r="L35774">
        <v>871</v>
      </c>
      <c r="M35774" t="s">
        <v>1668</v>
      </c>
      <c r="N35774" t="s">
        <v>2345</v>
      </c>
      <c r="O35774">
        <v>11.481056257175659</v>
      </c>
      <c r="P35774">
        <v>2.4406983951236798</v>
      </c>
      <c r="Q35774">
        <v>1</v>
      </c>
      <c r="R35774">
        <v>0</v>
      </c>
      <c r="S35774">
        <v>0.33333333333333331</v>
      </c>
      <c r="T35774">
        <v>4.1666666666666661</v>
      </c>
      <c r="U35774">
        <v>0</v>
      </c>
      <c r="V35774">
        <v>8.6073650617903468</v>
      </c>
      <c r="W35774">
        <v>4.4000000000000004</v>
      </c>
      <c r="X35774">
        <v>2.6857142857142851</v>
      </c>
    </row>
    <row r="35775" spans="1:24" x14ac:dyDescent="0.2">
      <c r="A35775" t="s">
        <v>447</v>
      </c>
      <c r="B35775" s="14">
        <v>44098</v>
      </c>
      <c r="C35775">
        <v>2</v>
      </c>
      <c r="D35775">
        <v>9</v>
      </c>
      <c r="E35775">
        <v>2</v>
      </c>
      <c r="F35775">
        <v>3</v>
      </c>
      <c r="G35775">
        <v>2</v>
      </c>
      <c r="H35775">
        <v>19</v>
      </c>
      <c r="I35775">
        <v>3</v>
      </c>
      <c r="J35775">
        <v>3715</v>
      </c>
      <c r="K35775" t="s">
        <v>1282</v>
      </c>
      <c r="L35775">
        <v>1413</v>
      </c>
      <c r="M35775" t="s">
        <v>1514</v>
      </c>
      <c r="N35775" t="s">
        <v>2345</v>
      </c>
      <c r="O35775">
        <v>21.231422505307851</v>
      </c>
      <c r="P35775">
        <v>3.055482277959765</v>
      </c>
      <c r="Q35775">
        <v>1</v>
      </c>
      <c r="R35775">
        <v>0</v>
      </c>
      <c r="S35775">
        <v>0.15789473684210531</v>
      </c>
      <c r="T35775">
        <v>1.9736842105263159</v>
      </c>
      <c r="U35775">
        <v>0</v>
      </c>
      <c r="V35775">
        <v>7.0291664884860809</v>
      </c>
      <c r="W35775">
        <v>4.4000000000000004</v>
      </c>
      <c r="X35775">
        <v>4.3999999999999986</v>
      </c>
    </row>
    <row r="35776" spans="1:24" x14ac:dyDescent="0.2">
      <c r="A35776" t="s">
        <v>827</v>
      </c>
      <c r="B35776" s="14">
        <v>44098</v>
      </c>
      <c r="C35776">
        <v>0</v>
      </c>
      <c r="D35776">
        <v>0</v>
      </c>
      <c r="E35776">
        <v>0</v>
      </c>
      <c r="F35776">
        <v>0</v>
      </c>
      <c r="G35776">
        <v>0</v>
      </c>
      <c r="H35776">
        <v>0</v>
      </c>
      <c r="I35776">
        <v>0</v>
      </c>
      <c r="J35776">
        <v>1212</v>
      </c>
      <c r="K35776" t="s">
        <v>1316</v>
      </c>
      <c r="L35776">
        <v>153</v>
      </c>
      <c r="M35776" t="s">
        <v>1894</v>
      </c>
      <c r="N35776" t="s">
        <v>2345</v>
      </c>
      <c r="O35776">
        <v>0</v>
      </c>
      <c r="P35776">
        <v>0</v>
      </c>
      <c r="Q35776">
        <v>1</v>
      </c>
      <c r="R35776">
        <v>0</v>
      </c>
      <c r="S35776">
        <v>0</v>
      </c>
      <c r="T35776">
        <v>0</v>
      </c>
      <c r="U35776">
        <v>0</v>
      </c>
      <c r="V35776">
        <v>2</v>
      </c>
      <c r="W35776">
        <v>2</v>
      </c>
      <c r="X35776">
        <v>2</v>
      </c>
    </row>
    <row r="35777" spans="1:24" x14ac:dyDescent="0.2">
      <c r="A35777" t="s">
        <v>828</v>
      </c>
      <c r="B35777" s="14">
        <v>44098</v>
      </c>
      <c r="C35777">
        <v>0</v>
      </c>
      <c r="D35777">
        <v>0</v>
      </c>
      <c r="E35777">
        <v>0</v>
      </c>
      <c r="F35777">
        <v>0</v>
      </c>
      <c r="G35777">
        <v>0</v>
      </c>
      <c r="H35777">
        <v>0</v>
      </c>
      <c r="I35777">
        <v>0</v>
      </c>
      <c r="J35777">
        <v>3824</v>
      </c>
      <c r="K35777" t="s">
        <v>1282</v>
      </c>
      <c r="L35777">
        <v>223</v>
      </c>
      <c r="M35777" t="s">
        <v>1895</v>
      </c>
      <c r="N35777" t="s">
        <v>2345</v>
      </c>
      <c r="O35777">
        <v>0</v>
      </c>
      <c r="P35777">
        <v>0</v>
      </c>
      <c r="Q35777">
        <v>1</v>
      </c>
      <c r="R35777">
        <v>0</v>
      </c>
      <c r="S35777">
        <v>0</v>
      </c>
      <c r="T35777">
        <v>0</v>
      </c>
      <c r="U35777">
        <v>0</v>
      </c>
      <c r="V35777">
        <v>2</v>
      </c>
      <c r="W35777">
        <v>2</v>
      </c>
      <c r="X35777">
        <v>2</v>
      </c>
    </row>
    <row r="35778" spans="1:24" x14ac:dyDescent="0.2">
      <c r="A35778" t="s">
        <v>678</v>
      </c>
      <c r="B35778" s="14">
        <v>44098</v>
      </c>
      <c r="C35778">
        <v>2</v>
      </c>
      <c r="D35778">
        <v>8</v>
      </c>
      <c r="E35778">
        <v>2</v>
      </c>
      <c r="F35778">
        <v>4</v>
      </c>
      <c r="G35778">
        <v>0</v>
      </c>
      <c r="H35778">
        <v>17</v>
      </c>
      <c r="I35778">
        <v>4</v>
      </c>
      <c r="J35778">
        <v>779</v>
      </c>
      <c r="K35778" t="s">
        <v>1287</v>
      </c>
      <c r="L35778">
        <v>820</v>
      </c>
      <c r="M35778" t="s">
        <v>1745</v>
      </c>
      <c r="N35778" t="s">
        <v>2345</v>
      </c>
      <c r="O35778">
        <v>48.780487804878049</v>
      </c>
      <c r="P35778">
        <v>3.8873303928377752</v>
      </c>
      <c r="Q35778">
        <v>1</v>
      </c>
      <c r="R35778">
        <v>0</v>
      </c>
      <c r="S35778">
        <v>0.23529411764705879</v>
      </c>
      <c r="T35778">
        <v>2.9411764705882351</v>
      </c>
      <c r="U35778">
        <v>0</v>
      </c>
      <c r="V35778">
        <v>8.8285068634260107</v>
      </c>
      <c r="W35778">
        <v>4.4000000000000004</v>
      </c>
      <c r="X35778">
        <v>3.7142857142857131</v>
      </c>
    </row>
    <row r="35779" spans="1:24" x14ac:dyDescent="0.2">
      <c r="A35779" t="s">
        <v>829</v>
      </c>
      <c r="B35779" s="14">
        <v>44098</v>
      </c>
      <c r="C35779">
        <v>0</v>
      </c>
      <c r="D35779">
        <v>0</v>
      </c>
      <c r="E35779">
        <v>0</v>
      </c>
      <c r="F35779">
        <v>3</v>
      </c>
      <c r="G35779">
        <v>1</v>
      </c>
      <c r="H35779">
        <v>4</v>
      </c>
      <c r="I35779">
        <v>3</v>
      </c>
      <c r="J35779">
        <v>385</v>
      </c>
      <c r="K35779" t="s">
        <v>1308</v>
      </c>
      <c r="L35779">
        <v>442</v>
      </c>
      <c r="M35779" t="s">
        <v>1896</v>
      </c>
      <c r="N35779" t="s">
        <v>2345</v>
      </c>
      <c r="O35779">
        <v>67.873303167420815</v>
      </c>
      <c r="P35779">
        <v>4.217642778566594</v>
      </c>
      <c r="Q35779">
        <v>1</v>
      </c>
      <c r="R35779">
        <v>0</v>
      </c>
      <c r="S35779">
        <v>0.75</v>
      </c>
      <c r="T35779">
        <v>9.375</v>
      </c>
      <c r="U35779">
        <v>0</v>
      </c>
      <c r="V35779">
        <v>15.59264277856659</v>
      </c>
      <c r="W35779">
        <v>4.4000000000000004</v>
      </c>
      <c r="X35779">
        <v>4.3999999999999986</v>
      </c>
    </row>
    <row r="35780" spans="1:24" x14ac:dyDescent="0.2">
      <c r="A35780" t="s">
        <v>830</v>
      </c>
      <c r="B35780" s="14">
        <v>44098</v>
      </c>
      <c r="C35780">
        <v>0</v>
      </c>
      <c r="D35780">
        <v>0</v>
      </c>
      <c r="E35780">
        <v>0</v>
      </c>
      <c r="F35780">
        <v>0</v>
      </c>
      <c r="G35780">
        <v>0</v>
      </c>
      <c r="H35780">
        <v>0</v>
      </c>
      <c r="I35780">
        <v>0</v>
      </c>
      <c r="J35780">
        <v>318</v>
      </c>
      <c r="K35780" t="s">
        <v>1312</v>
      </c>
      <c r="L35780">
        <v>283</v>
      </c>
      <c r="M35780" t="s">
        <v>1897</v>
      </c>
      <c r="N35780" t="s">
        <v>2345</v>
      </c>
      <c r="O35780">
        <v>0</v>
      </c>
      <c r="P35780">
        <v>0</v>
      </c>
      <c r="Q35780">
        <v>1</v>
      </c>
      <c r="R35780">
        <v>0</v>
      </c>
      <c r="S35780">
        <v>0</v>
      </c>
      <c r="T35780">
        <v>0</v>
      </c>
      <c r="U35780">
        <v>0</v>
      </c>
      <c r="V35780">
        <v>2</v>
      </c>
      <c r="W35780">
        <v>2</v>
      </c>
      <c r="X35780">
        <v>2</v>
      </c>
    </row>
    <row r="35781" spans="1:24" x14ac:dyDescent="0.2">
      <c r="A35781" t="s">
        <v>831</v>
      </c>
      <c r="B35781" s="14">
        <v>44098</v>
      </c>
      <c r="C35781">
        <v>0</v>
      </c>
      <c r="D35781">
        <v>0</v>
      </c>
      <c r="E35781">
        <v>0</v>
      </c>
      <c r="F35781">
        <v>1</v>
      </c>
      <c r="G35781">
        <v>0</v>
      </c>
      <c r="H35781">
        <v>4</v>
      </c>
      <c r="I35781">
        <v>1</v>
      </c>
      <c r="J35781">
        <v>773</v>
      </c>
      <c r="K35781" t="s">
        <v>1298</v>
      </c>
      <c r="L35781">
        <v>684</v>
      </c>
      <c r="M35781" t="s">
        <v>1898</v>
      </c>
      <c r="N35781" t="s">
        <v>2345</v>
      </c>
      <c r="O35781">
        <v>14.619883040935671</v>
      </c>
      <c r="P35781">
        <v>2.6823824543536321</v>
      </c>
      <c r="Q35781">
        <v>1</v>
      </c>
      <c r="R35781">
        <v>0</v>
      </c>
      <c r="S35781">
        <v>0.25</v>
      </c>
      <c r="T35781">
        <v>3.125</v>
      </c>
      <c r="U35781">
        <v>0</v>
      </c>
      <c r="V35781">
        <v>7.8073824543536334</v>
      </c>
      <c r="W35781">
        <v>4.4000000000000004</v>
      </c>
      <c r="X35781">
        <v>2.6857142857142851</v>
      </c>
    </row>
    <row r="35782" spans="1:24" x14ac:dyDescent="0.2">
      <c r="A35782" t="s">
        <v>833</v>
      </c>
      <c r="B35782" s="14">
        <v>44098</v>
      </c>
      <c r="C35782">
        <v>0</v>
      </c>
      <c r="D35782">
        <v>0</v>
      </c>
      <c r="E35782">
        <v>0</v>
      </c>
      <c r="F35782">
        <v>1</v>
      </c>
      <c r="G35782">
        <v>0</v>
      </c>
      <c r="H35782">
        <v>3</v>
      </c>
      <c r="I35782">
        <v>1</v>
      </c>
      <c r="J35782">
        <v>319</v>
      </c>
      <c r="K35782" t="s">
        <v>1308</v>
      </c>
      <c r="L35782">
        <v>590</v>
      </c>
      <c r="M35782" t="s">
        <v>1900</v>
      </c>
      <c r="N35782" t="s">
        <v>2345</v>
      </c>
      <c r="O35782">
        <v>16.949152542372879</v>
      </c>
      <c r="P35782">
        <v>2.830217835076418</v>
      </c>
      <c r="Q35782">
        <v>1</v>
      </c>
      <c r="R35782">
        <v>0</v>
      </c>
      <c r="S35782">
        <v>0.33333333333333331</v>
      </c>
      <c r="T35782">
        <v>4.1666666666666661</v>
      </c>
      <c r="U35782">
        <v>0</v>
      </c>
      <c r="V35782">
        <v>8.9968845017430841</v>
      </c>
      <c r="W35782">
        <v>4.4000000000000004</v>
      </c>
      <c r="X35782">
        <v>3.7142857142857131</v>
      </c>
    </row>
    <row r="35783" spans="1:24" x14ac:dyDescent="0.2">
      <c r="A35783" t="s">
        <v>834</v>
      </c>
      <c r="B35783" s="14">
        <v>44098</v>
      </c>
      <c r="C35783">
        <v>0</v>
      </c>
      <c r="D35783">
        <v>0</v>
      </c>
      <c r="E35783">
        <v>0</v>
      </c>
      <c r="F35783">
        <v>9</v>
      </c>
      <c r="G35783">
        <v>3</v>
      </c>
      <c r="H35783">
        <v>38</v>
      </c>
      <c r="I35783">
        <v>9</v>
      </c>
      <c r="J35783">
        <v>708</v>
      </c>
      <c r="K35783" t="s">
        <v>1293</v>
      </c>
      <c r="L35783">
        <v>794</v>
      </c>
      <c r="M35783" t="s">
        <v>1901</v>
      </c>
      <c r="N35783" t="s">
        <v>2345</v>
      </c>
      <c r="O35783">
        <v>113.35012594458441</v>
      </c>
      <c r="P35783">
        <v>4.7304814880652666</v>
      </c>
      <c r="Q35783">
        <v>1</v>
      </c>
      <c r="R35783">
        <v>0</v>
      </c>
      <c r="S35783">
        <v>0.23684210526315791</v>
      </c>
      <c r="T35783">
        <v>2.960526315789473</v>
      </c>
      <c r="U35783">
        <v>0</v>
      </c>
      <c r="V35783">
        <v>9.69100780385474</v>
      </c>
      <c r="W35783">
        <v>5.9</v>
      </c>
      <c r="X35783">
        <v>4.8285714285714274</v>
      </c>
    </row>
    <row r="35784" spans="1:24" x14ac:dyDescent="0.2">
      <c r="A35784" t="s">
        <v>335</v>
      </c>
      <c r="B35784" s="14">
        <v>44098</v>
      </c>
      <c r="C35784">
        <v>3</v>
      </c>
      <c r="D35784">
        <v>5</v>
      </c>
      <c r="E35784">
        <v>3</v>
      </c>
      <c r="F35784">
        <v>8</v>
      </c>
      <c r="G35784">
        <v>3</v>
      </c>
      <c r="H35784">
        <v>23</v>
      </c>
      <c r="I35784">
        <v>8</v>
      </c>
      <c r="J35784">
        <v>3712</v>
      </c>
      <c r="K35784" t="s">
        <v>1286</v>
      </c>
      <c r="L35784">
        <v>940</v>
      </c>
      <c r="M35784" t="s">
        <v>1402</v>
      </c>
      <c r="N35784" t="s">
        <v>2345</v>
      </c>
      <c r="O35784">
        <v>85.106382978723403</v>
      </c>
      <c r="P35784">
        <v>4.4439020383919692</v>
      </c>
      <c r="Q35784">
        <v>1</v>
      </c>
      <c r="R35784">
        <v>0</v>
      </c>
      <c r="S35784">
        <v>0.34782608695652167</v>
      </c>
      <c r="T35784">
        <v>4.3478260869565224</v>
      </c>
      <c r="U35784">
        <v>0</v>
      </c>
      <c r="V35784">
        <v>10.79172812534849</v>
      </c>
      <c r="W35784">
        <v>5.9</v>
      </c>
      <c r="X35784">
        <v>4.6142857142857139</v>
      </c>
    </row>
    <row r="35785" spans="1:24" x14ac:dyDescent="0.2">
      <c r="A35785" t="s">
        <v>334</v>
      </c>
      <c r="B35785" s="14">
        <v>44098</v>
      </c>
      <c r="C35785">
        <v>4</v>
      </c>
      <c r="D35785">
        <v>11</v>
      </c>
      <c r="E35785">
        <v>4</v>
      </c>
      <c r="F35785">
        <v>7</v>
      </c>
      <c r="G35785">
        <v>3</v>
      </c>
      <c r="H35785">
        <v>28</v>
      </c>
      <c r="I35785">
        <v>7</v>
      </c>
      <c r="J35785">
        <v>3617</v>
      </c>
      <c r="K35785" t="s">
        <v>1282</v>
      </c>
      <c r="L35785">
        <v>3060</v>
      </c>
      <c r="M35785" t="s">
        <v>1401</v>
      </c>
      <c r="N35785" t="s">
        <v>2345</v>
      </c>
      <c r="O35785">
        <v>22.875816993464049</v>
      </c>
      <c r="P35785">
        <v>3.13008032608507</v>
      </c>
      <c r="Q35785">
        <v>1</v>
      </c>
      <c r="R35785">
        <v>0</v>
      </c>
      <c r="S35785">
        <v>0.25</v>
      </c>
      <c r="T35785">
        <v>3.125</v>
      </c>
      <c r="U35785">
        <v>0</v>
      </c>
      <c r="V35785">
        <v>8.2550803260850696</v>
      </c>
      <c r="W35785">
        <v>5.9</v>
      </c>
      <c r="X35785">
        <v>5.0428571428571418</v>
      </c>
    </row>
    <row r="35786" spans="1:24" x14ac:dyDescent="0.2">
      <c r="A35786" t="s">
        <v>333</v>
      </c>
      <c r="B35786" s="14">
        <v>44098</v>
      </c>
      <c r="C35786">
        <v>2</v>
      </c>
      <c r="D35786">
        <v>17</v>
      </c>
      <c r="E35786">
        <v>2</v>
      </c>
      <c r="F35786">
        <v>4</v>
      </c>
      <c r="G35786">
        <v>7</v>
      </c>
      <c r="H35786">
        <v>31</v>
      </c>
      <c r="I35786">
        <v>4</v>
      </c>
      <c r="J35786">
        <v>3778</v>
      </c>
      <c r="K35786" t="s">
        <v>1286</v>
      </c>
      <c r="L35786">
        <v>2421</v>
      </c>
      <c r="M35786" t="s">
        <v>1400</v>
      </c>
      <c r="N35786" t="s">
        <v>2345</v>
      </c>
      <c r="O35786">
        <v>16.522098306484921</v>
      </c>
      <c r="P35786">
        <v>2.8046987761580149</v>
      </c>
      <c r="Q35786">
        <v>1</v>
      </c>
      <c r="R35786">
        <v>0</v>
      </c>
      <c r="S35786">
        <v>0.1290322580645161</v>
      </c>
      <c r="T35786">
        <v>1.612903225806452</v>
      </c>
      <c r="U35786">
        <v>0</v>
      </c>
      <c r="V35786">
        <v>6.4176020019644664</v>
      </c>
      <c r="W35786">
        <v>4.4000000000000004</v>
      </c>
      <c r="X35786">
        <v>5.6857142857142842</v>
      </c>
    </row>
    <row r="35787" spans="1:24" x14ac:dyDescent="0.2">
      <c r="A35787" t="s">
        <v>671</v>
      </c>
      <c r="B35787" s="14">
        <v>44098</v>
      </c>
      <c r="C35787">
        <v>0</v>
      </c>
      <c r="D35787">
        <v>0</v>
      </c>
      <c r="E35787">
        <v>0</v>
      </c>
      <c r="F35787">
        <v>3</v>
      </c>
      <c r="G35787">
        <v>0</v>
      </c>
      <c r="H35787">
        <v>7</v>
      </c>
      <c r="I35787">
        <v>3</v>
      </c>
      <c r="J35787">
        <v>917</v>
      </c>
      <c r="K35787" t="s">
        <v>1301</v>
      </c>
      <c r="L35787">
        <v>1117</v>
      </c>
      <c r="M35787" t="s">
        <v>1738</v>
      </c>
      <c r="N35787" t="s">
        <v>2345</v>
      </c>
      <c r="O35787">
        <v>26.85765443151298</v>
      </c>
      <c r="P35787">
        <v>3.2905508615750918</v>
      </c>
      <c r="Q35787">
        <v>1</v>
      </c>
      <c r="R35787">
        <v>0</v>
      </c>
      <c r="S35787">
        <v>0.42857142857142849</v>
      </c>
      <c r="T35787">
        <v>5.3571428571428568</v>
      </c>
      <c r="U35787">
        <v>0</v>
      </c>
      <c r="V35787">
        <v>10.647693718717949</v>
      </c>
      <c r="W35787">
        <v>4.4000000000000004</v>
      </c>
      <c r="X35787">
        <v>3.028571428571428</v>
      </c>
    </row>
    <row r="35788" spans="1:24" x14ac:dyDescent="0.2">
      <c r="A35788" t="s">
        <v>670</v>
      </c>
      <c r="B35788" s="14">
        <v>44098</v>
      </c>
      <c r="C35788">
        <v>0</v>
      </c>
      <c r="D35788">
        <v>0</v>
      </c>
      <c r="E35788">
        <v>0</v>
      </c>
      <c r="F35788">
        <v>0</v>
      </c>
      <c r="G35788">
        <v>0</v>
      </c>
      <c r="H35788">
        <v>0</v>
      </c>
      <c r="I35788">
        <v>0</v>
      </c>
      <c r="J35788">
        <v>1246</v>
      </c>
      <c r="K35788" t="s">
        <v>1293</v>
      </c>
      <c r="L35788">
        <v>1561</v>
      </c>
      <c r="M35788" t="s">
        <v>1737</v>
      </c>
      <c r="N35788" t="s">
        <v>2345</v>
      </c>
      <c r="O35788">
        <v>0</v>
      </c>
      <c r="P35788">
        <v>0</v>
      </c>
      <c r="Q35788">
        <v>1</v>
      </c>
      <c r="R35788">
        <v>0</v>
      </c>
      <c r="S35788">
        <v>0</v>
      </c>
      <c r="T35788">
        <v>0</v>
      </c>
      <c r="U35788">
        <v>0</v>
      </c>
      <c r="V35788">
        <v>2</v>
      </c>
      <c r="W35788">
        <v>2</v>
      </c>
      <c r="X35788">
        <v>2</v>
      </c>
    </row>
    <row r="35789" spans="1:24" x14ac:dyDescent="0.2">
      <c r="A35789" t="s">
        <v>835</v>
      </c>
      <c r="B35789" s="14">
        <v>44098</v>
      </c>
      <c r="C35789">
        <v>0</v>
      </c>
      <c r="D35789">
        <v>0</v>
      </c>
      <c r="E35789">
        <v>0</v>
      </c>
      <c r="F35789">
        <v>0</v>
      </c>
      <c r="G35789">
        <v>1</v>
      </c>
      <c r="H35789">
        <v>0</v>
      </c>
      <c r="I35789">
        <v>0</v>
      </c>
      <c r="J35789">
        <v>1335</v>
      </c>
      <c r="K35789" t="s">
        <v>1301</v>
      </c>
      <c r="L35789">
        <v>807</v>
      </c>
      <c r="M35789" t="s">
        <v>1902</v>
      </c>
      <c r="N35789" t="s">
        <v>2345</v>
      </c>
      <c r="O35789">
        <v>0</v>
      </c>
      <c r="P35789">
        <v>0</v>
      </c>
      <c r="Q35789">
        <v>1</v>
      </c>
      <c r="R35789">
        <v>0</v>
      </c>
      <c r="S35789">
        <v>0</v>
      </c>
      <c r="T35789">
        <v>0</v>
      </c>
      <c r="U35789">
        <v>0</v>
      </c>
      <c r="V35789">
        <v>2</v>
      </c>
      <c r="W35789">
        <v>2</v>
      </c>
      <c r="X35789">
        <v>4.0571428571428561</v>
      </c>
    </row>
    <row r="35790" spans="1:24" x14ac:dyDescent="0.2">
      <c r="A35790" t="s">
        <v>668</v>
      </c>
      <c r="B35790" s="14">
        <v>44098</v>
      </c>
      <c r="C35790">
        <v>0</v>
      </c>
      <c r="D35790">
        <v>0</v>
      </c>
      <c r="E35790">
        <v>0</v>
      </c>
      <c r="F35790">
        <v>0</v>
      </c>
      <c r="G35790">
        <v>1</v>
      </c>
      <c r="H35790">
        <v>0</v>
      </c>
      <c r="I35790">
        <v>0</v>
      </c>
      <c r="J35790">
        <v>593</v>
      </c>
      <c r="K35790" t="s">
        <v>444</v>
      </c>
      <c r="L35790">
        <v>953</v>
      </c>
      <c r="M35790" t="s">
        <v>1735</v>
      </c>
      <c r="N35790" t="s">
        <v>2345</v>
      </c>
      <c r="O35790">
        <v>0</v>
      </c>
      <c r="P35790">
        <v>0</v>
      </c>
      <c r="Q35790">
        <v>1</v>
      </c>
      <c r="R35790">
        <v>0</v>
      </c>
      <c r="S35790">
        <v>0</v>
      </c>
      <c r="T35790">
        <v>0</v>
      </c>
      <c r="U35790">
        <v>0</v>
      </c>
      <c r="V35790">
        <v>2</v>
      </c>
      <c r="W35790">
        <v>2</v>
      </c>
      <c r="X35790">
        <v>3.028571428571428</v>
      </c>
    </row>
    <row r="35791" spans="1:24" x14ac:dyDescent="0.2">
      <c r="A35791" t="s">
        <v>531</v>
      </c>
      <c r="B35791" s="14">
        <v>44098</v>
      </c>
      <c r="C35791">
        <v>1</v>
      </c>
      <c r="D35791">
        <v>5</v>
      </c>
      <c r="E35791">
        <v>1</v>
      </c>
      <c r="F35791">
        <v>6</v>
      </c>
      <c r="G35791">
        <v>1</v>
      </c>
      <c r="H35791">
        <v>25</v>
      </c>
      <c r="I35791">
        <v>6</v>
      </c>
      <c r="J35791">
        <v>591</v>
      </c>
      <c r="K35791" t="s">
        <v>1309</v>
      </c>
      <c r="L35791">
        <v>1044</v>
      </c>
      <c r="M35791" t="s">
        <v>1598</v>
      </c>
      <c r="N35791" t="s">
        <v>2345</v>
      </c>
      <c r="O35791">
        <v>57.47126436781609</v>
      </c>
      <c r="P35791">
        <v>4.0512850727616536</v>
      </c>
      <c r="Q35791">
        <v>1</v>
      </c>
      <c r="R35791">
        <v>0</v>
      </c>
      <c r="S35791">
        <v>0.24</v>
      </c>
      <c r="T35791">
        <v>3</v>
      </c>
      <c r="U35791">
        <v>0</v>
      </c>
      <c r="V35791">
        <v>9.0512850727616545</v>
      </c>
      <c r="W35791">
        <v>5.9</v>
      </c>
      <c r="X35791">
        <v>5.0428571428571418</v>
      </c>
    </row>
    <row r="35792" spans="1:24" x14ac:dyDescent="0.2">
      <c r="A35792" t="s">
        <v>545</v>
      </c>
      <c r="B35792" s="14">
        <v>44098</v>
      </c>
      <c r="C35792">
        <v>0</v>
      </c>
      <c r="D35792">
        <v>0</v>
      </c>
      <c r="E35792">
        <v>0</v>
      </c>
      <c r="F35792">
        <v>11</v>
      </c>
      <c r="G35792">
        <v>6</v>
      </c>
      <c r="H35792">
        <v>110</v>
      </c>
      <c r="I35792">
        <v>10</v>
      </c>
      <c r="J35792">
        <v>53</v>
      </c>
      <c r="K35792" t="s">
        <v>1311</v>
      </c>
      <c r="L35792">
        <v>8306</v>
      </c>
      <c r="M35792" t="s">
        <v>1612</v>
      </c>
      <c r="N35792" t="s">
        <v>2345</v>
      </c>
      <c r="O35792">
        <v>13.243438478208519</v>
      </c>
      <c r="P35792">
        <v>2.583502220583854</v>
      </c>
      <c r="Q35792">
        <v>1.1000000000000001</v>
      </c>
      <c r="R35792">
        <v>0.1906203596086499</v>
      </c>
      <c r="S35792">
        <v>9.0909090909090912E-2</v>
      </c>
      <c r="T35792">
        <v>1.136363636363636</v>
      </c>
      <c r="U35792">
        <v>0</v>
      </c>
      <c r="V35792">
        <v>5.9104862165561407</v>
      </c>
      <c r="W35792">
        <v>5.9104862165561407</v>
      </c>
      <c r="X35792">
        <v>5.1279500126935504</v>
      </c>
    </row>
    <row r="35793" spans="1:24" x14ac:dyDescent="0.2">
      <c r="A35793" t="s">
        <v>588</v>
      </c>
      <c r="B35793" s="14">
        <v>44098</v>
      </c>
      <c r="C35793">
        <v>1</v>
      </c>
      <c r="D35793">
        <v>3</v>
      </c>
      <c r="E35793">
        <v>1</v>
      </c>
      <c r="F35793">
        <v>1</v>
      </c>
      <c r="G35793">
        <v>1</v>
      </c>
      <c r="H35793">
        <v>3</v>
      </c>
      <c r="I35793">
        <v>1</v>
      </c>
      <c r="J35793">
        <v>3748</v>
      </c>
      <c r="K35793" t="s">
        <v>1317</v>
      </c>
      <c r="L35793">
        <v>845</v>
      </c>
      <c r="M35793" t="s">
        <v>1655</v>
      </c>
      <c r="N35793" t="s">
        <v>2345</v>
      </c>
      <c r="O35793">
        <v>11.834319526627221</v>
      </c>
      <c r="P35793">
        <v>2.4710037446190092</v>
      </c>
      <c r="Q35793">
        <v>1</v>
      </c>
      <c r="R35793">
        <v>0</v>
      </c>
      <c r="S35793">
        <v>0.33333333333333331</v>
      </c>
      <c r="T35793">
        <v>4.1666666666666661</v>
      </c>
      <c r="U35793">
        <v>0</v>
      </c>
      <c r="V35793">
        <v>8.6376704112856757</v>
      </c>
      <c r="W35793">
        <v>4.4000000000000004</v>
      </c>
      <c r="X35793">
        <v>2.3428571428571439</v>
      </c>
    </row>
    <row r="35794" spans="1:24" x14ac:dyDescent="0.2">
      <c r="A35794" t="s">
        <v>838</v>
      </c>
      <c r="B35794" s="14">
        <v>44098</v>
      </c>
      <c r="C35794">
        <v>0</v>
      </c>
      <c r="D35794">
        <v>0</v>
      </c>
      <c r="E35794">
        <v>0</v>
      </c>
      <c r="F35794">
        <v>0</v>
      </c>
      <c r="G35794">
        <v>0</v>
      </c>
      <c r="H35794">
        <v>0</v>
      </c>
      <c r="I35794">
        <v>0</v>
      </c>
      <c r="J35794">
        <v>1151</v>
      </c>
      <c r="K35794" t="s">
        <v>1313</v>
      </c>
      <c r="L35794">
        <v>497</v>
      </c>
      <c r="M35794" t="s">
        <v>1905</v>
      </c>
      <c r="N35794" t="s">
        <v>2345</v>
      </c>
      <c r="O35794">
        <v>0</v>
      </c>
      <c r="P35794">
        <v>0</v>
      </c>
      <c r="Q35794">
        <v>1</v>
      </c>
      <c r="R35794">
        <v>0</v>
      </c>
      <c r="S35794">
        <v>0</v>
      </c>
      <c r="T35794">
        <v>0</v>
      </c>
      <c r="U35794">
        <v>0</v>
      </c>
      <c r="V35794">
        <v>2</v>
      </c>
      <c r="W35794">
        <v>2</v>
      </c>
      <c r="X35794">
        <v>2</v>
      </c>
    </row>
    <row r="35795" spans="1:24" x14ac:dyDescent="0.2">
      <c r="A35795" t="s">
        <v>1276</v>
      </c>
      <c r="B35795" s="14">
        <v>44098</v>
      </c>
      <c r="C35795">
        <v>3</v>
      </c>
      <c r="D35795">
        <v>14</v>
      </c>
      <c r="E35795">
        <v>3</v>
      </c>
      <c r="F35795">
        <v>9</v>
      </c>
      <c r="G35795">
        <v>3</v>
      </c>
      <c r="H35795">
        <v>67</v>
      </c>
      <c r="I35795">
        <v>9</v>
      </c>
      <c r="J35795">
        <v>3768</v>
      </c>
      <c r="K35795" t="s">
        <v>1286</v>
      </c>
      <c r="L35795">
        <v>2120</v>
      </c>
      <c r="M35795" t="s">
        <v>2343</v>
      </c>
      <c r="N35795" t="s">
        <v>2345</v>
      </c>
      <c r="O35795">
        <v>42.452830188679243</v>
      </c>
      <c r="P35795">
        <v>3.7483935816463441</v>
      </c>
      <c r="Q35795">
        <v>1</v>
      </c>
      <c r="R35795">
        <v>0</v>
      </c>
      <c r="S35795">
        <v>0.1343283582089552</v>
      </c>
      <c r="T35795">
        <v>1.6791044776119399</v>
      </c>
      <c r="U35795">
        <v>0</v>
      </c>
      <c r="V35795">
        <v>7.4274980592582844</v>
      </c>
      <c r="W35795">
        <v>5.9</v>
      </c>
      <c r="X35795">
        <v>5.0428571428571418</v>
      </c>
    </row>
    <row r="35796" spans="1:24" x14ac:dyDescent="0.2">
      <c r="A35796" t="s">
        <v>455</v>
      </c>
      <c r="B35796" s="14">
        <v>44098</v>
      </c>
      <c r="C35796">
        <v>2</v>
      </c>
      <c r="D35796">
        <v>14</v>
      </c>
      <c r="E35796">
        <v>2</v>
      </c>
      <c r="F35796">
        <v>6</v>
      </c>
      <c r="G35796">
        <v>3</v>
      </c>
      <c r="H35796">
        <v>43</v>
      </c>
      <c r="I35796">
        <v>6</v>
      </c>
      <c r="J35796">
        <v>750</v>
      </c>
      <c r="K35796" t="s">
        <v>1305</v>
      </c>
      <c r="L35796">
        <v>444</v>
      </c>
      <c r="M35796" t="s">
        <v>1522</v>
      </c>
      <c r="N35796" t="s">
        <v>2345</v>
      </c>
      <c r="O35796">
        <v>135.1351351351351</v>
      </c>
      <c r="P35796">
        <v>4.9062752787720134</v>
      </c>
      <c r="Q35796">
        <v>1</v>
      </c>
      <c r="R35796">
        <v>0</v>
      </c>
      <c r="S35796">
        <v>0.1395348837209302</v>
      </c>
      <c r="T35796">
        <v>1.7441860465116279</v>
      </c>
      <c r="U35796">
        <v>0</v>
      </c>
      <c r="V35796">
        <v>8.65046132528364</v>
      </c>
      <c r="W35796">
        <v>5.9</v>
      </c>
      <c r="X35796">
        <v>4.614285714285713</v>
      </c>
    </row>
    <row r="35797" spans="1:24" x14ac:dyDescent="0.2">
      <c r="A35797" t="s">
        <v>428</v>
      </c>
      <c r="B35797" s="14">
        <v>44098</v>
      </c>
      <c r="C35797">
        <v>1</v>
      </c>
      <c r="D35797">
        <v>9</v>
      </c>
      <c r="E35797">
        <v>1</v>
      </c>
      <c r="F35797">
        <v>2</v>
      </c>
      <c r="G35797">
        <v>0</v>
      </c>
      <c r="H35797">
        <v>14</v>
      </c>
      <c r="I35797">
        <v>2</v>
      </c>
      <c r="J35797">
        <v>838</v>
      </c>
      <c r="K35797" t="s">
        <v>915</v>
      </c>
      <c r="L35797">
        <v>800</v>
      </c>
      <c r="M35797" t="s">
        <v>1495</v>
      </c>
      <c r="N35797" t="s">
        <v>2345</v>
      </c>
      <c r="O35797">
        <v>25</v>
      </c>
      <c r="P35797">
        <v>3.218875824868201</v>
      </c>
      <c r="Q35797">
        <v>1</v>
      </c>
      <c r="R35797">
        <v>0</v>
      </c>
      <c r="S35797">
        <v>0.14285714285714279</v>
      </c>
      <c r="T35797">
        <v>1.785714285714286</v>
      </c>
      <c r="U35797">
        <v>0</v>
      </c>
      <c r="V35797">
        <v>7.0045901105824857</v>
      </c>
      <c r="W35797">
        <v>4.4000000000000004</v>
      </c>
      <c r="X35797">
        <v>3.028571428571428</v>
      </c>
    </row>
    <row r="35798" spans="1:24" x14ac:dyDescent="0.2">
      <c r="A35798" t="s">
        <v>400</v>
      </c>
      <c r="B35798" s="14">
        <v>44098</v>
      </c>
      <c r="C35798">
        <v>0</v>
      </c>
      <c r="D35798">
        <v>0</v>
      </c>
      <c r="E35798">
        <v>0</v>
      </c>
      <c r="F35798">
        <v>1</v>
      </c>
      <c r="G35798">
        <v>4</v>
      </c>
      <c r="H35798">
        <v>10</v>
      </c>
      <c r="I35798">
        <v>1</v>
      </c>
      <c r="J35798">
        <v>1104</v>
      </c>
      <c r="K35798" t="s">
        <v>1306</v>
      </c>
      <c r="L35798">
        <v>335</v>
      </c>
      <c r="M35798" t="s">
        <v>1467</v>
      </c>
      <c r="N35798" t="s">
        <v>2345</v>
      </c>
      <c r="O35798">
        <v>29.850746268656721</v>
      </c>
      <c r="P35798">
        <v>3.396209840151116</v>
      </c>
      <c r="Q35798">
        <v>1</v>
      </c>
      <c r="R35798">
        <v>0</v>
      </c>
      <c r="S35798">
        <v>0.1</v>
      </c>
      <c r="T35798">
        <v>1.25</v>
      </c>
      <c r="U35798">
        <v>0</v>
      </c>
      <c r="V35798">
        <v>6.6462098401511156</v>
      </c>
      <c r="W35798">
        <v>4.4000000000000004</v>
      </c>
      <c r="X35798">
        <v>4.3999999999999986</v>
      </c>
    </row>
    <row r="35799" spans="1:24" x14ac:dyDescent="0.2">
      <c r="A35799" t="s">
        <v>841</v>
      </c>
      <c r="B35799" s="14">
        <v>44098</v>
      </c>
      <c r="C35799">
        <v>0</v>
      </c>
      <c r="D35799">
        <v>0</v>
      </c>
      <c r="E35799">
        <v>0</v>
      </c>
      <c r="F35799">
        <v>2</v>
      </c>
      <c r="G35799">
        <v>5</v>
      </c>
      <c r="H35799">
        <v>25</v>
      </c>
      <c r="I35799">
        <v>2</v>
      </c>
      <c r="J35799">
        <v>1105</v>
      </c>
      <c r="K35799" t="s">
        <v>1306</v>
      </c>
      <c r="L35799">
        <v>1341</v>
      </c>
      <c r="M35799" t="s">
        <v>1908</v>
      </c>
      <c r="N35799" t="s">
        <v>2345</v>
      </c>
      <c r="O35799">
        <v>14.914243102162571</v>
      </c>
      <c r="P35799">
        <v>2.7023166692544489</v>
      </c>
      <c r="Q35799">
        <v>1</v>
      </c>
      <c r="R35799">
        <v>0</v>
      </c>
      <c r="S35799">
        <v>0.08</v>
      </c>
      <c r="T35799">
        <v>1</v>
      </c>
      <c r="U35799">
        <v>0</v>
      </c>
      <c r="V35799">
        <v>5.7023166692544489</v>
      </c>
      <c r="W35799">
        <v>4.4000000000000004</v>
      </c>
      <c r="X35799">
        <v>4.3999999999999986</v>
      </c>
    </row>
    <row r="35800" spans="1:24" x14ac:dyDescent="0.2">
      <c r="A35800" t="s">
        <v>512</v>
      </c>
      <c r="B35800" s="14">
        <v>44098</v>
      </c>
      <c r="C35800">
        <v>1</v>
      </c>
      <c r="D35800">
        <v>2</v>
      </c>
      <c r="E35800">
        <v>1</v>
      </c>
      <c r="F35800">
        <v>3</v>
      </c>
      <c r="G35800">
        <v>2</v>
      </c>
      <c r="H35800">
        <v>10</v>
      </c>
      <c r="I35800">
        <v>3</v>
      </c>
      <c r="J35800">
        <v>1313</v>
      </c>
      <c r="K35800" t="s">
        <v>1306</v>
      </c>
      <c r="L35800">
        <v>1172</v>
      </c>
      <c r="M35800" t="s">
        <v>1579</v>
      </c>
      <c r="N35800" t="s">
        <v>2345</v>
      </c>
      <c r="O35800">
        <v>25.597269624573379</v>
      </c>
      <c r="P35800">
        <v>3.2424856905073351</v>
      </c>
      <c r="Q35800">
        <v>1</v>
      </c>
      <c r="R35800">
        <v>0</v>
      </c>
      <c r="S35800">
        <v>0.3</v>
      </c>
      <c r="T35800">
        <v>3.75</v>
      </c>
      <c r="U35800">
        <v>0</v>
      </c>
      <c r="V35800">
        <v>8.9924856905073351</v>
      </c>
      <c r="W35800">
        <v>4.4000000000000004</v>
      </c>
      <c r="X35800">
        <v>4.0571428571428561</v>
      </c>
    </row>
    <row r="35801" spans="1:24" x14ac:dyDescent="0.2">
      <c r="A35801" t="s">
        <v>260</v>
      </c>
      <c r="B35801" s="14">
        <v>44098</v>
      </c>
      <c r="C35801">
        <v>1</v>
      </c>
      <c r="D35801">
        <v>5</v>
      </c>
      <c r="E35801">
        <v>1</v>
      </c>
      <c r="F35801">
        <v>3</v>
      </c>
      <c r="G35801">
        <v>1</v>
      </c>
      <c r="H35801">
        <v>9</v>
      </c>
      <c r="I35801">
        <v>3</v>
      </c>
      <c r="J35801">
        <v>767</v>
      </c>
      <c r="K35801" t="s">
        <v>1278</v>
      </c>
      <c r="L35801">
        <v>1285</v>
      </c>
      <c r="M35801" t="s">
        <v>1327</v>
      </c>
      <c r="N35801" t="s">
        <v>2345</v>
      </c>
      <c r="O35801">
        <v>23.346303501945521</v>
      </c>
      <c r="P35801">
        <v>3.1504386633149721</v>
      </c>
      <c r="Q35801">
        <v>1</v>
      </c>
      <c r="R35801">
        <v>0</v>
      </c>
      <c r="S35801">
        <v>0.33333333333333331</v>
      </c>
      <c r="T35801">
        <v>4.1666666666666661</v>
      </c>
      <c r="U35801">
        <v>0</v>
      </c>
      <c r="V35801">
        <v>9.3171053299816382</v>
      </c>
      <c r="W35801">
        <v>4.4000000000000004</v>
      </c>
      <c r="X35801">
        <v>4.3999999999999986</v>
      </c>
    </row>
    <row r="35802" spans="1:24" x14ac:dyDescent="0.2">
      <c r="A35802" t="s">
        <v>468</v>
      </c>
      <c r="B35802" s="14">
        <v>44098</v>
      </c>
      <c r="C35802">
        <v>3</v>
      </c>
      <c r="D35802">
        <v>33</v>
      </c>
      <c r="E35802">
        <v>3</v>
      </c>
      <c r="F35802">
        <v>9</v>
      </c>
      <c r="G35802">
        <v>4</v>
      </c>
      <c r="H35802">
        <v>100</v>
      </c>
      <c r="I35802">
        <v>9</v>
      </c>
      <c r="J35802">
        <v>749</v>
      </c>
      <c r="K35802" t="s">
        <v>1305</v>
      </c>
      <c r="L35802">
        <v>934</v>
      </c>
      <c r="M35802" t="s">
        <v>1535</v>
      </c>
      <c r="N35802" t="s">
        <v>2345</v>
      </c>
      <c r="O35802">
        <v>96.359743040685231</v>
      </c>
      <c r="P35802">
        <v>4.5680885110835598</v>
      </c>
      <c r="Q35802">
        <v>1</v>
      </c>
      <c r="R35802">
        <v>0</v>
      </c>
      <c r="S35802">
        <v>0.09</v>
      </c>
      <c r="T35802">
        <v>1.125</v>
      </c>
      <c r="U35802">
        <v>0</v>
      </c>
      <c r="V35802">
        <v>7.6930885110835598</v>
      </c>
      <c r="W35802">
        <v>5.9</v>
      </c>
      <c r="X35802">
        <v>5.2571428571428553</v>
      </c>
    </row>
    <row r="35803" spans="1:24" x14ac:dyDescent="0.2">
      <c r="A35803" t="s">
        <v>842</v>
      </c>
      <c r="B35803" s="14">
        <v>44098</v>
      </c>
      <c r="C35803">
        <v>0</v>
      </c>
      <c r="D35803">
        <v>0</v>
      </c>
      <c r="E35803">
        <v>0</v>
      </c>
      <c r="F35803">
        <v>0</v>
      </c>
      <c r="G35803">
        <v>0</v>
      </c>
      <c r="H35803">
        <v>0</v>
      </c>
      <c r="I35803">
        <v>0</v>
      </c>
      <c r="J35803">
        <v>1185</v>
      </c>
      <c r="K35803" t="s">
        <v>1301</v>
      </c>
      <c r="L35803">
        <v>151</v>
      </c>
      <c r="M35803" t="s">
        <v>1909</v>
      </c>
      <c r="N35803" t="s">
        <v>2345</v>
      </c>
      <c r="O35803">
        <v>0</v>
      </c>
      <c r="P35803">
        <v>0</v>
      </c>
      <c r="Q35803">
        <v>1</v>
      </c>
      <c r="R35803">
        <v>0</v>
      </c>
      <c r="S35803">
        <v>0</v>
      </c>
      <c r="T35803">
        <v>0</v>
      </c>
      <c r="U35803">
        <v>0</v>
      </c>
      <c r="V35803">
        <v>2</v>
      </c>
      <c r="W35803">
        <v>2</v>
      </c>
      <c r="X35803">
        <v>2</v>
      </c>
    </row>
    <row r="35804" spans="1:24" x14ac:dyDescent="0.2">
      <c r="A35804" t="s">
        <v>844</v>
      </c>
      <c r="B35804" s="14">
        <v>44098</v>
      </c>
      <c r="C35804">
        <v>1</v>
      </c>
      <c r="D35804">
        <v>4</v>
      </c>
      <c r="E35804">
        <v>1</v>
      </c>
      <c r="F35804">
        <v>3</v>
      </c>
      <c r="G35804">
        <v>0</v>
      </c>
      <c r="H35804">
        <v>10</v>
      </c>
      <c r="I35804">
        <v>3</v>
      </c>
      <c r="J35804">
        <v>597</v>
      </c>
      <c r="K35804" t="s">
        <v>1303</v>
      </c>
      <c r="L35804">
        <v>704</v>
      </c>
      <c r="M35804" t="s">
        <v>1911</v>
      </c>
      <c r="N35804" t="s">
        <v>2345</v>
      </c>
      <c r="O35804">
        <v>42.613636363636367</v>
      </c>
      <c r="P35804">
        <v>3.7521743044862501</v>
      </c>
      <c r="Q35804">
        <v>1</v>
      </c>
      <c r="R35804">
        <v>0</v>
      </c>
      <c r="S35804">
        <v>0.3</v>
      </c>
      <c r="T35804">
        <v>3.75</v>
      </c>
      <c r="U35804">
        <v>0</v>
      </c>
      <c r="V35804">
        <v>9.5021743044862497</v>
      </c>
      <c r="W35804">
        <v>4.4000000000000004</v>
      </c>
      <c r="X35804">
        <v>4.0571428571428561</v>
      </c>
    </row>
    <row r="35805" spans="1:24" x14ac:dyDescent="0.2">
      <c r="A35805" t="s">
        <v>845</v>
      </c>
      <c r="B35805" s="14">
        <v>44098</v>
      </c>
      <c r="C35805">
        <v>0</v>
      </c>
      <c r="D35805">
        <v>0</v>
      </c>
      <c r="E35805">
        <v>0</v>
      </c>
      <c r="F35805">
        <v>5</v>
      </c>
      <c r="G35805">
        <v>0</v>
      </c>
      <c r="H35805">
        <v>19</v>
      </c>
      <c r="I35805">
        <v>5</v>
      </c>
      <c r="J35805">
        <v>3723</v>
      </c>
      <c r="K35805" t="s">
        <v>1317</v>
      </c>
      <c r="L35805">
        <v>495</v>
      </c>
      <c r="M35805" t="s">
        <v>1912</v>
      </c>
      <c r="N35805" t="s">
        <v>2345</v>
      </c>
      <c r="O35805">
        <v>101.010101010101</v>
      </c>
      <c r="P35805">
        <v>4.6152205218415929</v>
      </c>
      <c r="Q35805">
        <v>1</v>
      </c>
      <c r="R35805">
        <v>0</v>
      </c>
      <c r="S35805">
        <v>0.26315789473684209</v>
      </c>
      <c r="T35805">
        <v>3.2894736842105261</v>
      </c>
      <c r="U35805">
        <v>0</v>
      </c>
      <c r="V35805">
        <v>9.9046942060521186</v>
      </c>
      <c r="W35805">
        <v>4.4000000000000004</v>
      </c>
      <c r="X35805">
        <v>4.3999999999999986</v>
      </c>
    </row>
    <row r="35806" spans="1:24" x14ac:dyDescent="0.2">
      <c r="A35806" t="s">
        <v>483</v>
      </c>
      <c r="B35806" s="14">
        <v>44098</v>
      </c>
      <c r="C35806">
        <v>0</v>
      </c>
      <c r="D35806">
        <v>0</v>
      </c>
      <c r="E35806">
        <v>0</v>
      </c>
      <c r="F35806">
        <v>2</v>
      </c>
      <c r="G35806">
        <v>3</v>
      </c>
      <c r="H35806">
        <v>13</v>
      </c>
      <c r="I35806">
        <v>2</v>
      </c>
      <c r="J35806">
        <v>3659</v>
      </c>
      <c r="K35806" t="s">
        <v>1282</v>
      </c>
      <c r="L35806">
        <v>1962</v>
      </c>
      <c r="M35806" t="s">
        <v>1550</v>
      </c>
      <c r="N35806" t="s">
        <v>2345</v>
      </c>
      <c r="O35806">
        <v>10.19367991845056</v>
      </c>
      <c r="P35806">
        <v>2.3217679124108201</v>
      </c>
      <c r="Q35806">
        <v>1</v>
      </c>
      <c r="R35806">
        <v>0</v>
      </c>
      <c r="S35806">
        <v>0.15384615384615391</v>
      </c>
      <c r="T35806">
        <v>1.9230769230769229</v>
      </c>
      <c r="U35806">
        <v>0</v>
      </c>
      <c r="V35806">
        <v>6.2448448354877426</v>
      </c>
      <c r="W35806">
        <v>4.4000000000000004</v>
      </c>
      <c r="X35806">
        <v>4.3999999999999986</v>
      </c>
    </row>
    <row r="35807" spans="1:24" x14ac:dyDescent="0.2">
      <c r="A35807" t="s">
        <v>347</v>
      </c>
      <c r="B35807" s="14">
        <v>44098</v>
      </c>
      <c r="C35807">
        <v>1</v>
      </c>
      <c r="D35807">
        <v>6</v>
      </c>
      <c r="E35807">
        <v>1</v>
      </c>
      <c r="F35807">
        <v>2</v>
      </c>
      <c r="G35807">
        <v>1</v>
      </c>
      <c r="H35807">
        <v>10</v>
      </c>
      <c r="I35807">
        <v>2</v>
      </c>
      <c r="J35807">
        <v>2059</v>
      </c>
      <c r="K35807" t="s">
        <v>1305</v>
      </c>
      <c r="L35807">
        <v>532</v>
      </c>
      <c r="M35807" t="s">
        <v>1414</v>
      </c>
      <c r="N35807" t="s">
        <v>2345</v>
      </c>
      <c r="O35807">
        <v>37.593984962406012</v>
      </c>
      <c r="P35807">
        <v>3.626844063194484</v>
      </c>
      <c r="Q35807">
        <v>1</v>
      </c>
      <c r="R35807">
        <v>0</v>
      </c>
      <c r="S35807">
        <v>0.2</v>
      </c>
      <c r="T35807">
        <v>2.5</v>
      </c>
      <c r="U35807">
        <v>0</v>
      </c>
      <c r="V35807">
        <v>8.1268440631944827</v>
      </c>
      <c r="W35807">
        <v>4.4000000000000004</v>
      </c>
      <c r="X35807">
        <v>4.3999999999999986</v>
      </c>
    </row>
    <row r="35808" spans="1:24" x14ac:dyDescent="0.2">
      <c r="A35808" t="s">
        <v>847</v>
      </c>
      <c r="B35808" s="14">
        <v>44098</v>
      </c>
      <c r="C35808">
        <v>0</v>
      </c>
      <c r="D35808">
        <v>0</v>
      </c>
      <c r="E35808">
        <v>0</v>
      </c>
      <c r="F35808">
        <v>0</v>
      </c>
      <c r="G35808">
        <v>0</v>
      </c>
      <c r="H35808">
        <v>0</v>
      </c>
      <c r="I35808">
        <v>0</v>
      </c>
      <c r="J35808">
        <v>3615</v>
      </c>
      <c r="K35808" t="s">
        <v>1319</v>
      </c>
      <c r="L35808">
        <v>341</v>
      </c>
      <c r="M35808" t="s">
        <v>1914</v>
      </c>
      <c r="N35808" t="s">
        <v>2345</v>
      </c>
      <c r="O35808">
        <v>0</v>
      </c>
      <c r="P35808">
        <v>0</v>
      </c>
      <c r="Q35808">
        <v>1</v>
      </c>
      <c r="R35808">
        <v>0</v>
      </c>
      <c r="S35808">
        <v>0</v>
      </c>
      <c r="T35808">
        <v>0</v>
      </c>
      <c r="U35808">
        <v>0</v>
      </c>
      <c r="V35808">
        <v>2</v>
      </c>
      <c r="W35808">
        <v>2</v>
      </c>
      <c r="X35808">
        <v>2</v>
      </c>
    </row>
    <row r="35809" spans="1:24" x14ac:dyDescent="0.2">
      <c r="A35809" t="s">
        <v>562</v>
      </c>
      <c r="B35809" s="14">
        <v>44098</v>
      </c>
      <c r="C35809">
        <v>1</v>
      </c>
      <c r="D35809">
        <v>9</v>
      </c>
      <c r="E35809">
        <v>1</v>
      </c>
      <c r="F35809">
        <v>3</v>
      </c>
      <c r="G35809">
        <v>0</v>
      </c>
      <c r="H35809">
        <v>23</v>
      </c>
      <c r="I35809">
        <v>3</v>
      </c>
      <c r="J35809">
        <v>281</v>
      </c>
      <c r="K35809" t="s">
        <v>1307</v>
      </c>
      <c r="L35809">
        <v>460</v>
      </c>
      <c r="M35809" t="s">
        <v>1629</v>
      </c>
      <c r="N35809" t="s">
        <v>2345</v>
      </c>
      <c r="O35809">
        <v>65.217391304347828</v>
      </c>
      <c r="P35809">
        <v>4.1777261711611517</v>
      </c>
      <c r="Q35809">
        <v>1</v>
      </c>
      <c r="R35809">
        <v>0</v>
      </c>
      <c r="S35809">
        <v>0.13043478260869559</v>
      </c>
      <c r="T35809">
        <v>1.630434782608696</v>
      </c>
      <c r="U35809">
        <v>0</v>
      </c>
      <c r="V35809">
        <v>7.8081609537698471</v>
      </c>
      <c r="W35809">
        <v>4.4000000000000004</v>
      </c>
      <c r="X35809">
        <v>3.7142857142857131</v>
      </c>
    </row>
    <row r="35810" spans="1:24" x14ac:dyDescent="0.2">
      <c r="A35810" t="s">
        <v>824</v>
      </c>
      <c r="B35810" s="14">
        <v>44098</v>
      </c>
      <c r="C35810">
        <v>0</v>
      </c>
      <c r="D35810">
        <v>0</v>
      </c>
      <c r="E35810">
        <v>0</v>
      </c>
      <c r="F35810">
        <v>0</v>
      </c>
      <c r="G35810">
        <v>1</v>
      </c>
      <c r="H35810">
        <v>0</v>
      </c>
      <c r="I35810">
        <v>0</v>
      </c>
      <c r="J35810">
        <v>599</v>
      </c>
      <c r="K35810" t="s">
        <v>1316</v>
      </c>
      <c r="L35810">
        <v>592</v>
      </c>
      <c r="M35810" t="s">
        <v>1891</v>
      </c>
      <c r="N35810" t="s">
        <v>2345</v>
      </c>
      <c r="O35810">
        <v>0</v>
      </c>
      <c r="P35810">
        <v>0</v>
      </c>
      <c r="Q35810">
        <v>1</v>
      </c>
      <c r="R35810">
        <v>0</v>
      </c>
      <c r="S35810">
        <v>0</v>
      </c>
      <c r="T35810">
        <v>0</v>
      </c>
      <c r="U35810">
        <v>0</v>
      </c>
      <c r="V35810">
        <v>2</v>
      </c>
      <c r="W35810">
        <v>2</v>
      </c>
      <c r="X35810">
        <v>3.371428571428571</v>
      </c>
    </row>
    <row r="35811" spans="1:24" x14ac:dyDescent="0.2">
      <c r="A35811" t="s">
        <v>823</v>
      </c>
      <c r="B35811" s="14">
        <v>44098</v>
      </c>
      <c r="C35811">
        <v>0</v>
      </c>
      <c r="D35811">
        <v>0</v>
      </c>
      <c r="E35811">
        <v>0</v>
      </c>
      <c r="F35811">
        <v>0</v>
      </c>
      <c r="G35811">
        <v>0</v>
      </c>
      <c r="H35811">
        <v>0</v>
      </c>
      <c r="I35811">
        <v>0</v>
      </c>
      <c r="J35811">
        <v>2053</v>
      </c>
      <c r="K35811" t="s">
        <v>1284</v>
      </c>
      <c r="L35811">
        <v>378</v>
      </c>
      <c r="M35811" t="s">
        <v>1890</v>
      </c>
      <c r="N35811" t="s">
        <v>2345</v>
      </c>
      <c r="O35811">
        <v>0</v>
      </c>
      <c r="P35811">
        <v>0</v>
      </c>
      <c r="Q35811">
        <v>1</v>
      </c>
      <c r="R35811">
        <v>0</v>
      </c>
      <c r="S35811">
        <v>0</v>
      </c>
      <c r="T35811">
        <v>0</v>
      </c>
      <c r="U35811">
        <v>0</v>
      </c>
      <c r="V35811">
        <v>2</v>
      </c>
      <c r="W35811">
        <v>2</v>
      </c>
      <c r="X35811">
        <v>2</v>
      </c>
    </row>
    <row r="35812" spans="1:24" x14ac:dyDescent="0.2">
      <c r="A35812" t="s">
        <v>822</v>
      </c>
      <c r="B35812" s="14">
        <v>44098</v>
      </c>
      <c r="C35812">
        <v>0</v>
      </c>
      <c r="D35812">
        <v>0</v>
      </c>
      <c r="E35812">
        <v>0</v>
      </c>
      <c r="F35812">
        <v>0</v>
      </c>
      <c r="G35812">
        <v>0</v>
      </c>
      <c r="H35812">
        <v>0</v>
      </c>
      <c r="I35812">
        <v>0</v>
      </c>
      <c r="J35812">
        <v>1231</v>
      </c>
      <c r="K35812" t="s">
        <v>1312</v>
      </c>
      <c r="L35812">
        <v>238</v>
      </c>
      <c r="M35812" t="s">
        <v>1889</v>
      </c>
      <c r="N35812" t="s">
        <v>2345</v>
      </c>
      <c r="O35812">
        <v>0</v>
      </c>
      <c r="P35812">
        <v>0</v>
      </c>
      <c r="Q35812">
        <v>1</v>
      </c>
      <c r="R35812">
        <v>0</v>
      </c>
      <c r="S35812">
        <v>0</v>
      </c>
      <c r="T35812">
        <v>0</v>
      </c>
      <c r="U35812">
        <v>0</v>
      </c>
      <c r="V35812">
        <v>2</v>
      </c>
      <c r="W35812">
        <v>2</v>
      </c>
      <c r="X35812">
        <v>2</v>
      </c>
    </row>
    <row r="35813" spans="1:24" x14ac:dyDescent="0.2">
      <c r="A35813" t="s">
        <v>821</v>
      </c>
      <c r="B35813" s="14">
        <v>44098</v>
      </c>
      <c r="C35813">
        <v>2</v>
      </c>
      <c r="D35813">
        <v>10</v>
      </c>
      <c r="E35813">
        <v>2</v>
      </c>
      <c r="F35813">
        <v>6</v>
      </c>
      <c r="G35813">
        <v>1</v>
      </c>
      <c r="H35813">
        <v>25</v>
      </c>
      <c r="I35813">
        <v>6</v>
      </c>
      <c r="J35813">
        <v>839</v>
      </c>
      <c r="K35813" t="s">
        <v>915</v>
      </c>
      <c r="L35813">
        <v>830</v>
      </c>
      <c r="M35813" t="s">
        <v>1888</v>
      </c>
      <c r="N35813" t="s">
        <v>2345</v>
      </c>
      <c r="O35813">
        <v>72.289156626506028</v>
      </c>
      <c r="P35813">
        <v>4.280674140413594</v>
      </c>
      <c r="Q35813">
        <v>1</v>
      </c>
      <c r="R35813">
        <v>0</v>
      </c>
      <c r="S35813">
        <v>0.24</v>
      </c>
      <c r="T35813">
        <v>3</v>
      </c>
      <c r="U35813">
        <v>0</v>
      </c>
      <c r="V35813">
        <v>9.2806741404135948</v>
      </c>
      <c r="W35813">
        <v>5.9</v>
      </c>
      <c r="X35813">
        <v>4.614285714285713</v>
      </c>
    </row>
    <row r="35814" spans="1:24" x14ac:dyDescent="0.2">
      <c r="A35814" t="s">
        <v>797</v>
      </c>
      <c r="B35814" s="14">
        <v>44098</v>
      </c>
      <c r="C35814">
        <v>0</v>
      </c>
      <c r="D35814">
        <v>0</v>
      </c>
      <c r="E35814">
        <v>0</v>
      </c>
      <c r="F35814">
        <v>1</v>
      </c>
      <c r="G35814">
        <v>0</v>
      </c>
      <c r="H35814">
        <v>7</v>
      </c>
      <c r="I35814">
        <v>1</v>
      </c>
      <c r="J35814">
        <v>413</v>
      </c>
      <c r="K35814" t="s">
        <v>1312</v>
      </c>
      <c r="L35814">
        <v>465</v>
      </c>
      <c r="M35814" t="s">
        <v>1864</v>
      </c>
      <c r="N35814" t="s">
        <v>2345</v>
      </c>
      <c r="O35814">
        <v>21.50537634408602</v>
      </c>
      <c r="P35814">
        <v>3.0683029663888259</v>
      </c>
      <c r="Q35814">
        <v>1</v>
      </c>
      <c r="R35814">
        <v>0</v>
      </c>
      <c r="S35814">
        <v>0.14285714285714279</v>
      </c>
      <c r="T35814">
        <v>1.785714285714286</v>
      </c>
      <c r="U35814">
        <v>0</v>
      </c>
      <c r="V35814">
        <v>6.8540172521031124</v>
      </c>
      <c r="W35814">
        <v>4.4000000000000004</v>
      </c>
      <c r="X35814">
        <v>2.6857142857142851</v>
      </c>
    </row>
    <row r="35815" spans="1:24" x14ac:dyDescent="0.2">
      <c r="A35815" t="s">
        <v>800</v>
      </c>
      <c r="B35815" s="14">
        <v>44098</v>
      </c>
      <c r="C35815">
        <v>0</v>
      </c>
      <c r="D35815">
        <v>0</v>
      </c>
      <c r="E35815">
        <v>0</v>
      </c>
      <c r="F35815">
        <v>0</v>
      </c>
      <c r="G35815">
        <v>0</v>
      </c>
      <c r="H35815">
        <v>0</v>
      </c>
      <c r="I35815">
        <v>0</v>
      </c>
      <c r="J35815">
        <v>1180</v>
      </c>
      <c r="K35815" t="s">
        <v>1301</v>
      </c>
      <c r="L35815">
        <v>307</v>
      </c>
      <c r="M35815" t="s">
        <v>1867</v>
      </c>
      <c r="N35815" t="s">
        <v>2345</v>
      </c>
      <c r="O35815">
        <v>0</v>
      </c>
      <c r="P35815">
        <v>0</v>
      </c>
      <c r="Q35815">
        <v>1</v>
      </c>
      <c r="R35815">
        <v>0</v>
      </c>
      <c r="S35815">
        <v>0</v>
      </c>
      <c r="T35815">
        <v>0</v>
      </c>
      <c r="U35815">
        <v>0</v>
      </c>
      <c r="V35815">
        <v>2</v>
      </c>
      <c r="W35815">
        <v>2</v>
      </c>
      <c r="X35815">
        <v>2</v>
      </c>
    </row>
    <row r="35816" spans="1:24" x14ac:dyDescent="0.2">
      <c r="A35816" t="s">
        <v>801</v>
      </c>
      <c r="B35816" s="14">
        <v>44098</v>
      </c>
      <c r="C35816">
        <v>0</v>
      </c>
      <c r="D35816">
        <v>0</v>
      </c>
      <c r="E35816">
        <v>0</v>
      </c>
      <c r="F35816">
        <v>0</v>
      </c>
      <c r="G35816">
        <v>0</v>
      </c>
      <c r="H35816">
        <v>0</v>
      </c>
      <c r="I35816">
        <v>0</v>
      </c>
      <c r="J35816">
        <v>1213</v>
      </c>
      <c r="K35816" t="s">
        <v>1308</v>
      </c>
      <c r="L35816">
        <v>268</v>
      </c>
      <c r="M35816" t="s">
        <v>1868</v>
      </c>
      <c r="N35816" t="s">
        <v>2345</v>
      </c>
      <c r="O35816">
        <v>0</v>
      </c>
      <c r="P35816">
        <v>0</v>
      </c>
      <c r="Q35816">
        <v>1</v>
      </c>
      <c r="R35816">
        <v>0</v>
      </c>
      <c r="S35816">
        <v>0</v>
      </c>
      <c r="T35816">
        <v>0</v>
      </c>
      <c r="U35816">
        <v>0</v>
      </c>
      <c r="V35816">
        <v>2</v>
      </c>
      <c r="W35816">
        <v>2</v>
      </c>
      <c r="X35816">
        <v>2</v>
      </c>
    </row>
    <row r="35817" spans="1:24" x14ac:dyDescent="0.2">
      <c r="A35817" t="s">
        <v>802</v>
      </c>
      <c r="B35817" s="14">
        <v>44098</v>
      </c>
      <c r="C35817">
        <v>0</v>
      </c>
      <c r="D35817">
        <v>0</v>
      </c>
      <c r="E35817">
        <v>0</v>
      </c>
      <c r="F35817">
        <v>5</v>
      </c>
      <c r="G35817">
        <v>0</v>
      </c>
      <c r="H35817">
        <v>22</v>
      </c>
      <c r="I35817">
        <v>5</v>
      </c>
      <c r="J35817">
        <v>465</v>
      </c>
      <c r="K35817" t="s">
        <v>1287</v>
      </c>
      <c r="L35817">
        <v>640</v>
      </c>
      <c r="M35817" t="s">
        <v>1869</v>
      </c>
      <c r="N35817" t="s">
        <v>2345</v>
      </c>
      <c r="O35817">
        <v>78.125</v>
      </c>
      <c r="P35817">
        <v>4.3583101080565658</v>
      </c>
      <c r="Q35817">
        <v>1</v>
      </c>
      <c r="R35817">
        <v>0</v>
      </c>
      <c r="S35817">
        <v>0.22727272727272729</v>
      </c>
      <c r="T35817">
        <v>2.8409090909090908</v>
      </c>
      <c r="U35817">
        <v>0</v>
      </c>
      <c r="V35817">
        <v>9.1992191989656575</v>
      </c>
      <c r="W35817">
        <v>4.4000000000000004</v>
      </c>
      <c r="X35817">
        <v>4.3999999999999986</v>
      </c>
    </row>
    <row r="35818" spans="1:24" x14ac:dyDescent="0.2">
      <c r="A35818" t="s">
        <v>553</v>
      </c>
      <c r="B35818" s="14">
        <v>44098</v>
      </c>
      <c r="C35818">
        <v>0</v>
      </c>
      <c r="D35818">
        <v>0</v>
      </c>
      <c r="E35818">
        <v>0</v>
      </c>
      <c r="F35818">
        <v>1</v>
      </c>
      <c r="G35818">
        <v>4</v>
      </c>
      <c r="H35818">
        <v>4</v>
      </c>
      <c r="I35818">
        <v>1</v>
      </c>
      <c r="J35818">
        <v>1136</v>
      </c>
      <c r="K35818" t="s">
        <v>1312</v>
      </c>
      <c r="L35818">
        <v>545</v>
      </c>
      <c r="M35818" t="s">
        <v>1620</v>
      </c>
      <c r="N35818" t="s">
        <v>2345</v>
      </c>
      <c r="O35818">
        <v>18.348623853211009</v>
      </c>
      <c r="P35818">
        <v>2.9095545773129392</v>
      </c>
      <c r="Q35818">
        <v>1</v>
      </c>
      <c r="R35818">
        <v>0</v>
      </c>
      <c r="S35818">
        <v>0.25</v>
      </c>
      <c r="T35818">
        <v>3.125</v>
      </c>
      <c r="U35818">
        <v>0</v>
      </c>
      <c r="V35818">
        <v>8.0345545773129388</v>
      </c>
      <c r="W35818">
        <v>4.4000000000000004</v>
      </c>
      <c r="X35818">
        <v>4.3999999999999986</v>
      </c>
    </row>
    <row r="35819" spans="1:24" x14ac:dyDescent="0.2">
      <c r="A35819" t="s">
        <v>270</v>
      </c>
      <c r="B35819" s="14">
        <v>44098</v>
      </c>
      <c r="C35819">
        <v>4</v>
      </c>
      <c r="D35819">
        <v>28</v>
      </c>
      <c r="E35819">
        <v>4</v>
      </c>
      <c r="F35819">
        <v>13</v>
      </c>
      <c r="G35819">
        <v>7</v>
      </c>
      <c r="H35819">
        <v>94</v>
      </c>
      <c r="I35819">
        <v>13</v>
      </c>
      <c r="J35819">
        <v>3791</v>
      </c>
      <c r="K35819" t="s">
        <v>1286</v>
      </c>
      <c r="L35819">
        <v>2355</v>
      </c>
      <c r="M35819" t="s">
        <v>1337</v>
      </c>
      <c r="N35819" t="s">
        <v>2345</v>
      </c>
      <c r="O35819">
        <v>55.201698513800423</v>
      </c>
      <c r="P35819">
        <v>4.0109937229872017</v>
      </c>
      <c r="Q35819">
        <v>1.3</v>
      </c>
      <c r="R35819">
        <v>0.52472852893498212</v>
      </c>
      <c r="S35819">
        <v>0.13829787234042551</v>
      </c>
      <c r="T35819">
        <v>1.728723404255319</v>
      </c>
      <c r="U35819">
        <v>0</v>
      </c>
      <c r="V35819">
        <v>8.2644456561775037</v>
      </c>
      <c r="W35819">
        <v>7.4</v>
      </c>
      <c r="X35819">
        <v>6.1142857142857139</v>
      </c>
    </row>
    <row r="35820" spans="1:24" x14ac:dyDescent="0.2">
      <c r="A35820" t="s">
        <v>688</v>
      </c>
      <c r="B35820" s="14">
        <v>44098</v>
      </c>
      <c r="C35820">
        <v>0</v>
      </c>
      <c r="D35820">
        <v>0</v>
      </c>
      <c r="E35820">
        <v>0</v>
      </c>
      <c r="F35820">
        <v>1</v>
      </c>
      <c r="G35820">
        <v>2</v>
      </c>
      <c r="H35820">
        <v>3</v>
      </c>
      <c r="I35820">
        <v>1</v>
      </c>
      <c r="J35820">
        <v>198</v>
      </c>
      <c r="K35820" t="s">
        <v>1288</v>
      </c>
      <c r="L35820">
        <v>967</v>
      </c>
      <c r="M35820" t="s">
        <v>1755</v>
      </c>
      <c r="N35820" t="s">
        <v>2345</v>
      </c>
      <c r="O35820">
        <v>10.34126163391934</v>
      </c>
      <c r="P35820">
        <v>2.336141876522889</v>
      </c>
      <c r="Q35820">
        <v>1</v>
      </c>
      <c r="R35820">
        <v>0</v>
      </c>
      <c r="S35820">
        <v>0.33333333333333331</v>
      </c>
      <c r="T35820">
        <v>4.1666666666666661</v>
      </c>
      <c r="U35820">
        <v>0</v>
      </c>
      <c r="V35820">
        <v>8.5028085431895555</v>
      </c>
      <c r="W35820">
        <v>4.4000000000000004</v>
      </c>
      <c r="X35820">
        <v>4.0571428571428569</v>
      </c>
    </row>
    <row r="35821" spans="1:24" x14ac:dyDescent="0.2">
      <c r="A35821" t="s">
        <v>804</v>
      </c>
      <c r="B35821" s="14">
        <v>44098</v>
      </c>
      <c r="C35821">
        <v>1</v>
      </c>
      <c r="D35821">
        <v>6</v>
      </c>
      <c r="E35821">
        <v>1</v>
      </c>
      <c r="F35821">
        <v>2</v>
      </c>
      <c r="G35821">
        <v>0</v>
      </c>
      <c r="H35821">
        <v>7</v>
      </c>
      <c r="I35821">
        <v>2</v>
      </c>
      <c r="J35821">
        <v>1150</v>
      </c>
      <c r="K35821" t="s">
        <v>1313</v>
      </c>
      <c r="L35821">
        <v>470</v>
      </c>
      <c r="M35821" t="s">
        <v>1871</v>
      </c>
      <c r="N35821" t="s">
        <v>2345</v>
      </c>
      <c r="O35821">
        <v>42.553191489361701</v>
      </c>
      <c r="P35821">
        <v>3.7507548578320238</v>
      </c>
      <c r="Q35821">
        <v>1</v>
      </c>
      <c r="R35821">
        <v>0</v>
      </c>
      <c r="S35821">
        <v>0.2857142857142857</v>
      </c>
      <c r="T35821">
        <v>3.5714285714285712</v>
      </c>
      <c r="U35821">
        <v>0</v>
      </c>
      <c r="V35821">
        <v>9.3221834292605941</v>
      </c>
      <c r="W35821">
        <v>4.4000000000000004</v>
      </c>
      <c r="X35821">
        <v>3.028571428571428</v>
      </c>
    </row>
    <row r="35822" spans="1:24" x14ac:dyDescent="0.2">
      <c r="A35822" t="s">
        <v>805</v>
      </c>
      <c r="B35822" s="14">
        <v>44098</v>
      </c>
      <c r="C35822">
        <v>0</v>
      </c>
      <c r="D35822">
        <v>0</v>
      </c>
      <c r="E35822">
        <v>0</v>
      </c>
      <c r="F35822">
        <v>1</v>
      </c>
      <c r="G35822">
        <v>0</v>
      </c>
      <c r="H35822">
        <v>1</v>
      </c>
      <c r="I35822">
        <v>1</v>
      </c>
      <c r="J35822">
        <v>1102</v>
      </c>
      <c r="K35822" t="s">
        <v>1279</v>
      </c>
      <c r="L35822">
        <v>233</v>
      </c>
      <c r="M35822" t="s">
        <v>1872</v>
      </c>
      <c r="N35822" t="s">
        <v>2345</v>
      </c>
      <c r="O35822">
        <v>42.918454935622307</v>
      </c>
      <c r="P35822">
        <v>3.7593019184104821</v>
      </c>
      <c r="Q35822">
        <v>1</v>
      </c>
      <c r="R35822">
        <v>0</v>
      </c>
      <c r="S35822">
        <v>1</v>
      </c>
      <c r="T35822">
        <v>12.5</v>
      </c>
      <c r="U35822">
        <v>0</v>
      </c>
      <c r="V35822">
        <v>18.259301918410479</v>
      </c>
      <c r="W35822">
        <v>4.4000000000000004</v>
      </c>
      <c r="X35822">
        <v>2.6857142857142851</v>
      </c>
    </row>
    <row r="35823" spans="1:24" x14ac:dyDescent="0.2">
      <c r="A35823" t="s">
        <v>806</v>
      </c>
      <c r="B35823" s="14">
        <v>44098</v>
      </c>
      <c r="C35823">
        <v>0</v>
      </c>
      <c r="D35823">
        <v>0</v>
      </c>
      <c r="E35823">
        <v>0</v>
      </c>
      <c r="F35823">
        <v>0</v>
      </c>
      <c r="G35823">
        <v>0</v>
      </c>
      <c r="H35823">
        <v>0</v>
      </c>
      <c r="I35823">
        <v>0</v>
      </c>
      <c r="J35823">
        <v>1262</v>
      </c>
      <c r="K35823" t="s">
        <v>1313</v>
      </c>
      <c r="L35823">
        <v>332</v>
      </c>
      <c r="M35823" t="s">
        <v>1873</v>
      </c>
      <c r="N35823" t="s">
        <v>2345</v>
      </c>
      <c r="O35823">
        <v>0</v>
      </c>
      <c r="P35823">
        <v>0</v>
      </c>
      <c r="Q35823">
        <v>1</v>
      </c>
      <c r="R35823">
        <v>0</v>
      </c>
      <c r="S35823">
        <v>0</v>
      </c>
      <c r="T35823">
        <v>0</v>
      </c>
      <c r="U35823">
        <v>0</v>
      </c>
      <c r="V35823">
        <v>2</v>
      </c>
      <c r="W35823">
        <v>2</v>
      </c>
      <c r="X35823">
        <v>2</v>
      </c>
    </row>
    <row r="35824" spans="1:24" x14ac:dyDescent="0.2">
      <c r="A35824" t="s">
        <v>476</v>
      </c>
      <c r="B35824" s="14">
        <v>44098</v>
      </c>
      <c r="C35824">
        <v>2</v>
      </c>
      <c r="D35824">
        <v>75</v>
      </c>
      <c r="E35824">
        <v>2</v>
      </c>
      <c r="F35824">
        <v>20</v>
      </c>
      <c r="G35824">
        <v>17</v>
      </c>
      <c r="H35824">
        <v>293</v>
      </c>
      <c r="I35824">
        <v>20</v>
      </c>
      <c r="J35824">
        <v>1113</v>
      </c>
      <c r="K35824" t="s">
        <v>1287</v>
      </c>
      <c r="L35824">
        <v>9322</v>
      </c>
      <c r="M35824" t="s">
        <v>1543</v>
      </c>
      <c r="N35824" t="s">
        <v>2345</v>
      </c>
      <c r="O35824">
        <v>21.454623471358079</v>
      </c>
      <c r="P35824">
        <v>3.065940168597487</v>
      </c>
      <c r="Q35824">
        <v>1.1764705882352939</v>
      </c>
      <c r="R35824">
        <v>0.32503785899554988</v>
      </c>
      <c r="S35824">
        <v>6.8259385665529013E-2</v>
      </c>
      <c r="T35824">
        <v>0.85324232081911267</v>
      </c>
      <c r="U35824">
        <v>0</v>
      </c>
      <c r="V35824">
        <v>6.2442203484121501</v>
      </c>
      <c r="W35824">
        <v>6.2442203484121501</v>
      </c>
      <c r="X35824">
        <v>6.1438749163147008</v>
      </c>
    </row>
    <row r="35825" spans="1:24" x14ac:dyDescent="0.2">
      <c r="A35825" t="s">
        <v>474</v>
      </c>
      <c r="B35825" s="14">
        <v>44098</v>
      </c>
      <c r="C35825">
        <v>0</v>
      </c>
      <c r="D35825">
        <v>0</v>
      </c>
      <c r="E35825">
        <v>0</v>
      </c>
      <c r="F35825">
        <v>17</v>
      </c>
      <c r="G35825">
        <v>9</v>
      </c>
      <c r="H35825">
        <v>112</v>
      </c>
      <c r="I35825">
        <v>17</v>
      </c>
      <c r="J35825">
        <v>1345</v>
      </c>
      <c r="K35825" t="s">
        <v>1288</v>
      </c>
      <c r="L35825">
        <v>6289</v>
      </c>
      <c r="M35825" t="s">
        <v>1541</v>
      </c>
      <c r="N35825" t="s">
        <v>2345</v>
      </c>
      <c r="O35825">
        <v>27.031324534902211</v>
      </c>
      <c r="P35825">
        <v>3.2969963614888949</v>
      </c>
      <c r="Q35825">
        <v>1.7</v>
      </c>
      <c r="R35825">
        <v>1.061256502124341</v>
      </c>
      <c r="S35825">
        <v>0.1517857142857143</v>
      </c>
      <c r="T35825">
        <v>1.8973214285714279</v>
      </c>
      <c r="U35825">
        <v>0</v>
      </c>
      <c r="V35825">
        <v>8.2555742921846651</v>
      </c>
      <c r="W35825">
        <v>8.2555742921846651</v>
      </c>
      <c r="X35825">
        <v>7.0399748115937211</v>
      </c>
    </row>
    <row r="35826" spans="1:24" x14ac:dyDescent="0.2">
      <c r="A35826" t="s">
        <v>589</v>
      </c>
      <c r="B35826" s="14">
        <v>44098</v>
      </c>
      <c r="C35826">
        <v>3</v>
      </c>
      <c r="D35826">
        <v>30</v>
      </c>
      <c r="E35826">
        <v>3</v>
      </c>
      <c r="F35826">
        <v>17</v>
      </c>
      <c r="G35826">
        <v>4</v>
      </c>
      <c r="H35826">
        <v>114</v>
      </c>
      <c r="I35826">
        <v>17</v>
      </c>
      <c r="J35826">
        <v>276</v>
      </c>
      <c r="K35826" t="s">
        <v>1278</v>
      </c>
      <c r="L35826">
        <v>2616</v>
      </c>
      <c r="M35826" t="s">
        <v>1656</v>
      </c>
      <c r="N35826" t="s">
        <v>2345</v>
      </c>
      <c r="O35826">
        <v>64.984709480122319</v>
      </c>
      <c r="P35826">
        <v>4.1741520034553092</v>
      </c>
      <c r="Q35826">
        <v>1.7</v>
      </c>
      <c r="R35826">
        <v>1.061256502124341</v>
      </c>
      <c r="S35826">
        <v>0.14912280701754391</v>
      </c>
      <c r="T35826">
        <v>1.8640350877192979</v>
      </c>
      <c r="U35826">
        <v>0</v>
      </c>
      <c r="V35826">
        <v>9.0994435932989468</v>
      </c>
      <c r="W35826">
        <v>9.0994435932989468</v>
      </c>
      <c r="X35826">
        <v>6.9999205133284201</v>
      </c>
    </row>
    <row r="35827" spans="1:24" x14ac:dyDescent="0.2">
      <c r="A35827" t="s">
        <v>807</v>
      </c>
      <c r="B35827" s="14">
        <v>44098</v>
      </c>
      <c r="C35827">
        <v>0</v>
      </c>
      <c r="D35827">
        <v>0</v>
      </c>
      <c r="E35827">
        <v>0</v>
      </c>
      <c r="F35827">
        <v>0</v>
      </c>
      <c r="G35827">
        <v>0</v>
      </c>
      <c r="H35827">
        <v>0</v>
      </c>
      <c r="I35827">
        <v>0</v>
      </c>
      <c r="J35827">
        <v>1148</v>
      </c>
      <c r="K35827" t="s">
        <v>1288</v>
      </c>
      <c r="L35827">
        <v>296</v>
      </c>
      <c r="M35827" t="s">
        <v>1874</v>
      </c>
      <c r="N35827" t="s">
        <v>2345</v>
      </c>
      <c r="O35827">
        <v>0</v>
      </c>
      <c r="P35827">
        <v>0</v>
      </c>
      <c r="Q35827">
        <v>1</v>
      </c>
      <c r="R35827">
        <v>0</v>
      </c>
      <c r="S35827">
        <v>0</v>
      </c>
      <c r="T35827">
        <v>0</v>
      </c>
      <c r="U35827">
        <v>0</v>
      </c>
      <c r="V35827">
        <v>2</v>
      </c>
      <c r="W35827">
        <v>2</v>
      </c>
      <c r="X35827">
        <v>2</v>
      </c>
    </row>
    <row r="35828" spans="1:24" x14ac:dyDescent="0.2">
      <c r="A35828" t="s">
        <v>808</v>
      </c>
      <c r="B35828" s="14">
        <v>44098</v>
      </c>
      <c r="C35828">
        <v>1</v>
      </c>
      <c r="D35828">
        <v>4</v>
      </c>
      <c r="E35828">
        <v>1</v>
      </c>
      <c r="F35828">
        <v>1</v>
      </c>
      <c r="G35828">
        <v>0</v>
      </c>
      <c r="H35828">
        <v>4</v>
      </c>
      <c r="I35828">
        <v>1</v>
      </c>
      <c r="J35828">
        <v>774</v>
      </c>
      <c r="K35828" t="s">
        <v>1307</v>
      </c>
      <c r="L35828">
        <v>391</v>
      </c>
      <c r="M35828" t="s">
        <v>1875</v>
      </c>
      <c r="N35828" t="s">
        <v>2345</v>
      </c>
      <c r="O35828">
        <v>25.575447570332479</v>
      </c>
      <c r="P35828">
        <v>3.2416328119908169</v>
      </c>
      <c r="Q35828">
        <v>1</v>
      </c>
      <c r="R35828">
        <v>0</v>
      </c>
      <c r="S35828">
        <v>0.25</v>
      </c>
      <c r="T35828">
        <v>3.125</v>
      </c>
      <c r="U35828">
        <v>0</v>
      </c>
      <c r="V35828">
        <v>8.3666328119908169</v>
      </c>
      <c r="W35828">
        <v>4.4000000000000004</v>
      </c>
      <c r="X35828">
        <v>2.342857142857143</v>
      </c>
    </row>
    <row r="35829" spans="1:24" x14ac:dyDescent="0.2">
      <c r="A35829" t="s">
        <v>810</v>
      </c>
      <c r="B35829" s="14">
        <v>44098</v>
      </c>
      <c r="C35829">
        <v>0</v>
      </c>
      <c r="D35829">
        <v>0</v>
      </c>
      <c r="E35829">
        <v>0</v>
      </c>
      <c r="F35829">
        <v>0</v>
      </c>
      <c r="G35829">
        <v>0</v>
      </c>
      <c r="H35829">
        <v>0</v>
      </c>
      <c r="I35829">
        <v>0</v>
      </c>
      <c r="J35829">
        <v>1221</v>
      </c>
      <c r="K35829" t="s">
        <v>1301</v>
      </c>
      <c r="L35829">
        <v>911</v>
      </c>
      <c r="M35829" t="s">
        <v>1877</v>
      </c>
      <c r="N35829" t="s">
        <v>2345</v>
      </c>
      <c r="O35829">
        <v>0</v>
      </c>
      <c r="P35829">
        <v>0</v>
      </c>
      <c r="Q35829">
        <v>1</v>
      </c>
      <c r="R35829">
        <v>0</v>
      </c>
      <c r="S35829">
        <v>0</v>
      </c>
      <c r="T35829">
        <v>0</v>
      </c>
      <c r="U35829">
        <v>0</v>
      </c>
      <c r="V35829">
        <v>2</v>
      </c>
      <c r="W35829">
        <v>2</v>
      </c>
      <c r="X35829">
        <v>2</v>
      </c>
    </row>
    <row r="35830" spans="1:24" x14ac:dyDescent="0.2">
      <c r="A35830" t="s">
        <v>811</v>
      </c>
      <c r="B35830" s="14">
        <v>44098</v>
      </c>
      <c r="C35830">
        <v>2</v>
      </c>
      <c r="D35830">
        <v>14</v>
      </c>
      <c r="E35830">
        <v>2</v>
      </c>
      <c r="F35830">
        <v>6</v>
      </c>
      <c r="G35830">
        <v>3</v>
      </c>
      <c r="H35830">
        <v>28</v>
      </c>
      <c r="I35830">
        <v>6</v>
      </c>
      <c r="J35830">
        <v>613</v>
      </c>
      <c r="K35830" t="s">
        <v>1296</v>
      </c>
      <c r="L35830">
        <v>874</v>
      </c>
      <c r="M35830" t="s">
        <v>1878</v>
      </c>
      <c r="N35830" t="s">
        <v>2345</v>
      </c>
      <c r="O35830">
        <v>68.649885583524025</v>
      </c>
      <c r="P35830">
        <v>4.2290194655487019</v>
      </c>
      <c r="Q35830">
        <v>1</v>
      </c>
      <c r="R35830">
        <v>0</v>
      </c>
      <c r="S35830">
        <v>0.2142857142857143</v>
      </c>
      <c r="T35830">
        <v>2.6785714285714279</v>
      </c>
      <c r="U35830">
        <v>0</v>
      </c>
      <c r="V35830">
        <v>8.9075908941201298</v>
      </c>
      <c r="W35830">
        <v>5.9</v>
      </c>
      <c r="X35830">
        <v>4.614285714285713</v>
      </c>
    </row>
    <row r="35831" spans="1:24" x14ac:dyDescent="0.2">
      <c r="A35831" t="s">
        <v>617</v>
      </c>
      <c r="B35831" s="14">
        <v>44098</v>
      </c>
      <c r="C35831">
        <v>2</v>
      </c>
      <c r="D35831">
        <v>14</v>
      </c>
      <c r="E35831">
        <v>2</v>
      </c>
      <c r="F35831">
        <v>10</v>
      </c>
      <c r="G35831">
        <v>1</v>
      </c>
      <c r="H35831">
        <v>38</v>
      </c>
      <c r="I35831">
        <v>10</v>
      </c>
      <c r="J35831">
        <v>796</v>
      </c>
      <c r="K35831" t="s">
        <v>1287</v>
      </c>
      <c r="L35831">
        <v>956</v>
      </c>
      <c r="M35831" t="s">
        <v>1684</v>
      </c>
      <c r="N35831" t="s">
        <v>2345</v>
      </c>
      <c r="O35831">
        <v>104.602510460251</v>
      </c>
      <c r="P35831">
        <v>4.6501675519188268</v>
      </c>
      <c r="Q35831">
        <v>1</v>
      </c>
      <c r="R35831">
        <v>0</v>
      </c>
      <c r="S35831">
        <v>0.26315789473684209</v>
      </c>
      <c r="T35831">
        <v>3.2894736842105261</v>
      </c>
      <c r="U35831">
        <v>0</v>
      </c>
      <c r="V35831">
        <v>9.9396412361293525</v>
      </c>
      <c r="W35831">
        <v>5.9</v>
      </c>
      <c r="X35831">
        <v>4.8285714285714274</v>
      </c>
    </row>
    <row r="35832" spans="1:24" x14ac:dyDescent="0.2">
      <c r="A35832" t="s">
        <v>683</v>
      </c>
      <c r="B35832" s="14">
        <v>44098</v>
      </c>
      <c r="C35832">
        <v>1</v>
      </c>
      <c r="D35832">
        <v>5</v>
      </c>
      <c r="E35832">
        <v>1</v>
      </c>
      <c r="F35832">
        <v>13</v>
      </c>
      <c r="G35832">
        <v>25</v>
      </c>
      <c r="H35832">
        <v>47</v>
      </c>
      <c r="I35832">
        <v>13</v>
      </c>
      <c r="J35832">
        <v>636</v>
      </c>
      <c r="K35832" t="s">
        <v>1284</v>
      </c>
      <c r="L35832">
        <v>1802</v>
      </c>
      <c r="M35832" t="s">
        <v>1750</v>
      </c>
      <c r="N35832" t="s">
        <v>2345</v>
      </c>
      <c r="O35832">
        <v>72.142064372918981</v>
      </c>
      <c r="P35832">
        <v>4.2786372912694359</v>
      </c>
      <c r="Q35832">
        <v>0.52</v>
      </c>
      <c r="R35832">
        <v>-1.3078529348133281</v>
      </c>
      <c r="S35832">
        <v>0.27659574468085107</v>
      </c>
      <c r="T35832">
        <v>3.457446808510638</v>
      </c>
      <c r="U35832">
        <v>0</v>
      </c>
      <c r="V35832">
        <v>8.4282311649667463</v>
      </c>
      <c r="W35832">
        <v>7.4</v>
      </c>
      <c r="X35832">
        <v>8.2171148050938676</v>
      </c>
    </row>
    <row r="35833" spans="1:24" x14ac:dyDescent="0.2">
      <c r="A35833" t="s">
        <v>812</v>
      </c>
      <c r="B35833" s="14">
        <v>44098</v>
      </c>
      <c r="C35833">
        <v>2</v>
      </c>
      <c r="D35833">
        <v>5</v>
      </c>
      <c r="E35833">
        <v>2</v>
      </c>
      <c r="F35833">
        <v>3</v>
      </c>
      <c r="G35833">
        <v>1</v>
      </c>
      <c r="H35833">
        <v>13</v>
      </c>
      <c r="I35833">
        <v>3</v>
      </c>
      <c r="J35833">
        <v>594</v>
      </c>
      <c r="K35833" t="s">
        <v>1280</v>
      </c>
      <c r="L35833">
        <v>900</v>
      </c>
      <c r="M35833" t="s">
        <v>1879</v>
      </c>
      <c r="N35833" t="s">
        <v>2345</v>
      </c>
      <c r="O35833">
        <v>33.333333333333343</v>
      </c>
      <c r="P35833">
        <v>3.5065578973199818</v>
      </c>
      <c r="Q35833">
        <v>1</v>
      </c>
      <c r="R35833">
        <v>0</v>
      </c>
      <c r="S35833">
        <v>0.23076923076923081</v>
      </c>
      <c r="T35833">
        <v>2.884615384615385</v>
      </c>
      <c r="U35833">
        <v>0</v>
      </c>
      <c r="V35833">
        <v>8.3911732819353659</v>
      </c>
      <c r="W35833">
        <v>4.4000000000000004</v>
      </c>
      <c r="X35833">
        <v>4.3999999999999986</v>
      </c>
    </row>
    <row r="35834" spans="1:24" x14ac:dyDescent="0.2">
      <c r="A35834" t="s">
        <v>632</v>
      </c>
      <c r="B35834" s="14">
        <v>44098</v>
      </c>
      <c r="C35834">
        <v>0</v>
      </c>
      <c r="D35834">
        <v>0</v>
      </c>
      <c r="E35834">
        <v>0</v>
      </c>
      <c r="F35834">
        <v>1</v>
      </c>
      <c r="G35834">
        <v>1</v>
      </c>
      <c r="H35834">
        <v>3</v>
      </c>
      <c r="I35834">
        <v>1</v>
      </c>
      <c r="J35834">
        <v>1079</v>
      </c>
      <c r="K35834" t="s">
        <v>1287</v>
      </c>
      <c r="L35834">
        <v>397</v>
      </c>
      <c r="M35834" t="s">
        <v>1699</v>
      </c>
      <c r="N35834" t="s">
        <v>2345</v>
      </c>
      <c r="O35834">
        <v>25.188916876574311</v>
      </c>
      <c r="P35834">
        <v>3.226404091288992</v>
      </c>
      <c r="Q35834">
        <v>1</v>
      </c>
      <c r="R35834">
        <v>0</v>
      </c>
      <c r="S35834">
        <v>0.33333333333333331</v>
      </c>
      <c r="T35834">
        <v>4.1666666666666661</v>
      </c>
      <c r="U35834">
        <v>0</v>
      </c>
      <c r="V35834">
        <v>9.3930707579556589</v>
      </c>
      <c r="W35834">
        <v>4.4000000000000004</v>
      </c>
      <c r="X35834">
        <v>4.3999999999999986</v>
      </c>
    </row>
    <row r="35835" spans="1:24" x14ac:dyDescent="0.2">
      <c r="A35835" t="s">
        <v>356</v>
      </c>
      <c r="B35835" s="14">
        <v>44098</v>
      </c>
      <c r="C35835">
        <v>0</v>
      </c>
      <c r="D35835">
        <v>0</v>
      </c>
      <c r="E35835">
        <v>0</v>
      </c>
      <c r="F35835">
        <v>8</v>
      </c>
      <c r="G35835">
        <v>2</v>
      </c>
      <c r="H35835">
        <v>26</v>
      </c>
      <c r="I35835">
        <v>8</v>
      </c>
      <c r="J35835">
        <v>612</v>
      </c>
      <c r="K35835" t="s">
        <v>1311</v>
      </c>
      <c r="L35835">
        <v>957</v>
      </c>
      <c r="M35835" t="s">
        <v>1423</v>
      </c>
      <c r="N35835" t="s">
        <v>2345</v>
      </c>
      <c r="O35835">
        <v>83.594566353187048</v>
      </c>
      <c r="P35835">
        <v>4.4259785222030654</v>
      </c>
      <c r="Q35835">
        <v>1</v>
      </c>
      <c r="R35835">
        <v>0</v>
      </c>
      <c r="S35835">
        <v>0.30769230769230771</v>
      </c>
      <c r="T35835">
        <v>3.8461538461538458</v>
      </c>
      <c r="U35835">
        <v>0</v>
      </c>
      <c r="V35835">
        <v>10.27213236835691</v>
      </c>
      <c r="W35835">
        <v>5.9</v>
      </c>
      <c r="X35835">
        <v>5.0428571428571418</v>
      </c>
    </row>
    <row r="35836" spans="1:24" x14ac:dyDescent="0.2">
      <c r="A35836" t="s">
        <v>485</v>
      </c>
      <c r="B35836" s="14">
        <v>44098</v>
      </c>
      <c r="C35836">
        <v>0</v>
      </c>
      <c r="D35836">
        <v>0</v>
      </c>
      <c r="E35836">
        <v>0</v>
      </c>
      <c r="F35836">
        <v>0</v>
      </c>
      <c r="G35836">
        <v>2</v>
      </c>
      <c r="H35836">
        <v>0</v>
      </c>
      <c r="I35836">
        <v>0</v>
      </c>
      <c r="J35836">
        <v>567</v>
      </c>
      <c r="K35836" t="s">
        <v>1287</v>
      </c>
      <c r="L35836">
        <v>827</v>
      </c>
      <c r="M35836" t="s">
        <v>1552</v>
      </c>
      <c r="N35836" t="s">
        <v>2345</v>
      </c>
      <c r="O35836">
        <v>0</v>
      </c>
      <c r="P35836">
        <v>0</v>
      </c>
      <c r="Q35836">
        <v>1</v>
      </c>
      <c r="R35836">
        <v>0</v>
      </c>
      <c r="S35836">
        <v>0</v>
      </c>
      <c r="T35836">
        <v>0</v>
      </c>
      <c r="U35836">
        <v>0</v>
      </c>
      <c r="V35836">
        <v>2</v>
      </c>
      <c r="W35836">
        <v>2</v>
      </c>
      <c r="X35836">
        <v>4.0571428571428561</v>
      </c>
    </row>
    <row r="35837" spans="1:24" x14ac:dyDescent="0.2">
      <c r="A35837" t="s">
        <v>813</v>
      </c>
      <c r="B35837" s="14">
        <v>44098</v>
      </c>
      <c r="C35837">
        <v>1</v>
      </c>
      <c r="D35837">
        <v>5</v>
      </c>
      <c r="E35837">
        <v>1</v>
      </c>
      <c r="F35837">
        <v>3</v>
      </c>
      <c r="G35837">
        <v>5</v>
      </c>
      <c r="H35837">
        <v>8</v>
      </c>
      <c r="I35837">
        <v>3</v>
      </c>
      <c r="J35837">
        <v>334</v>
      </c>
      <c r="K35837" t="s">
        <v>1304</v>
      </c>
      <c r="L35837">
        <v>749</v>
      </c>
      <c r="M35837" t="s">
        <v>1880</v>
      </c>
      <c r="N35837" t="s">
        <v>2345</v>
      </c>
      <c r="O35837">
        <v>40.053404539385838</v>
      </c>
      <c r="P35837">
        <v>3.690213677127073</v>
      </c>
      <c r="Q35837">
        <v>1</v>
      </c>
      <c r="R35837">
        <v>0</v>
      </c>
      <c r="S35837">
        <v>0.375</v>
      </c>
      <c r="T35837">
        <v>4.6875</v>
      </c>
      <c r="U35837">
        <v>0</v>
      </c>
      <c r="V35837">
        <v>10.377713677127071</v>
      </c>
      <c r="W35837">
        <v>4.4000000000000004</v>
      </c>
      <c r="X35837">
        <v>4.0571428571428561</v>
      </c>
    </row>
    <row r="35838" spans="1:24" x14ac:dyDescent="0.2">
      <c r="A35838" t="s">
        <v>815</v>
      </c>
      <c r="B35838" s="14">
        <v>44098</v>
      </c>
      <c r="C35838">
        <v>0</v>
      </c>
      <c r="D35838">
        <v>0</v>
      </c>
      <c r="E35838">
        <v>0</v>
      </c>
      <c r="F35838">
        <v>0</v>
      </c>
      <c r="G35838">
        <v>0</v>
      </c>
      <c r="H35838">
        <v>0</v>
      </c>
      <c r="I35838">
        <v>0</v>
      </c>
      <c r="J35838">
        <v>392</v>
      </c>
      <c r="K35838" t="s">
        <v>1314</v>
      </c>
      <c r="L35838">
        <v>35</v>
      </c>
      <c r="M35838" t="s">
        <v>1882</v>
      </c>
      <c r="N35838" t="s">
        <v>2345</v>
      </c>
      <c r="O35838">
        <v>0</v>
      </c>
      <c r="P35838">
        <v>0</v>
      </c>
      <c r="Q35838">
        <v>1</v>
      </c>
      <c r="R35838">
        <v>0</v>
      </c>
      <c r="S35838">
        <v>0</v>
      </c>
      <c r="T35838">
        <v>0</v>
      </c>
      <c r="U35838">
        <v>0</v>
      </c>
      <c r="V35838">
        <v>2</v>
      </c>
      <c r="W35838">
        <v>2</v>
      </c>
      <c r="X35838">
        <v>2</v>
      </c>
    </row>
    <row r="35839" spans="1:24" x14ac:dyDescent="0.2">
      <c r="A35839" t="s">
        <v>816</v>
      </c>
      <c r="B35839" s="14">
        <v>44098</v>
      </c>
      <c r="C35839">
        <v>0</v>
      </c>
      <c r="D35839">
        <v>0</v>
      </c>
      <c r="E35839">
        <v>0</v>
      </c>
      <c r="F35839">
        <v>2</v>
      </c>
      <c r="G35839">
        <v>0</v>
      </c>
      <c r="H35839">
        <v>9</v>
      </c>
      <c r="I35839">
        <v>2</v>
      </c>
      <c r="J35839">
        <v>4025</v>
      </c>
      <c r="K35839" t="s">
        <v>1310</v>
      </c>
      <c r="L35839">
        <v>551</v>
      </c>
      <c r="M35839" t="s">
        <v>1883</v>
      </c>
      <c r="N35839" t="s">
        <v>2345</v>
      </c>
      <c r="O35839">
        <v>36.297640653357533</v>
      </c>
      <c r="P35839">
        <v>3.5917527433832142</v>
      </c>
      <c r="Q35839">
        <v>1</v>
      </c>
      <c r="R35839">
        <v>0</v>
      </c>
      <c r="S35839">
        <v>0.22222222222222221</v>
      </c>
      <c r="T35839">
        <v>2.7777777777777781</v>
      </c>
      <c r="U35839">
        <v>0</v>
      </c>
      <c r="V35839">
        <v>8.3695305211609909</v>
      </c>
      <c r="W35839">
        <v>4.4000000000000004</v>
      </c>
      <c r="X35839">
        <v>3.028571428571428</v>
      </c>
    </row>
    <row r="35840" spans="1:24" x14ac:dyDescent="0.2">
      <c r="A35840" t="s">
        <v>666</v>
      </c>
      <c r="B35840" s="14">
        <v>44098</v>
      </c>
      <c r="C35840">
        <v>0</v>
      </c>
      <c r="D35840">
        <v>0</v>
      </c>
      <c r="E35840">
        <v>0</v>
      </c>
      <c r="F35840">
        <v>4</v>
      </c>
      <c r="G35840">
        <v>5</v>
      </c>
      <c r="H35840">
        <v>15</v>
      </c>
      <c r="I35840">
        <v>4</v>
      </c>
      <c r="J35840">
        <v>3781</v>
      </c>
      <c r="K35840" t="s">
        <v>1285</v>
      </c>
      <c r="L35840">
        <v>1474</v>
      </c>
      <c r="M35840" t="s">
        <v>1733</v>
      </c>
      <c r="N35840" t="s">
        <v>2345</v>
      </c>
      <c r="O35840">
        <v>27.137042062415201</v>
      </c>
      <c r="P35840">
        <v>3.3008996603467908</v>
      </c>
      <c r="Q35840">
        <v>1</v>
      </c>
      <c r="R35840">
        <v>0</v>
      </c>
      <c r="S35840">
        <v>0.26666666666666672</v>
      </c>
      <c r="T35840">
        <v>3.333333333333333</v>
      </c>
      <c r="U35840">
        <v>0</v>
      </c>
      <c r="V35840">
        <v>8.6342329936801256</v>
      </c>
      <c r="W35840">
        <v>4.4000000000000004</v>
      </c>
      <c r="X35840">
        <v>5.2571428571428553</v>
      </c>
    </row>
    <row r="35841" spans="1:24" x14ac:dyDescent="0.2">
      <c r="A35841" t="s">
        <v>667</v>
      </c>
      <c r="B35841" s="14">
        <v>44098</v>
      </c>
      <c r="C35841">
        <v>0</v>
      </c>
      <c r="D35841">
        <v>0</v>
      </c>
      <c r="E35841">
        <v>0</v>
      </c>
      <c r="F35841">
        <v>0</v>
      </c>
      <c r="G35841">
        <v>5</v>
      </c>
      <c r="H35841">
        <v>0</v>
      </c>
      <c r="I35841">
        <v>0</v>
      </c>
      <c r="J35841">
        <v>615</v>
      </c>
      <c r="K35841" t="s">
        <v>1297</v>
      </c>
      <c r="L35841">
        <v>1553</v>
      </c>
      <c r="M35841" t="s">
        <v>1734</v>
      </c>
      <c r="N35841" t="s">
        <v>2345</v>
      </c>
      <c r="O35841">
        <v>0</v>
      </c>
      <c r="P35841">
        <v>0</v>
      </c>
      <c r="Q35841">
        <v>1</v>
      </c>
      <c r="R35841">
        <v>0</v>
      </c>
      <c r="S35841">
        <v>0</v>
      </c>
      <c r="T35841">
        <v>0</v>
      </c>
      <c r="U35841">
        <v>0</v>
      </c>
      <c r="V35841">
        <v>2</v>
      </c>
      <c r="W35841">
        <v>2</v>
      </c>
      <c r="X35841">
        <v>4.0571428571428561</v>
      </c>
    </row>
    <row r="35842" spans="1:24" x14ac:dyDescent="0.2">
      <c r="A35842" t="s">
        <v>583</v>
      </c>
      <c r="B35842" s="14">
        <v>44098</v>
      </c>
      <c r="C35842">
        <v>0</v>
      </c>
      <c r="D35842">
        <v>0</v>
      </c>
      <c r="E35842">
        <v>0</v>
      </c>
      <c r="F35842">
        <v>0</v>
      </c>
      <c r="G35842">
        <v>0</v>
      </c>
      <c r="H35842">
        <v>0</v>
      </c>
      <c r="I35842">
        <v>0</v>
      </c>
      <c r="J35842">
        <v>1211</v>
      </c>
      <c r="K35842" t="s">
        <v>1308</v>
      </c>
      <c r="L35842">
        <v>251</v>
      </c>
      <c r="M35842" t="s">
        <v>1650</v>
      </c>
      <c r="N35842" t="s">
        <v>2345</v>
      </c>
      <c r="O35842">
        <v>0</v>
      </c>
      <c r="P35842">
        <v>0</v>
      </c>
      <c r="Q35842">
        <v>1</v>
      </c>
      <c r="R35842">
        <v>0</v>
      </c>
      <c r="S35842">
        <v>0</v>
      </c>
      <c r="T35842">
        <v>0</v>
      </c>
      <c r="U35842">
        <v>0</v>
      </c>
      <c r="V35842">
        <v>2</v>
      </c>
      <c r="W35842">
        <v>2</v>
      </c>
      <c r="X35842">
        <v>2</v>
      </c>
    </row>
    <row r="35843" spans="1:24" x14ac:dyDescent="0.2">
      <c r="A35843" t="s">
        <v>818</v>
      </c>
      <c r="B35843" s="14">
        <v>44098</v>
      </c>
      <c r="C35843">
        <v>0</v>
      </c>
      <c r="D35843">
        <v>0</v>
      </c>
      <c r="E35843">
        <v>0</v>
      </c>
      <c r="F35843">
        <v>0</v>
      </c>
      <c r="G35843">
        <v>0</v>
      </c>
      <c r="H35843">
        <v>0</v>
      </c>
      <c r="I35843">
        <v>0</v>
      </c>
      <c r="J35843">
        <v>766</v>
      </c>
      <c r="K35843" t="s">
        <v>660</v>
      </c>
      <c r="L35843">
        <v>429</v>
      </c>
      <c r="M35843" t="s">
        <v>1885</v>
      </c>
      <c r="N35843" t="s">
        <v>2345</v>
      </c>
      <c r="O35843">
        <v>0</v>
      </c>
      <c r="P35843">
        <v>0</v>
      </c>
      <c r="Q35843">
        <v>1</v>
      </c>
      <c r="R35843">
        <v>0</v>
      </c>
      <c r="S35843">
        <v>0</v>
      </c>
      <c r="T35843">
        <v>0</v>
      </c>
      <c r="U35843">
        <v>0</v>
      </c>
      <c r="V35843">
        <v>2</v>
      </c>
      <c r="W35843">
        <v>2</v>
      </c>
      <c r="X35843">
        <v>2</v>
      </c>
    </row>
    <row r="35844" spans="1:24" x14ac:dyDescent="0.2">
      <c r="A35844" t="s">
        <v>819</v>
      </c>
      <c r="B35844" s="14">
        <v>44098</v>
      </c>
      <c r="C35844">
        <v>0</v>
      </c>
      <c r="D35844">
        <v>0</v>
      </c>
      <c r="E35844">
        <v>0</v>
      </c>
      <c r="F35844">
        <v>0</v>
      </c>
      <c r="G35844">
        <v>0</v>
      </c>
      <c r="H35844">
        <v>0</v>
      </c>
      <c r="I35844">
        <v>0</v>
      </c>
      <c r="J35844">
        <v>1179</v>
      </c>
      <c r="K35844" t="s">
        <v>1301</v>
      </c>
      <c r="L35844">
        <v>871</v>
      </c>
      <c r="M35844" t="s">
        <v>1886</v>
      </c>
      <c r="N35844" t="s">
        <v>2345</v>
      </c>
      <c r="O35844">
        <v>0</v>
      </c>
      <c r="P35844">
        <v>0</v>
      </c>
      <c r="Q35844">
        <v>1</v>
      </c>
      <c r="R35844">
        <v>0</v>
      </c>
      <c r="S35844">
        <v>0</v>
      </c>
      <c r="T35844">
        <v>0</v>
      </c>
      <c r="U35844">
        <v>0</v>
      </c>
      <c r="V35844">
        <v>2</v>
      </c>
      <c r="W35844">
        <v>2</v>
      </c>
      <c r="X35844">
        <v>2</v>
      </c>
    </row>
    <row r="35845" spans="1:24" x14ac:dyDescent="0.2">
      <c r="A35845" t="s">
        <v>809</v>
      </c>
      <c r="B35845" s="14">
        <v>44098</v>
      </c>
      <c r="C35845">
        <v>0</v>
      </c>
      <c r="D35845">
        <v>0</v>
      </c>
      <c r="E35845">
        <v>0</v>
      </c>
      <c r="F35845">
        <v>0</v>
      </c>
      <c r="G35845">
        <v>0</v>
      </c>
      <c r="H35845">
        <v>0</v>
      </c>
      <c r="I35845">
        <v>0</v>
      </c>
      <c r="J35845">
        <v>1052</v>
      </c>
      <c r="K35845" t="s">
        <v>1323</v>
      </c>
      <c r="L35845">
        <v>422</v>
      </c>
      <c r="M35845" t="s">
        <v>1876</v>
      </c>
      <c r="N35845" t="s">
        <v>2345</v>
      </c>
      <c r="O35845">
        <v>0</v>
      </c>
      <c r="P35845">
        <v>0</v>
      </c>
      <c r="Q35845">
        <v>1</v>
      </c>
      <c r="R35845">
        <v>0</v>
      </c>
      <c r="S35845">
        <v>0</v>
      </c>
      <c r="T35845">
        <v>0</v>
      </c>
      <c r="U35845">
        <v>0</v>
      </c>
      <c r="V35845">
        <v>2</v>
      </c>
      <c r="W35845">
        <v>2</v>
      </c>
      <c r="X35845">
        <v>2</v>
      </c>
    </row>
    <row r="35846" spans="1:24" x14ac:dyDescent="0.2">
      <c r="A35846" t="s">
        <v>473</v>
      </c>
      <c r="B35846" s="14">
        <v>44098</v>
      </c>
      <c r="C35846">
        <v>7</v>
      </c>
      <c r="D35846">
        <v>49</v>
      </c>
      <c r="E35846">
        <v>7</v>
      </c>
      <c r="F35846">
        <v>21</v>
      </c>
      <c r="G35846">
        <v>9</v>
      </c>
      <c r="H35846">
        <v>222</v>
      </c>
      <c r="I35846">
        <v>21</v>
      </c>
      <c r="J35846">
        <v>1167</v>
      </c>
      <c r="K35846" t="s">
        <v>1311</v>
      </c>
      <c r="L35846">
        <v>5449</v>
      </c>
      <c r="M35846" t="s">
        <v>1540</v>
      </c>
      <c r="N35846" t="s">
        <v>2345</v>
      </c>
      <c r="O35846">
        <v>38.539181501192878</v>
      </c>
      <c r="P35846">
        <v>3.6516754251165069</v>
      </c>
      <c r="Q35846">
        <v>2.1</v>
      </c>
      <c r="R35846">
        <v>1.4838746894587549</v>
      </c>
      <c r="S35846">
        <v>9.45945945945946E-2</v>
      </c>
      <c r="T35846">
        <v>1.182432432432432</v>
      </c>
      <c r="U35846">
        <v>0</v>
      </c>
      <c r="V35846">
        <v>8.3179825470076949</v>
      </c>
      <c r="W35846">
        <v>8.3179825470076949</v>
      </c>
      <c r="X35846">
        <v>7.3018588340430242</v>
      </c>
    </row>
    <row r="35847" spans="1:24" x14ac:dyDescent="0.2">
      <c r="A35847" t="s">
        <v>849</v>
      </c>
      <c r="B35847" s="14">
        <v>44098</v>
      </c>
      <c r="C35847">
        <v>0</v>
      </c>
      <c r="D35847">
        <v>0</v>
      </c>
      <c r="E35847">
        <v>0</v>
      </c>
      <c r="F35847">
        <v>0</v>
      </c>
      <c r="G35847">
        <v>1</v>
      </c>
      <c r="H35847">
        <v>0</v>
      </c>
      <c r="I35847">
        <v>0</v>
      </c>
      <c r="J35847">
        <v>414</v>
      </c>
      <c r="K35847" t="s">
        <v>1305</v>
      </c>
      <c r="L35847">
        <v>586</v>
      </c>
      <c r="M35847" t="s">
        <v>1916</v>
      </c>
      <c r="N35847" t="s">
        <v>2345</v>
      </c>
      <c r="O35847">
        <v>0</v>
      </c>
      <c r="P35847">
        <v>0</v>
      </c>
      <c r="Q35847">
        <v>1</v>
      </c>
      <c r="R35847">
        <v>0</v>
      </c>
      <c r="S35847">
        <v>0</v>
      </c>
      <c r="T35847">
        <v>0</v>
      </c>
      <c r="U35847">
        <v>0</v>
      </c>
      <c r="V35847">
        <v>2</v>
      </c>
      <c r="W35847">
        <v>2</v>
      </c>
      <c r="X35847">
        <v>2.342857142857143</v>
      </c>
    </row>
    <row r="35848" spans="1:24" x14ac:dyDescent="0.2">
      <c r="A35848" t="s">
        <v>864</v>
      </c>
      <c r="B35848" s="14">
        <v>44098</v>
      </c>
      <c r="C35848">
        <v>0</v>
      </c>
      <c r="D35848">
        <v>0</v>
      </c>
      <c r="E35848">
        <v>0</v>
      </c>
      <c r="F35848">
        <v>1</v>
      </c>
      <c r="G35848">
        <v>1</v>
      </c>
      <c r="H35848">
        <v>5</v>
      </c>
      <c r="I35848">
        <v>1</v>
      </c>
      <c r="J35848">
        <v>3601</v>
      </c>
      <c r="K35848" t="s">
        <v>1320</v>
      </c>
      <c r="L35848">
        <v>414</v>
      </c>
      <c r="M35848" t="s">
        <v>1931</v>
      </c>
      <c r="N35848" t="s">
        <v>2345</v>
      </c>
      <c r="O35848">
        <v>24.154589371980681</v>
      </c>
      <c r="P35848">
        <v>3.184474398150869</v>
      </c>
      <c r="Q35848">
        <v>1</v>
      </c>
      <c r="R35848">
        <v>0</v>
      </c>
      <c r="S35848">
        <v>0.2</v>
      </c>
      <c r="T35848">
        <v>2.5</v>
      </c>
      <c r="U35848">
        <v>0</v>
      </c>
      <c r="V35848">
        <v>7.6844743981508694</v>
      </c>
      <c r="W35848">
        <v>4.4000000000000004</v>
      </c>
      <c r="X35848">
        <v>4.3999999999999986</v>
      </c>
    </row>
    <row r="35849" spans="1:24" x14ac:dyDescent="0.2">
      <c r="A35849" t="s">
        <v>880</v>
      </c>
      <c r="B35849" s="14">
        <v>44098</v>
      </c>
      <c r="C35849">
        <v>3</v>
      </c>
      <c r="D35849">
        <v>8</v>
      </c>
      <c r="E35849">
        <v>3</v>
      </c>
      <c r="F35849">
        <v>6</v>
      </c>
      <c r="G35849">
        <v>0</v>
      </c>
      <c r="H35849">
        <v>11</v>
      </c>
      <c r="I35849">
        <v>6</v>
      </c>
      <c r="J35849">
        <v>4024</v>
      </c>
      <c r="K35849" t="s">
        <v>1310</v>
      </c>
      <c r="L35849">
        <v>312</v>
      </c>
      <c r="M35849" t="s">
        <v>1947</v>
      </c>
      <c r="N35849" t="s">
        <v>2345</v>
      </c>
      <c r="O35849">
        <v>192.30769230769229</v>
      </c>
      <c r="P35849">
        <v>5.2590966533947556</v>
      </c>
      <c r="Q35849">
        <v>1</v>
      </c>
      <c r="R35849">
        <v>0</v>
      </c>
      <c r="S35849">
        <v>0.54545454545454541</v>
      </c>
      <c r="T35849">
        <v>6.8181818181818166</v>
      </c>
      <c r="U35849">
        <v>0</v>
      </c>
      <c r="V35849">
        <v>14.07727847157657</v>
      </c>
      <c r="W35849">
        <v>5.9</v>
      </c>
      <c r="X35849">
        <v>4.614285714285713</v>
      </c>
    </row>
    <row r="35850" spans="1:24" x14ac:dyDescent="0.2">
      <c r="A35850" t="s">
        <v>355</v>
      </c>
      <c r="B35850" s="14">
        <v>44098</v>
      </c>
      <c r="C35850">
        <v>0</v>
      </c>
      <c r="D35850">
        <v>0</v>
      </c>
      <c r="E35850">
        <v>0</v>
      </c>
      <c r="F35850">
        <v>4</v>
      </c>
      <c r="G35850">
        <v>3</v>
      </c>
      <c r="H35850">
        <v>25</v>
      </c>
      <c r="I35850">
        <v>4</v>
      </c>
      <c r="J35850">
        <v>1243</v>
      </c>
      <c r="K35850" t="s">
        <v>1292</v>
      </c>
      <c r="L35850">
        <v>1500</v>
      </c>
      <c r="M35850" t="s">
        <v>1422</v>
      </c>
      <c r="N35850" t="s">
        <v>2345</v>
      </c>
      <c r="O35850">
        <v>26.666666666666671</v>
      </c>
      <c r="P35850">
        <v>3.2834143460057721</v>
      </c>
      <c r="Q35850">
        <v>1</v>
      </c>
      <c r="R35850">
        <v>0</v>
      </c>
      <c r="S35850">
        <v>0.16</v>
      </c>
      <c r="T35850">
        <v>2</v>
      </c>
      <c r="U35850">
        <v>0</v>
      </c>
      <c r="V35850">
        <v>7.2834143460057721</v>
      </c>
      <c r="W35850">
        <v>4.4000000000000004</v>
      </c>
      <c r="X35850">
        <v>5.2571428571428553</v>
      </c>
    </row>
    <row r="35851" spans="1:24" x14ac:dyDescent="0.2">
      <c r="A35851" t="s">
        <v>661</v>
      </c>
      <c r="B35851" s="14">
        <v>44098</v>
      </c>
      <c r="C35851">
        <v>0</v>
      </c>
      <c r="D35851">
        <v>0</v>
      </c>
      <c r="E35851">
        <v>0</v>
      </c>
      <c r="F35851">
        <v>0</v>
      </c>
      <c r="G35851">
        <v>0</v>
      </c>
      <c r="H35851">
        <v>0</v>
      </c>
      <c r="I35851">
        <v>0</v>
      </c>
      <c r="J35851">
        <v>1347</v>
      </c>
      <c r="K35851" t="s">
        <v>1299</v>
      </c>
      <c r="L35851">
        <v>2444</v>
      </c>
      <c r="M35851" t="s">
        <v>1728</v>
      </c>
      <c r="N35851" t="s">
        <v>2345</v>
      </c>
      <c r="O35851">
        <v>0</v>
      </c>
      <c r="P35851">
        <v>0</v>
      </c>
      <c r="Q35851">
        <v>1</v>
      </c>
      <c r="R35851">
        <v>0</v>
      </c>
      <c r="S35851">
        <v>0</v>
      </c>
      <c r="T35851">
        <v>0</v>
      </c>
      <c r="U35851">
        <v>0</v>
      </c>
      <c r="V35851">
        <v>2</v>
      </c>
      <c r="W35851">
        <v>2</v>
      </c>
      <c r="X35851">
        <v>2</v>
      </c>
    </row>
    <row r="35852" spans="1:24" x14ac:dyDescent="0.2">
      <c r="A35852" t="s">
        <v>689</v>
      </c>
      <c r="B35852" s="14">
        <v>44098</v>
      </c>
      <c r="C35852">
        <v>0</v>
      </c>
      <c r="D35852">
        <v>0</v>
      </c>
      <c r="E35852">
        <v>0</v>
      </c>
      <c r="F35852">
        <v>0</v>
      </c>
      <c r="G35852">
        <v>1</v>
      </c>
      <c r="H35852">
        <v>0</v>
      </c>
      <c r="I35852">
        <v>0</v>
      </c>
      <c r="J35852">
        <v>2039</v>
      </c>
      <c r="K35852" t="s">
        <v>1287</v>
      </c>
      <c r="L35852">
        <v>44</v>
      </c>
      <c r="M35852" t="s">
        <v>1756</v>
      </c>
      <c r="N35852" t="s">
        <v>2345</v>
      </c>
      <c r="O35852">
        <v>0</v>
      </c>
      <c r="P35852">
        <v>0</v>
      </c>
      <c r="Q35852">
        <v>1</v>
      </c>
      <c r="R35852">
        <v>0</v>
      </c>
      <c r="S35852">
        <v>0</v>
      </c>
      <c r="T35852">
        <v>0</v>
      </c>
      <c r="U35852">
        <v>0</v>
      </c>
      <c r="V35852">
        <v>2</v>
      </c>
      <c r="W35852">
        <v>2</v>
      </c>
      <c r="X35852">
        <v>3.714285714285714</v>
      </c>
    </row>
    <row r="35853" spans="1:24" x14ac:dyDescent="0.2">
      <c r="A35853" t="s">
        <v>881</v>
      </c>
      <c r="B35853" s="14">
        <v>44098</v>
      </c>
      <c r="C35853">
        <v>2</v>
      </c>
      <c r="D35853">
        <v>19</v>
      </c>
      <c r="E35853">
        <v>2</v>
      </c>
      <c r="F35853">
        <v>3</v>
      </c>
      <c r="G35853">
        <v>2</v>
      </c>
      <c r="H35853">
        <v>23</v>
      </c>
      <c r="I35853">
        <v>3</v>
      </c>
      <c r="J35853">
        <v>3746</v>
      </c>
      <c r="K35853" t="s">
        <v>1286</v>
      </c>
      <c r="L35853">
        <v>798</v>
      </c>
      <c r="M35853" t="s">
        <v>1948</v>
      </c>
      <c r="N35853" t="s">
        <v>2345</v>
      </c>
      <c r="O35853">
        <v>37.593984962406012</v>
      </c>
      <c r="P35853">
        <v>3.626844063194484</v>
      </c>
      <c r="Q35853">
        <v>1</v>
      </c>
      <c r="R35853">
        <v>0</v>
      </c>
      <c r="S35853">
        <v>0.13043478260869559</v>
      </c>
      <c r="T35853">
        <v>1.630434782608696</v>
      </c>
      <c r="U35853">
        <v>0</v>
      </c>
      <c r="V35853">
        <v>7.2572788458031789</v>
      </c>
      <c r="W35853">
        <v>4.4000000000000004</v>
      </c>
      <c r="X35853">
        <v>3.371428571428571</v>
      </c>
    </row>
    <row r="35854" spans="1:24" x14ac:dyDescent="0.2">
      <c r="A35854" t="s">
        <v>883</v>
      </c>
      <c r="B35854" s="14">
        <v>44098</v>
      </c>
      <c r="C35854">
        <v>0</v>
      </c>
      <c r="D35854">
        <v>0</v>
      </c>
      <c r="E35854">
        <v>0</v>
      </c>
      <c r="F35854">
        <v>0</v>
      </c>
      <c r="G35854">
        <v>0</v>
      </c>
      <c r="H35854">
        <v>0</v>
      </c>
      <c r="I35854">
        <v>0</v>
      </c>
      <c r="J35854">
        <v>78</v>
      </c>
      <c r="K35854" t="s">
        <v>1287</v>
      </c>
      <c r="L35854">
        <v>355</v>
      </c>
      <c r="M35854" t="s">
        <v>1950</v>
      </c>
      <c r="N35854" t="s">
        <v>2345</v>
      </c>
      <c r="O35854">
        <v>0</v>
      </c>
      <c r="P35854">
        <v>0</v>
      </c>
      <c r="Q35854">
        <v>1</v>
      </c>
      <c r="R35854">
        <v>0</v>
      </c>
      <c r="S35854">
        <v>0</v>
      </c>
      <c r="T35854">
        <v>0</v>
      </c>
      <c r="U35854">
        <v>0</v>
      </c>
      <c r="V35854">
        <v>2</v>
      </c>
      <c r="W35854">
        <v>2</v>
      </c>
      <c r="X35854">
        <v>2</v>
      </c>
    </row>
    <row r="35855" spans="1:24" x14ac:dyDescent="0.2">
      <c r="A35855" t="s">
        <v>884</v>
      </c>
      <c r="B35855" s="14">
        <v>44098</v>
      </c>
      <c r="C35855">
        <v>0</v>
      </c>
      <c r="D35855">
        <v>0</v>
      </c>
      <c r="E35855">
        <v>0</v>
      </c>
      <c r="F35855">
        <v>0</v>
      </c>
      <c r="G35855">
        <v>0</v>
      </c>
      <c r="H35855">
        <v>0</v>
      </c>
      <c r="I35855">
        <v>0</v>
      </c>
      <c r="J35855">
        <v>412</v>
      </c>
      <c r="K35855" t="s">
        <v>1302</v>
      </c>
      <c r="L35855">
        <v>3</v>
      </c>
      <c r="M35855" t="s">
        <v>1951</v>
      </c>
      <c r="N35855" t="s">
        <v>2345</v>
      </c>
      <c r="O35855">
        <v>0</v>
      </c>
      <c r="P35855">
        <v>0</v>
      </c>
      <c r="Q35855">
        <v>1</v>
      </c>
      <c r="R35855">
        <v>0</v>
      </c>
      <c r="S35855">
        <v>0</v>
      </c>
      <c r="T35855">
        <v>0</v>
      </c>
      <c r="U35855">
        <v>0</v>
      </c>
      <c r="V35855">
        <v>2</v>
      </c>
      <c r="W35855">
        <v>2</v>
      </c>
      <c r="X35855">
        <v>2</v>
      </c>
    </row>
    <row r="35856" spans="1:24" x14ac:dyDescent="0.2">
      <c r="A35856" t="s">
        <v>353</v>
      </c>
      <c r="B35856" s="14">
        <v>44098</v>
      </c>
      <c r="C35856">
        <v>0</v>
      </c>
      <c r="D35856">
        <v>0</v>
      </c>
      <c r="E35856">
        <v>0</v>
      </c>
      <c r="F35856">
        <v>0</v>
      </c>
      <c r="G35856">
        <v>0</v>
      </c>
      <c r="H35856">
        <v>0</v>
      </c>
      <c r="I35856">
        <v>0</v>
      </c>
      <c r="J35856">
        <v>4006</v>
      </c>
      <c r="K35856" t="s">
        <v>1310</v>
      </c>
      <c r="L35856">
        <v>767</v>
      </c>
      <c r="M35856" t="s">
        <v>1420</v>
      </c>
      <c r="N35856" t="s">
        <v>2345</v>
      </c>
      <c r="O35856">
        <v>0</v>
      </c>
      <c r="P35856">
        <v>0</v>
      </c>
      <c r="Q35856">
        <v>1</v>
      </c>
      <c r="R35856">
        <v>0</v>
      </c>
      <c r="S35856">
        <v>0</v>
      </c>
      <c r="T35856">
        <v>0</v>
      </c>
      <c r="U35856">
        <v>0</v>
      </c>
      <c r="V35856">
        <v>2</v>
      </c>
      <c r="W35856">
        <v>2</v>
      </c>
      <c r="X35856">
        <v>2</v>
      </c>
    </row>
    <row r="35857" spans="1:24" x14ac:dyDescent="0.2">
      <c r="A35857" t="s">
        <v>352</v>
      </c>
      <c r="B35857" s="14">
        <v>44098</v>
      </c>
      <c r="C35857">
        <v>0</v>
      </c>
      <c r="D35857">
        <v>0</v>
      </c>
      <c r="E35857">
        <v>0</v>
      </c>
      <c r="F35857">
        <v>0</v>
      </c>
      <c r="G35857">
        <v>2</v>
      </c>
      <c r="H35857">
        <v>0</v>
      </c>
      <c r="I35857">
        <v>0</v>
      </c>
      <c r="J35857">
        <v>1334</v>
      </c>
      <c r="K35857" t="s">
        <v>1301</v>
      </c>
      <c r="L35857">
        <v>410</v>
      </c>
      <c r="M35857" t="s">
        <v>1419</v>
      </c>
      <c r="N35857" t="s">
        <v>2345</v>
      </c>
      <c r="O35857">
        <v>0</v>
      </c>
      <c r="P35857">
        <v>0</v>
      </c>
      <c r="Q35857">
        <v>1</v>
      </c>
      <c r="R35857">
        <v>0</v>
      </c>
      <c r="S35857">
        <v>0</v>
      </c>
      <c r="T35857">
        <v>0</v>
      </c>
      <c r="U35857">
        <v>0</v>
      </c>
      <c r="V35857">
        <v>2</v>
      </c>
      <c r="W35857">
        <v>2</v>
      </c>
      <c r="X35857">
        <v>2.342857142857143</v>
      </c>
    </row>
    <row r="35858" spans="1:24" x14ac:dyDescent="0.2">
      <c r="A35858" t="s">
        <v>886</v>
      </c>
      <c r="B35858" s="14">
        <v>44098</v>
      </c>
      <c r="C35858">
        <v>0</v>
      </c>
      <c r="D35858">
        <v>0</v>
      </c>
      <c r="E35858">
        <v>0</v>
      </c>
      <c r="F35858">
        <v>2</v>
      </c>
      <c r="G35858">
        <v>0</v>
      </c>
      <c r="H35858">
        <v>4</v>
      </c>
      <c r="I35858">
        <v>0</v>
      </c>
      <c r="J35858">
        <v>990</v>
      </c>
      <c r="K35858" t="s">
        <v>1318</v>
      </c>
      <c r="L35858">
        <v>698</v>
      </c>
      <c r="M35858" t="s">
        <v>1953</v>
      </c>
      <c r="N35858" t="s">
        <v>2345</v>
      </c>
      <c r="O35858">
        <v>28.653295128939831</v>
      </c>
      <c r="P35858">
        <v>3.3552684497737562</v>
      </c>
      <c r="Q35858">
        <v>1</v>
      </c>
      <c r="R35858">
        <v>0</v>
      </c>
      <c r="S35858">
        <v>0</v>
      </c>
      <c r="T35858">
        <v>0</v>
      </c>
      <c r="U35858">
        <v>0</v>
      </c>
      <c r="V35858">
        <v>5.3552684497737557</v>
      </c>
      <c r="W35858">
        <v>4.4000000000000004</v>
      </c>
      <c r="X35858">
        <v>4.3999999999999986</v>
      </c>
    </row>
    <row r="35859" spans="1:24" x14ac:dyDescent="0.2">
      <c r="A35859" t="s">
        <v>628</v>
      </c>
      <c r="B35859" s="14">
        <v>44098</v>
      </c>
      <c r="C35859">
        <v>0</v>
      </c>
      <c r="D35859">
        <v>0</v>
      </c>
      <c r="E35859">
        <v>0</v>
      </c>
      <c r="F35859">
        <v>0</v>
      </c>
      <c r="G35859">
        <v>1</v>
      </c>
      <c r="H35859">
        <v>0</v>
      </c>
      <c r="I35859">
        <v>0</v>
      </c>
      <c r="J35859">
        <v>3602</v>
      </c>
      <c r="K35859" t="s">
        <v>1285</v>
      </c>
      <c r="L35859">
        <v>992</v>
      </c>
      <c r="M35859" t="s">
        <v>1695</v>
      </c>
      <c r="N35859" t="s">
        <v>2345</v>
      </c>
      <c r="O35859">
        <v>0</v>
      </c>
      <c r="P35859">
        <v>0</v>
      </c>
      <c r="Q35859">
        <v>1</v>
      </c>
      <c r="R35859">
        <v>0</v>
      </c>
      <c r="S35859">
        <v>0</v>
      </c>
      <c r="T35859">
        <v>0</v>
      </c>
      <c r="U35859">
        <v>0</v>
      </c>
      <c r="V35859">
        <v>2</v>
      </c>
      <c r="W35859">
        <v>2</v>
      </c>
      <c r="X35859">
        <v>3.7142857142857131</v>
      </c>
    </row>
    <row r="35860" spans="1:24" x14ac:dyDescent="0.2">
      <c r="A35860" t="s">
        <v>281</v>
      </c>
      <c r="B35860" s="14">
        <v>44098</v>
      </c>
      <c r="C35860">
        <v>5</v>
      </c>
      <c r="D35860">
        <v>26</v>
      </c>
      <c r="E35860">
        <v>5</v>
      </c>
      <c r="F35860">
        <v>21</v>
      </c>
      <c r="G35860">
        <v>18</v>
      </c>
      <c r="H35860">
        <v>150</v>
      </c>
      <c r="I35860">
        <v>21</v>
      </c>
      <c r="J35860">
        <v>3795</v>
      </c>
      <c r="K35860" t="s">
        <v>1286</v>
      </c>
      <c r="L35860">
        <v>2741</v>
      </c>
      <c r="M35860" t="s">
        <v>1348</v>
      </c>
      <c r="N35860" t="s">
        <v>2345</v>
      </c>
      <c r="O35860">
        <v>76.614374315943081</v>
      </c>
      <c r="P35860">
        <v>4.3387847133968203</v>
      </c>
      <c r="Q35860">
        <v>1.166666666666667</v>
      </c>
      <c r="R35860">
        <v>0.30830135965451672</v>
      </c>
      <c r="S35860">
        <v>0.14000000000000001</v>
      </c>
      <c r="T35860">
        <v>1.75</v>
      </c>
      <c r="U35860">
        <v>0</v>
      </c>
      <c r="V35860">
        <v>8.3970860730513373</v>
      </c>
      <c r="W35860">
        <v>8.3970860730513373</v>
      </c>
      <c r="X35860">
        <v>7.3998647646416709</v>
      </c>
    </row>
    <row r="35861" spans="1:24" x14ac:dyDescent="0.2">
      <c r="A35861" t="s">
        <v>888</v>
      </c>
      <c r="B35861" s="14">
        <v>44098</v>
      </c>
      <c r="C35861">
        <v>0</v>
      </c>
      <c r="D35861">
        <v>0</v>
      </c>
      <c r="E35861">
        <v>0</v>
      </c>
      <c r="F35861">
        <v>1</v>
      </c>
      <c r="G35861">
        <v>0</v>
      </c>
      <c r="H35861">
        <v>2</v>
      </c>
      <c r="I35861">
        <v>1</v>
      </c>
      <c r="J35861">
        <v>564</v>
      </c>
      <c r="K35861" t="s">
        <v>1314</v>
      </c>
      <c r="L35861">
        <v>784</v>
      </c>
      <c r="M35861" t="s">
        <v>1955</v>
      </c>
      <c r="N35861" t="s">
        <v>2345</v>
      </c>
      <c r="O35861">
        <v>12.755102040816331</v>
      </c>
      <c r="P35861">
        <v>2.5459313516257751</v>
      </c>
      <c r="Q35861">
        <v>1</v>
      </c>
      <c r="R35861">
        <v>0</v>
      </c>
      <c r="S35861">
        <v>0.5</v>
      </c>
      <c r="T35861">
        <v>6.25</v>
      </c>
      <c r="U35861">
        <v>0</v>
      </c>
      <c r="V35861">
        <v>10.79593135162578</v>
      </c>
      <c r="W35861">
        <v>4.4000000000000004</v>
      </c>
      <c r="X35861">
        <v>3.7142857142857131</v>
      </c>
    </row>
    <row r="35862" spans="1:24" x14ac:dyDescent="0.2">
      <c r="A35862" t="s">
        <v>889</v>
      </c>
      <c r="B35862" s="14">
        <v>44098</v>
      </c>
      <c r="C35862">
        <v>0</v>
      </c>
      <c r="D35862">
        <v>0</v>
      </c>
      <c r="E35862">
        <v>0</v>
      </c>
      <c r="F35862">
        <v>0</v>
      </c>
      <c r="G35862">
        <v>0</v>
      </c>
      <c r="H35862">
        <v>0</v>
      </c>
      <c r="I35862">
        <v>0</v>
      </c>
      <c r="J35862">
        <v>354</v>
      </c>
      <c r="K35862" t="s">
        <v>1326</v>
      </c>
      <c r="L35862">
        <v>742</v>
      </c>
      <c r="M35862" t="s">
        <v>1956</v>
      </c>
      <c r="N35862" t="s">
        <v>2345</v>
      </c>
      <c r="O35862">
        <v>0</v>
      </c>
      <c r="P35862">
        <v>0</v>
      </c>
      <c r="Q35862">
        <v>1</v>
      </c>
      <c r="R35862">
        <v>0</v>
      </c>
      <c r="S35862">
        <v>0</v>
      </c>
      <c r="T35862">
        <v>0</v>
      </c>
      <c r="U35862">
        <v>0</v>
      </c>
      <c r="V35862">
        <v>2</v>
      </c>
      <c r="W35862">
        <v>2</v>
      </c>
      <c r="X35862">
        <v>2</v>
      </c>
    </row>
    <row r="35863" spans="1:24" x14ac:dyDescent="0.2">
      <c r="A35863" t="s">
        <v>890</v>
      </c>
      <c r="B35863" s="14">
        <v>44098</v>
      </c>
      <c r="C35863">
        <v>0</v>
      </c>
      <c r="D35863">
        <v>0</v>
      </c>
      <c r="E35863">
        <v>0</v>
      </c>
      <c r="F35863">
        <v>0</v>
      </c>
      <c r="G35863">
        <v>2</v>
      </c>
      <c r="H35863">
        <v>0</v>
      </c>
      <c r="I35863">
        <v>0</v>
      </c>
      <c r="J35863">
        <v>1225</v>
      </c>
      <c r="K35863" t="s">
        <v>1306</v>
      </c>
      <c r="L35863">
        <v>102</v>
      </c>
      <c r="M35863" t="s">
        <v>1957</v>
      </c>
      <c r="N35863" t="s">
        <v>2345</v>
      </c>
      <c r="O35863">
        <v>0</v>
      </c>
      <c r="P35863">
        <v>0</v>
      </c>
      <c r="Q35863">
        <v>1</v>
      </c>
      <c r="R35863">
        <v>0</v>
      </c>
      <c r="S35863">
        <v>0</v>
      </c>
      <c r="T35863">
        <v>0</v>
      </c>
      <c r="U35863">
        <v>0</v>
      </c>
      <c r="V35863">
        <v>2</v>
      </c>
      <c r="W35863">
        <v>2</v>
      </c>
      <c r="X35863">
        <v>3.028571428571428</v>
      </c>
    </row>
    <row r="35864" spans="1:24" x14ac:dyDescent="0.2">
      <c r="A35864" t="s">
        <v>891</v>
      </c>
      <c r="B35864" s="14">
        <v>44098</v>
      </c>
      <c r="C35864">
        <v>0</v>
      </c>
      <c r="D35864">
        <v>0</v>
      </c>
      <c r="E35864">
        <v>0</v>
      </c>
      <c r="F35864">
        <v>0</v>
      </c>
      <c r="G35864">
        <v>3</v>
      </c>
      <c r="H35864">
        <v>0</v>
      </c>
      <c r="I35864">
        <v>0</v>
      </c>
      <c r="J35864">
        <v>390</v>
      </c>
      <c r="K35864" t="s">
        <v>1293</v>
      </c>
      <c r="L35864">
        <v>1023</v>
      </c>
      <c r="M35864" t="s">
        <v>1958</v>
      </c>
      <c r="N35864" t="s">
        <v>2345</v>
      </c>
      <c r="O35864">
        <v>0</v>
      </c>
      <c r="P35864">
        <v>0</v>
      </c>
      <c r="Q35864">
        <v>1</v>
      </c>
      <c r="R35864">
        <v>0</v>
      </c>
      <c r="S35864">
        <v>0</v>
      </c>
      <c r="T35864">
        <v>0</v>
      </c>
      <c r="U35864">
        <v>0</v>
      </c>
      <c r="V35864">
        <v>2</v>
      </c>
      <c r="W35864">
        <v>2</v>
      </c>
      <c r="X35864">
        <v>4.0571428571428561</v>
      </c>
    </row>
    <row r="35865" spans="1:24" x14ac:dyDescent="0.2">
      <c r="A35865" t="s">
        <v>892</v>
      </c>
      <c r="B35865" s="14">
        <v>44098</v>
      </c>
      <c r="C35865">
        <v>0</v>
      </c>
      <c r="D35865">
        <v>0</v>
      </c>
      <c r="E35865">
        <v>0</v>
      </c>
      <c r="F35865">
        <v>1</v>
      </c>
      <c r="G35865">
        <v>1</v>
      </c>
      <c r="H35865">
        <v>4</v>
      </c>
      <c r="I35865">
        <v>1</v>
      </c>
      <c r="J35865">
        <v>444</v>
      </c>
      <c r="K35865" t="s">
        <v>1292</v>
      </c>
      <c r="L35865">
        <v>505</v>
      </c>
      <c r="M35865" t="s">
        <v>1959</v>
      </c>
      <c r="N35865" t="s">
        <v>2345</v>
      </c>
      <c r="O35865">
        <v>19.801980198019798</v>
      </c>
      <c r="P35865">
        <v>2.985781942700823</v>
      </c>
      <c r="Q35865">
        <v>1</v>
      </c>
      <c r="R35865">
        <v>0</v>
      </c>
      <c r="S35865">
        <v>0.25</v>
      </c>
      <c r="T35865">
        <v>3.125</v>
      </c>
      <c r="U35865">
        <v>0</v>
      </c>
      <c r="V35865">
        <v>8.1107819427008234</v>
      </c>
      <c r="W35865">
        <v>4.4000000000000004</v>
      </c>
      <c r="X35865">
        <v>4.3999999999999986</v>
      </c>
    </row>
    <row r="35866" spans="1:24" x14ac:dyDescent="0.2">
      <c r="A35866" t="s">
        <v>895</v>
      </c>
      <c r="B35866" s="14">
        <v>44098</v>
      </c>
      <c r="C35866">
        <v>0</v>
      </c>
      <c r="D35866">
        <v>0</v>
      </c>
      <c r="E35866">
        <v>0</v>
      </c>
      <c r="F35866">
        <v>0</v>
      </c>
      <c r="G35866">
        <v>2</v>
      </c>
      <c r="H35866">
        <v>0</v>
      </c>
      <c r="I35866">
        <v>0</v>
      </c>
      <c r="J35866">
        <v>2051</v>
      </c>
      <c r="K35866" t="s">
        <v>660</v>
      </c>
      <c r="L35866">
        <v>570</v>
      </c>
      <c r="M35866" t="s">
        <v>1962</v>
      </c>
      <c r="N35866" t="s">
        <v>2345</v>
      </c>
      <c r="O35866">
        <v>0</v>
      </c>
      <c r="P35866">
        <v>0</v>
      </c>
      <c r="Q35866">
        <v>1</v>
      </c>
      <c r="R35866">
        <v>0</v>
      </c>
      <c r="S35866">
        <v>0</v>
      </c>
      <c r="T35866">
        <v>0</v>
      </c>
      <c r="U35866">
        <v>0</v>
      </c>
      <c r="V35866">
        <v>2</v>
      </c>
      <c r="W35866">
        <v>2</v>
      </c>
      <c r="X35866">
        <v>3.7142857142857131</v>
      </c>
    </row>
    <row r="35867" spans="1:24" x14ac:dyDescent="0.2">
      <c r="A35867" t="s">
        <v>896</v>
      </c>
      <c r="B35867" s="14">
        <v>44098</v>
      </c>
      <c r="C35867">
        <v>1</v>
      </c>
      <c r="D35867">
        <v>5</v>
      </c>
      <c r="E35867">
        <v>1</v>
      </c>
      <c r="F35867">
        <v>1</v>
      </c>
      <c r="G35867">
        <v>2</v>
      </c>
      <c r="H35867">
        <v>5</v>
      </c>
      <c r="I35867">
        <v>1</v>
      </c>
      <c r="J35867">
        <v>2016</v>
      </c>
      <c r="K35867" t="s">
        <v>1300</v>
      </c>
      <c r="L35867">
        <v>394</v>
      </c>
      <c r="M35867" t="s">
        <v>1963</v>
      </c>
      <c r="N35867" t="s">
        <v>2345</v>
      </c>
      <c r="O35867">
        <v>25.38071065989848</v>
      </c>
      <c r="P35867">
        <v>3.2339894626782488</v>
      </c>
      <c r="Q35867">
        <v>1</v>
      </c>
      <c r="R35867">
        <v>0</v>
      </c>
      <c r="S35867">
        <v>0.2</v>
      </c>
      <c r="T35867">
        <v>2.5</v>
      </c>
      <c r="U35867">
        <v>0</v>
      </c>
      <c r="V35867">
        <v>7.7339894626782488</v>
      </c>
      <c r="W35867">
        <v>4.4000000000000004</v>
      </c>
      <c r="X35867">
        <v>4.0571428571428561</v>
      </c>
    </row>
    <row r="35868" spans="1:24" x14ac:dyDescent="0.2">
      <c r="A35868" t="s">
        <v>899</v>
      </c>
      <c r="B35868" s="14">
        <v>44098</v>
      </c>
      <c r="C35868">
        <v>0</v>
      </c>
      <c r="D35868">
        <v>0</v>
      </c>
      <c r="E35868">
        <v>0</v>
      </c>
      <c r="F35868">
        <v>0</v>
      </c>
      <c r="G35868">
        <v>0</v>
      </c>
      <c r="H35868">
        <v>0</v>
      </c>
      <c r="I35868">
        <v>0</v>
      </c>
      <c r="J35868">
        <v>362</v>
      </c>
      <c r="K35868" t="s">
        <v>1325</v>
      </c>
      <c r="L35868">
        <v>583</v>
      </c>
      <c r="M35868" t="s">
        <v>1966</v>
      </c>
      <c r="N35868" t="s">
        <v>2345</v>
      </c>
      <c r="O35868">
        <v>0</v>
      </c>
      <c r="P35868">
        <v>0</v>
      </c>
      <c r="Q35868">
        <v>1</v>
      </c>
      <c r="R35868">
        <v>0</v>
      </c>
      <c r="S35868">
        <v>0</v>
      </c>
      <c r="T35868">
        <v>0</v>
      </c>
      <c r="U35868">
        <v>0</v>
      </c>
      <c r="V35868">
        <v>2</v>
      </c>
      <c r="W35868">
        <v>2</v>
      </c>
      <c r="X35868">
        <v>2</v>
      </c>
    </row>
    <row r="35869" spans="1:24" x14ac:dyDescent="0.2">
      <c r="A35869" t="s">
        <v>274</v>
      </c>
      <c r="B35869" s="14">
        <v>44098</v>
      </c>
      <c r="C35869">
        <v>0</v>
      </c>
      <c r="D35869">
        <v>0</v>
      </c>
      <c r="E35869">
        <v>0</v>
      </c>
      <c r="F35869">
        <v>1</v>
      </c>
      <c r="G35869">
        <v>4</v>
      </c>
      <c r="H35869">
        <v>10</v>
      </c>
      <c r="I35869">
        <v>1</v>
      </c>
      <c r="J35869">
        <v>539</v>
      </c>
      <c r="K35869" t="s">
        <v>1289</v>
      </c>
      <c r="L35869">
        <v>1220</v>
      </c>
      <c r="M35869" t="s">
        <v>1341</v>
      </c>
      <c r="N35869" t="s">
        <v>2345</v>
      </c>
      <c r="O35869">
        <v>8.1967213114754092</v>
      </c>
      <c r="P35869">
        <v>2.103734234248881</v>
      </c>
      <c r="Q35869">
        <v>1</v>
      </c>
      <c r="R35869">
        <v>0</v>
      </c>
      <c r="S35869">
        <v>0.1</v>
      </c>
      <c r="T35869">
        <v>1.25</v>
      </c>
      <c r="U35869">
        <v>0</v>
      </c>
      <c r="V35869">
        <v>5.353734234248881</v>
      </c>
      <c r="W35869">
        <v>4.4000000000000004</v>
      </c>
      <c r="X35869">
        <v>4.3999999999999986</v>
      </c>
    </row>
    <row r="35870" spans="1:24" x14ac:dyDescent="0.2">
      <c r="A35870" t="s">
        <v>325</v>
      </c>
      <c r="B35870" s="14">
        <v>44098</v>
      </c>
      <c r="C35870">
        <v>0</v>
      </c>
      <c r="D35870">
        <v>0</v>
      </c>
      <c r="E35870">
        <v>0</v>
      </c>
      <c r="F35870">
        <v>0</v>
      </c>
      <c r="G35870">
        <v>1</v>
      </c>
      <c r="H35870">
        <v>0</v>
      </c>
      <c r="I35870">
        <v>0</v>
      </c>
      <c r="J35870">
        <v>997</v>
      </c>
      <c r="K35870" t="s">
        <v>1289</v>
      </c>
      <c r="L35870">
        <v>2100</v>
      </c>
      <c r="M35870" t="s">
        <v>1392</v>
      </c>
      <c r="N35870" t="s">
        <v>2345</v>
      </c>
      <c r="O35870">
        <v>0</v>
      </c>
      <c r="P35870">
        <v>0</v>
      </c>
      <c r="Q35870">
        <v>1</v>
      </c>
      <c r="R35870">
        <v>0</v>
      </c>
      <c r="S35870">
        <v>0</v>
      </c>
      <c r="T35870">
        <v>0</v>
      </c>
      <c r="U35870">
        <v>0</v>
      </c>
      <c r="V35870">
        <v>2</v>
      </c>
      <c r="W35870">
        <v>2</v>
      </c>
      <c r="X35870">
        <v>3.7142857142857131</v>
      </c>
    </row>
    <row r="35871" spans="1:24" x14ac:dyDescent="0.2">
      <c r="A35871" t="s">
        <v>902</v>
      </c>
      <c r="B35871" s="14">
        <v>44098</v>
      </c>
      <c r="C35871">
        <v>0</v>
      </c>
      <c r="D35871">
        <v>0</v>
      </c>
      <c r="E35871">
        <v>0</v>
      </c>
      <c r="F35871">
        <v>0</v>
      </c>
      <c r="G35871">
        <v>0</v>
      </c>
      <c r="H35871">
        <v>0</v>
      </c>
      <c r="I35871">
        <v>0</v>
      </c>
      <c r="J35871">
        <v>3619</v>
      </c>
      <c r="K35871" t="s">
        <v>1319</v>
      </c>
      <c r="L35871">
        <v>156</v>
      </c>
      <c r="M35871" t="s">
        <v>1969</v>
      </c>
      <c r="N35871" t="s">
        <v>2345</v>
      </c>
      <c r="O35871">
        <v>0</v>
      </c>
      <c r="P35871">
        <v>0</v>
      </c>
      <c r="Q35871">
        <v>1</v>
      </c>
      <c r="R35871">
        <v>0</v>
      </c>
      <c r="S35871">
        <v>0</v>
      </c>
      <c r="T35871">
        <v>0</v>
      </c>
      <c r="U35871">
        <v>0</v>
      </c>
      <c r="V35871">
        <v>2</v>
      </c>
      <c r="W35871">
        <v>2</v>
      </c>
      <c r="X35871">
        <v>2</v>
      </c>
    </row>
    <row r="35872" spans="1:24" x14ac:dyDescent="0.2">
      <c r="A35872" t="s">
        <v>879</v>
      </c>
      <c r="B35872" s="14">
        <v>44098</v>
      </c>
      <c r="C35872">
        <v>0</v>
      </c>
      <c r="D35872">
        <v>0</v>
      </c>
      <c r="E35872">
        <v>0</v>
      </c>
      <c r="F35872">
        <v>0</v>
      </c>
      <c r="G35872">
        <v>1</v>
      </c>
      <c r="H35872">
        <v>0</v>
      </c>
      <c r="I35872">
        <v>0</v>
      </c>
      <c r="J35872">
        <v>3782</v>
      </c>
      <c r="K35872" t="s">
        <v>1319</v>
      </c>
      <c r="L35872">
        <v>231</v>
      </c>
      <c r="M35872" t="s">
        <v>1946</v>
      </c>
      <c r="N35872" t="s">
        <v>2345</v>
      </c>
      <c r="O35872">
        <v>0</v>
      </c>
      <c r="P35872">
        <v>0</v>
      </c>
      <c r="Q35872">
        <v>1</v>
      </c>
      <c r="R35872">
        <v>0</v>
      </c>
      <c r="S35872">
        <v>0</v>
      </c>
      <c r="T35872">
        <v>0</v>
      </c>
      <c r="U35872">
        <v>0</v>
      </c>
      <c r="V35872">
        <v>2</v>
      </c>
      <c r="W35872">
        <v>2</v>
      </c>
      <c r="X35872">
        <v>2.342857142857143</v>
      </c>
    </row>
    <row r="35873" spans="1:24" x14ac:dyDescent="0.2">
      <c r="A35873" t="s">
        <v>307</v>
      </c>
      <c r="B35873" s="14">
        <v>44098</v>
      </c>
      <c r="C35873">
        <v>0</v>
      </c>
      <c r="D35873">
        <v>0</v>
      </c>
      <c r="E35873">
        <v>0</v>
      </c>
      <c r="F35873">
        <v>3</v>
      </c>
      <c r="G35873">
        <v>1</v>
      </c>
      <c r="H35873">
        <v>4</v>
      </c>
      <c r="I35873">
        <v>3</v>
      </c>
      <c r="J35873">
        <v>854</v>
      </c>
      <c r="K35873" t="s">
        <v>1300</v>
      </c>
      <c r="L35873">
        <v>424</v>
      </c>
      <c r="M35873" t="s">
        <v>1374</v>
      </c>
      <c r="N35873" t="s">
        <v>2345</v>
      </c>
      <c r="O35873">
        <v>70.754716981132077</v>
      </c>
      <c r="P35873">
        <v>4.259219205412335</v>
      </c>
      <c r="Q35873">
        <v>1</v>
      </c>
      <c r="R35873">
        <v>0</v>
      </c>
      <c r="S35873">
        <v>0.75</v>
      </c>
      <c r="T35873">
        <v>9.375</v>
      </c>
      <c r="U35873">
        <v>0</v>
      </c>
      <c r="V35873">
        <v>15.634219205412339</v>
      </c>
      <c r="W35873">
        <v>4.4000000000000004</v>
      </c>
      <c r="X35873">
        <v>4.0571428571428561</v>
      </c>
    </row>
    <row r="35874" spans="1:24" x14ac:dyDescent="0.2">
      <c r="A35874" t="s">
        <v>619</v>
      </c>
      <c r="B35874" s="14">
        <v>44098</v>
      </c>
      <c r="C35874">
        <v>0</v>
      </c>
      <c r="D35874">
        <v>0</v>
      </c>
      <c r="E35874">
        <v>0</v>
      </c>
      <c r="F35874">
        <v>0</v>
      </c>
      <c r="G35874">
        <v>2</v>
      </c>
      <c r="H35874">
        <v>0</v>
      </c>
      <c r="I35874">
        <v>0</v>
      </c>
      <c r="J35874">
        <v>3822</v>
      </c>
      <c r="K35874" t="s">
        <v>1286</v>
      </c>
      <c r="L35874">
        <v>821</v>
      </c>
      <c r="M35874" t="s">
        <v>1686</v>
      </c>
      <c r="N35874" t="s">
        <v>2345</v>
      </c>
      <c r="O35874">
        <v>0</v>
      </c>
      <c r="P35874">
        <v>0</v>
      </c>
      <c r="Q35874">
        <v>1</v>
      </c>
      <c r="R35874">
        <v>0</v>
      </c>
      <c r="S35874">
        <v>0</v>
      </c>
      <c r="T35874">
        <v>0</v>
      </c>
      <c r="U35874">
        <v>0</v>
      </c>
      <c r="V35874">
        <v>2</v>
      </c>
      <c r="W35874">
        <v>2</v>
      </c>
      <c r="X35874">
        <v>4.0571428571428561</v>
      </c>
    </row>
    <row r="35875" spans="1:24" x14ac:dyDescent="0.2">
      <c r="A35875" t="s">
        <v>421</v>
      </c>
      <c r="B35875" s="14">
        <v>44098</v>
      </c>
      <c r="C35875">
        <v>1</v>
      </c>
      <c r="D35875">
        <v>3</v>
      </c>
      <c r="E35875">
        <v>1</v>
      </c>
      <c r="F35875">
        <v>1</v>
      </c>
      <c r="G35875">
        <v>1</v>
      </c>
      <c r="H35875">
        <v>3</v>
      </c>
      <c r="I35875">
        <v>1</v>
      </c>
      <c r="J35875">
        <v>540</v>
      </c>
      <c r="K35875" t="s">
        <v>1316</v>
      </c>
      <c r="L35875">
        <v>1236</v>
      </c>
      <c r="M35875" t="s">
        <v>1488</v>
      </c>
      <c r="N35875" t="s">
        <v>2345</v>
      </c>
      <c r="O35875">
        <v>8.090614886731391</v>
      </c>
      <c r="P35875">
        <v>2.0907047339585469</v>
      </c>
      <c r="Q35875">
        <v>1</v>
      </c>
      <c r="R35875">
        <v>0</v>
      </c>
      <c r="S35875">
        <v>0.33333333333333331</v>
      </c>
      <c r="T35875">
        <v>4.1666666666666661</v>
      </c>
      <c r="U35875">
        <v>0</v>
      </c>
      <c r="V35875">
        <v>8.2573714006252121</v>
      </c>
      <c r="W35875">
        <v>4.4000000000000004</v>
      </c>
      <c r="X35875">
        <v>3.371428571428571</v>
      </c>
    </row>
    <row r="35876" spans="1:24" x14ac:dyDescent="0.2">
      <c r="A35876" t="s">
        <v>878</v>
      </c>
      <c r="B35876" s="14">
        <v>44098</v>
      </c>
      <c r="C35876">
        <v>0</v>
      </c>
      <c r="D35876">
        <v>0</v>
      </c>
      <c r="E35876">
        <v>0</v>
      </c>
      <c r="F35876">
        <v>2</v>
      </c>
      <c r="G35876">
        <v>0</v>
      </c>
      <c r="H35876">
        <v>5</v>
      </c>
      <c r="I35876">
        <v>2</v>
      </c>
      <c r="J35876">
        <v>3568</v>
      </c>
      <c r="K35876" t="s">
        <v>1286</v>
      </c>
      <c r="L35876">
        <v>330</v>
      </c>
      <c r="M35876" t="s">
        <v>1945</v>
      </c>
      <c r="N35876" t="s">
        <v>2345</v>
      </c>
      <c r="O35876">
        <v>60.606060606060609</v>
      </c>
      <c r="P35876">
        <v>4.1043948980756024</v>
      </c>
      <c r="Q35876">
        <v>1</v>
      </c>
      <c r="R35876">
        <v>0</v>
      </c>
      <c r="S35876">
        <v>0.4</v>
      </c>
      <c r="T35876">
        <v>5</v>
      </c>
      <c r="U35876">
        <v>0</v>
      </c>
      <c r="V35876">
        <v>11.104394898075601</v>
      </c>
      <c r="W35876">
        <v>4.4000000000000004</v>
      </c>
      <c r="X35876">
        <v>3.371428571428571</v>
      </c>
    </row>
    <row r="35877" spans="1:24" x14ac:dyDescent="0.2">
      <c r="A35877" t="s">
        <v>876</v>
      </c>
      <c r="B35877" s="14">
        <v>44098</v>
      </c>
      <c r="C35877">
        <v>0</v>
      </c>
      <c r="D35877">
        <v>0</v>
      </c>
      <c r="E35877">
        <v>0</v>
      </c>
      <c r="F35877">
        <v>0</v>
      </c>
      <c r="G35877">
        <v>0</v>
      </c>
      <c r="H35877">
        <v>0</v>
      </c>
      <c r="I35877">
        <v>0</v>
      </c>
      <c r="J35877">
        <v>3565</v>
      </c>
      <c r="K35877" t="s">
        <v>1282</v>
      </c>
      <c r="L35877">
        <v>706</v>
      </c>
      <c r="M35877" t="s">
        <v>1943</v>
      </c>
      <c r="N35877" t="s">
        <v>2345</v>
      </c>
      <c r="O35877">
        <v>0</v>
      </c>
      <c r="P35877">
        <v>0</v>
      </c>
      <c r="Q35877">
        <v>1</v>
      </c>
      <c r="R35877">
        <v>0</v>
      </c>
      <c r="S35877">
        <v>0</v>
      </c>
      <c r="T35877">
        <v>0</v>
      </c>
      <c r="U35877">
        <v>0</v>
      </c>
      <c r="V35877">
        <v>2</v>
      </c>
      <c r="W35877">
        <v>2</v>
      </c>
      <c r="X35877">
        <v>2</v>
      </c>
    </row>
    <row r="35878" spans="1:24" x14ac:dyDescent="0.2">
      <c r="A35878" t="s">
        <v>852</v>
      </c>
      <c r="B35878" s="14">
        <v>44098</v>
      </c>
      <c r="C35878">
        <v>2</v>
      </c>
      <c r="D35878">
        <v>3</v>
      </c>
      <c r="E35878">
        <v>2</v>
      </c>
      <c r="F35878">
        <v>5</v>
      </c>
      <c r="G35878">
        <v>2</v>
      </c>
      <c r="H35878">
        <v>20</v>
      </c>
      <c r="I35878">
        <v>5</v>
      </c>
      <c r="J35878">
        <v>616</v>
      </c>
      <c r="K35878" t="s">
        <v>1281</v>
      </c>
      <c r="L35878">
        <v>1008</v>
      </c>
      <c r="M35878" t="s">
        <v>1919</v>
      </c>
      <c r="N35878" t="s">
        <v>2345</v>
      </c>
      <c r="O35878">
        <v>49.603174603174601</v>
      </c>
      <c r="P35878">
        <v>3.9040548357789691</v>
      </c>
      <c r="Q35878">
        <v>1</v>
      </c>
      <c r="R35878">
        <v>0</v>
      </c>
      <c r="S35878">
        <v>0.25</v>
      </c>
      <c r="T35878">
        <v>3.125</v>
      </c>
      <c r="U35878">
        <v>0</v>
      </c>
      <c r="V35878">
        <v>9.0290548357789682</v>
      </c>
      <c r="W35878">
        <v>4.4000000000000004</v>
      </c>
      <c r="X35878">
        <v>4.3999999999999986</v>
      </c>
    </row>
    <row r="35879" spans="1:24" x14ac:dyDescent="0.2">
      <c r="A35879" t="s">
        <v>426</v>
      </c>
      <c r="B35879" s="14">
        <v>44098</v>
      </c>
      <c r="C35879">
        <v>0</v>
      </c>
      <c r="D35879">
        <v>0</v>
      </c>
      <c r="E35879">
        <v>0</v>
      </c>
      <c r="F35879">
        <v>3</v>
      </c>
      <c r="G35879">
        <v>0</v>
      </c>
      <c r="H35879">
        <v>11</v>
      </c>
      <c r="I35879">
        <v>3</v>
      </c>
      <c r="J35879">
        <v>1069</v>
      </c>
      <c r="K35879" t="s">
        <v>1284</v>
      </c>
      <c r="L35879">
        <v>915</v>
      </c>
      <c r="M35879" t="s">
        <v>1493</v>
      </c>
      <c r="N35879" t="s">
        <v>2345</v>
      </c>
      <c r="O35879">
        <v>32.786885245901637</v>
      </c>
      <c r="P35879">
        <v>3.4900285953687709</v>
      </c>
      <c r="Q35879">
        <v>1</v>
      </c>
      <c r="R35879">
        <v>0</v>
      </c>
      <c r="S35879">
        <v>0.27272727272727271</v>
      </c>
      <c r="T35879">
        <v>3.4090909090909092</v>
      </c>
      <c r="U35879">
        <v>0</v>
      </c>
      <c r="V35879">
        <v>8.89911950445968</v>
      </c>
      <c r="W35879">
        <v>4.4000000000000004</v>
      </c>
      <c r="X35879">
        <v>3.028571428571428</v>
      </c>
    </row>
    <row r="35880" spans="1:24" x14ac:dyDescent="0.2">
      <c r="A35880" t="s">
        <v>536</v>
      </c>
      <c r="B35880" s="14">
        <v>44098</v>
      </c>
      <c r="C35880">
        <v>0</v>
      </c>
      <c r="D35880">
        <v>0</v>
      </c>
      <c r="E35880">
        <v>0</v>
      </c>
      <c r="F35880">
        <v>0</v>
      </c>
      <c r="G35880">
        <v>0</v>
      </c>
      <c r="H35880">
        <v>0</v>
      </c>
      <c r="I35880">
        <v>0</v>
      </c>
      <c r="J35880">
        <v>4702</v>
      </c>
      <c r="K35880" t="s">
        <v>1310</v>
      </c>
      <c r="L35880">
        <v>631</v>
      </c>
      <c r="M35880" t="s">
        <v>1603</v>
      </c>
      <c r="N35880" t="s">
        <v>2345</v>
      </c>
      <c r="O35880">
        <v>0</v>
      </c>
      <c r="P35880">
        <v>0</v>
      </c>
      <c r="Q35880">
        <v>1</v>
      </c>
      <c r="R35880">
        <v>0</v>
      </c>
      <c r="S35880">
        <v>0</v>
      </c>
      <c r="T35880">
        <v>0</v>
      </c>
      <c r="U35880">
        <v>0</v>
      </c>
      <c r="V35880">
        <v>2</v>
      </c>
      <c r="W35880">
        <v>2</v>
      </c>
      <c r="X35880">
        <v>2</v>
      </c>
    </row>
    <row r="35881" spans="1:24" x14ac:dyDescent="0.2">
      <c r="A35881" t="s">
        <v>482</v>
      </c>
      <c r="B35881" s="14">
        <v>44098</v>
      </c>
      <c r="C35881">
        <v>0</v>
      </c>
      <c r="D35881">
        <v>0</v>
      </c>
      <c r="E35881">
        <v>0</v>
      </c>
      <c r="F35881">
        <v>4</v>
      </c>
      <c r="G35881">
        <v>1</v>
      </c>
      <c r="H35881">
        <v>27</v>
      </c>
      <c r="I35881">
        <v>4</v>
      </c>
      <c r="J35881">
        <v>206</v>
      </c>
      <c r="K35881" t="s">
        <v>1288</v>
      </c>
      <c r="L35881">
        <v>1459</v>
      </c>
      <c r="M35881" t="s">
        <v>1549</v>
      </c>
      <c r="N35881" t="s">
        <v>2345</v>
      </c>
      <c r="O35881">
        <v>27.416038382453731</v>
      </c>
      <c r="P35881">
        <v>3.3111281845732878</v>
      </c>
      <c r="Q35881">
        <v>1</v>
      </c>
      <c r="R35881">
        <v>0</v>
      </c>
      <c r="S35881">
        <v>0.14814814814814811</v>
      </c>
      <c r="T35881">
        <v>1.8518518518518521</v>
      </c>
      <c r="U35881">
        <v>0</v>
      </c>
      <c r="V35881">
        <v>7.1629800364251386</v>
      </c>
      <c r="W35881">
        <v>4.4000000000000004</v>
      </c>
      <c r="X35881">
        <v>4.3999999999999986</v>
      </c>
    </row>
    <row r="35882" spans="1:24" x14ac:dyDescent="0.2">
      <c r="A35882" t="s">
        <v>853</v>
      </c>
      <c r="B35882" s="14">
        <v>44098</v>
      </c>
      <c r="C35882">
        <v>0</v>
      </c>
      <c r="D35882">
        <v>0</v>
      </c>
      <c r="E35882">
        <v>0</v>
      </c>
      <c r="F35882">
        <v>3</v>
      </c>
      <c r="G35882">
        <v>3</v>
      </c>
      <c r="H35882">
        <v>7</v>
      </c>
      <c r="I35882">
        <v>3</v>
      </c>
      <c r="J35882">
        <v>735</v>
      </c>
      <c r="K35882" t="s">
        <v>915</v>
      </c>
      <c r="L35882">
        <v>669</v>
      </c>
      <c r="M35882" t="s">
        <v>1920</v>
      </c>
      <c r="N35882" t="s">
        <v>2345</v>
      </c>
      <c r="O35882">
        <v>44.843049327354258</v>
      </c>
      <c r="P35882">
        <v>3.8031686005160639</v>
      </c>
      <c r="Q35882">
        <v>1</v>
      </c>
      <c r="R35882">
        <v>0</v>
      </c>
      <c r="S35882">
        <v>0.42857142857142849</v>
      </c>
      <c r="T35882">
        <v>5.3571428571428568</v>
      </c>
      <c r="U35882">
        <v>0</v>
      </c>
      <c r="V35882">
        <v>11.160311457658921</v>
      </c>
      <c r="W35882">
        <v>4.4000000000000004</v>
      </c>
      <c r="X35882">
        <v>4.3999999999999986</v>
      </c>
    </row>
    <row r="35883" spans="1:24" x14ac:dyDescent="0.2">
      <c r="A35883" t="s">
        <v>310</v>
      </c>
      <c r="B35883" s="14">
        <v>44098</v>
      </c>
      <c r="C35883">
        <v>0</v>
      </c>
      <c r="D35883">
        <v>0</v>
      </c>
      <c r="E35883">
        <v>0</v>
      </c>
      <c r="F35883">
        <v>3</v>
      </c>
      <c r="G35883">
        <v>4</v>
      </c>
      <c r="H35883">
        <v>15</v>
      </c>
      <c r="I35883">
        <v>3</v>
      </c>
      <c r="J35883">
        <v>445</v>
      </c>
      <c r="K35883" t="s">
        <v>1094</v>
      </c>
      <c r="L35883">
        <v>1187</v>
      </c>
      <c r="M35883" t="s">
        <v>1377</v>
      </c>
      <c r="N35883" t="s">
        <v>2345</v>
      </c>
      <c r="O35883">
        <v>25.27379949452401</v>
      </c>
      <c r="P35883">
        <v>3.229768266034625</v>
      </c>
      <c r="Q35883">
        <v>1</v>
      </c>
      <c r="R35883">
        <v>0</v>
      </c>
      <c r="S35883">
        <v>0.2</v>
      </c>
      <c r="T35883">
        <v>2.5</v>
      </c>
      <c r="U35883">
        <v>0</v>
      </c>
      <c r="V35883">
        <v>7.7297682660346254</v>
      </c>
      <c r="W35883">
        <v>4.4000000000000004</v>
      </c>
      <c r="X35883">
        <v>4.3999999999999986</v>
      </c>
    </row>
    <row r="35884" spans="1:24" x14ac:dyDescent="0.2">
      <c r="A35884" t="s">
        <v>854</v>
      </c>
      <c r="B35884" s="14">
        <v>44098</v>
      </c>
      <c r="C35884">
        <v>0</v>
      </c>
      <c r="D35884">
        <v>0</v>
      </c>
      <c r="E35884">
        <v>0</v>
      </c>
      <c r="F35884">
        <v>1</v>
      </c>
      <c r="G35884">
        <v>0</v>
      </c>
      <c r="H35884">
        <v>1</v>
      </c>
      <c r="I35884">
        <v>1</v>
      </c>
      <c r="J35884">
        <v>372</v>
      </c>
      <c r="K35884" t="s">
        <v>1322</v>
      </c>
      <c r="L35884">
        <v>536</v>
      </c>
      <c r="M35884" t="s">
        <v>1921</v>
      </c>
      <c r="N35884" t="s">
        <v>2345</v>
      </c>
      <c r="O35884">
        <v>18.656716417910449</v>
      </c>
      <c r="P35884">
        <v>2.9262062109053808</v>
      </c>
      <c r="Q35884">
        <v>1</v>
      </c>
      <c r="R35884">
        <v>0</v>
      </c>
      <c r="S35884">
        <v>1</v>
      </c>
      <c r="T35884">
        <v>12.5</v>
      </c>
      <c r="U35884">
        <v>0</v>
      </c>
      <c r="V35884">
        <v>17.426206210905381</v>
      </c>
      <c r="W35884">
        <v>4.4000000000000004</v>
      </c>
      <c r="X35884">
        <v>2.6857142857142851</v>
      </c>
    </row>
    <row r="35885" spans="1:24" x14ac:dyDescent="0.2">
      <c r="A35885" t="s">
        <v>855</v>
      </c>
      <c r="B35885" s="14">
        <v>44098</v>
      </c>
      <c r="C35885">
        <v>0</v>
      </c>
      <c r="D35885">
        <v>0</v>
      </c>
      <c r="E35885">
        <v>0</v>
      </c>
      <c r="F35885">
        <v>2</v>
      </c>
      <c r="G35885">
        <v>0</v>
      </c>
      <c r="H35885">
        <v>8</v>
      </c>
      <c r="I35885">
        <v>2</v>
      </c>
      <c r="J35885">
        <v>135</v>
      </c>
      <c r="K35885" t="s">
        <v>1296</v>
      </c>
      <c r="L35885">
        <v>555</v>
      </c>
      <c r="M35885" t="s">
        <v>1922</v>
      </c>
      <c r="N35885" t="s">
        <v>2345</v>
      </c>
      <c r="O35885">
        <v>36.036036036036037</v>
      </c>
      <c r="P35885">
        <v>3.5845194387896941</v>
      </c>
      <c r="Q35885">
        <v>1</v>
      </c>
      <c r="R35885">
        <v>0</v>
      </c>
      <c r="S35885">
        <v>0.25</v>
      </c>
      <c r="T35885">
        <v>3.125</v>
      </c>
      <c r="U35885">
        <v>0</v>
      </c>
      <c r="V35885">
        <v>8.7095194387896946</v>
      </c>
      <c r="W35885">
        <v>4.4000000000000004</v>
      </c>
      <c r="X35885">
        <v>3.7142857142857131</v>
      </c>
    </row>
    <row r="35886" spans="1:24" x14ac:dyDescent="0.2">
      <c r="A35886" t="s">
        <v>856</v>
      </c>
      <c r="B35886" s="14">
        <v>44098</v>
      </c>
      <c r="C35886">
        <v>0</v>
      </c>
      <c r="D35886">
        <v>0</v>
      </c>
      <c r="E35886">
        <v>0</v>
      </c>
      <c r="F35886">
        <v>1</v>
      </c>
      <c r="G35886">
        <v>0</v>
      </c>
      <c r="H35886">
        <v>2</v>
      </c>
      <c r="I35886">
        <v>1</v>
      </c>
      <c r="J35886">
        <v>184</v>
      </c>
      <c r="K35886" t="s">
        <v>1288</v>
      </c>
      <c r="L35886">
        <v>868</v>
      </c>
      <c r="M35886" t="s">
        <v>1923</v>
      </c>
      <c r="N35886" t="s">
        <v>2345</v>
      </c>
      <c r="O35886">
        <v>11.52073732718894</v>
      </c>
      <c r="P35886">
        <v>2.4441486573158331</v>
      </c>
      <c r="Q35886">
        <v>1</v>
      </c>
      <c r="R35886">
        <v>0</v>
      </c>
      <c r="S35886">
        <v>0.5</v>
      </c>
      <c r="T35886">
        <v>6.25</v>
      </c>
      <c r="U35886">
        <v>0</v>
      </c>
      <c r="V35886">
        <v>10.69414865731583</v>
      </c>
      <c r="W35886">
        <v>4.4000000000000004</v>
      </c>
      <c r="X35886">
        <v>3.028571428571428</v>
      </c>
    </row>
    <row r="35887" spans="1:24" x14ac:dyDescent="0.2">
      <c r="A35887" t="s">
        <v>851</v>
      </c>
      <c r="B35887" s="14">
        <v>44098</v>
      </c>
      <c r="C35887">
        <v>0</v>
      </c>
      <c r="D35887">
        <v>0</v>
      </c>
      <c r="E35887">
        <v>0</v>
      </c>
      <c r="F35887">
        <v>3</v>
      </c>
      <c r="G35887">
        <v>2</v>
      </c>
      <c r="H35887">
        <v>14</v>
      </c>
      <c r="I35887">
        <v>3</v>
      </c>
      <c r="J35887">
        <v>335</v>
      </c>
      <c r="K35887" t="s">
        <v>1094</v>
      </c>
      <c r="L35887">
        <v>946</v>
      </c>
      <c r="M35887" t="s">
        <v>1918</v>
      </c>
      <c r="N35887" t="s">
        <v>2345</v>
      </c>
      <c r="O35887">
        <v>31.712473572938691</v>
      </c>
      <c r="P35887">
        <v>3.4567100915924138</v>
      </c>
      <c r="Q35887">
        <v>1</v>
      </c>
      <c r="R35887">
        <v>0</v>
      </c>
      <c r="S35887">
        <v>0.2142857142857143</v>
      </c>
      <c r="T35887">
        <v>2.6785714285714279</v>
      </c>
      <c r="U35887">
        <v>0</v>
      </c>
      <c r="V35887">
        <v>8.1352815201638435</v>
      </c>
      <c r="W35887">
        <v>4.4000000000000004</v>
      </c>
      <c r="X35887">
        <v>4.3999999999999986</v>
      </c>
    </row>
    <row r="35888" spans="1:24" x14ac:dyDescent="0.2">
      <c r="A35888" t="s">
        <v>865</v>
      </c>
      <c r="B35888" s="14">
        <v>44098</v>
      </c>
      <c r="C35888">
        <v>0</v>
      </c>
      <c r="D35888">
        <v>0</v>
      </c>
      <c r="E35888">
        <v>0</v>
      </c>
      <c r="F35888">
        <v>2</v>
      </c>
      <c r="G35888">
        <v>0</v>
      </c>
      <c r="H35888">
        <v>3</v>
      </c>
      <c r="I35888">
        <v>2</v>
      </c>
      <c r="J35888">
        <v>178</v>
      </c>
      <c r="K35888" t="s">
        <v>1318</v>
      </c>
      <c r="L35888">
        <v>981</v>
      </c>
      <c r="M35888" t="s">
        <v>1932</v>
      </c>
      <c r="N35888" t="s">
        <v>2345</v>
      </c>
      <c r="O35888">
        <v>20.387359836901119</v>
      </c>
      <c r="P35888">
        <v>3.0149150929707651</v>
      </c>
      <c r="Q35888">
        <v>1</v>
      </c>
      <c r="R35888">
        <v>0</v>
      </c>
      <c r="S35888">
        <v>0.66666666666666663</v>
      </c>
      <c r="T35888">
        <v>8.3333333333333321</v>
      </c>
      <c r="U35888">
        <v>0</v>
      </c>
      <c r="V35888">
        <v>13.348248426304099</v>
      </c>
      <c r="W35888">
        <v>4.4000000000000004</v>
      </c>
      <c r="X35888">
        <v>3.371428571428571</v>
      </c>
    </row>
    <row r="35889" spans="1:24" x14ac:dyDescent="0.2">
      <c r="A35889" t="s">
        <v>794</v>
      </c>
      <c r="B35889" s="14">
        <v>44098</v>
      </c>
      <c r="C35889">
        <v>1</v>
      </c>
      <c r="D35889">
        <v>5</v>
      </c>
      <c r="E35889">
        <v>1</v>
      </c>
      <c r="F35889">
        <v>2</v>
      </c>
      <c r="G35889">
        <v>2</v>
      </c>
      <c r="H35889">
        <v>9</v>
      </c>
      <c r="I35889">
        <v>2</v>
      </c>
      <c r="J35889">
        <v>4701</v>
      </c>
      <c r="K35889" t="s">
        <v>1310</v>
      </c>
      <c r="L35889">
        <v>726</v>
      </c>
      <c r="M35889" t="s">
        <v>1861</v>
      </c>
      <c r="N35889" t="s">
        <v>2345</v>
      </c>
      <c r="O35889">
        <v>27.54820936639118</v>
      </c>
      <c r="P35889">
        <v>3.3159375377113318</v>
      </c>
      <c r="Q35889">
        <v>1</v>
      </c>
      <c r="R35889">
        <v>0</v>
      </c>
      <c r="S35889">
        <v>0.22222222222222221</v>
      </c>
      <c r="T35889">
        <v>2.7777777777777781</v>
      </c>
      <c r="U35889">
        <v>0</v>
      </c>
      <c r="V35889">
        <v>8.0937153154891099</v>
      </c>
      <c r="W35889">
        <v>4.4000000000000004</v>
      </c>
      <c r="X35889">
        <v>4.3999999999999986</v>
      </c>
    </row>
    <row r="35890" spans="1:24" x14ac:dyDescent="0.2">
      <c r="A35890" t="s">
        <v>405</v>
      </c>
      <c r="B35890" s="14">
        <v>44098</v>
      </c>
      <c r="C35890">
        <v>0</v>
      </c>
      <c r="D35890">
        <v>0</v>
      </c>
      <c r="E35890">
        <v>0</v>
      </c>
      <c r="F35890">
        <v>1</v>
      </c>
      <c r="G35890">
        <v>2</v>
      </c>
      <c r="H35890">
        <v>2</v>
      </c>
      <c r="I35890">
        <v>1</v>
      </c>
      <c r="J35890">
        <v>339</v>
      </c>
      <c r="K35890" t="s">
        <v>1284</v>
      </c>
      <c r="L35890">
        <v>672</v>
      </c>
      <c r="M35890" t="s">
        <v>1472</v>
      </c>
      <c r="N35890" t="s">
        <v>2345</v>
      </c>
      <c r="O35890">
        <v>14.88095238095238</v>
      </c>
      <c r="P35890">
        <v>2.7000820314530332</v>
      </c>
      <c r="Q35890">
        <v>1</v>
      </c>
      <c r="R35890">
        <v>0</v>
      </c>
      <c r="S35890">
        <v>0.5</v>
      </c>
      <c r="T35890">
        <v>6.25</v>
      </c>
      <c r="U35890">
        <v>0</v>
      </c>
      <c r="V35890">
        <v>10.95008203145303</v>
      </c>
      <c r="W35890">
        <v>4.4000000000000004</v>
      </c>
      <c r="X35890">
        <v>4.3999999999999986</v>
      </c>
    </row>
    <row r="35891" spans="1:24" x14ac:dyDescent="0.2">
      <c r="A35891" t="s">
        <v>868</v>
      </c>
      <c r="B35891" s="14">
        <v>44098</v>
      </c>
      <c r="C35891">
        <v>0</v>
      </c>
      <c r="D35891">
        <v>0</v>
      </c>
      <c r="E35891">
        <v>0</v>
      </c>
      <c r="F35891">
        <v>1</v>
      </c>
      <c r="G35891">
        <v>3</v>
      </c>
      <c r="H35891">
        <v>3</v>
      </c>
      <c r="I35891">
        <v>1</v>
      </c>
      <c r="J35891">
        <v>460</v>
      </c>
      <c r="K35891" t="s">
        <v>1287</v>
      </c>
      <c r="L35891">
        <v>621</v>
      </c>
      <c r="M35891" t="s">
        <v>1935</v>
      </c>
      <c r="N35891" t="s">
        <v>2345</v>
      </c>
      <c r="O35891">
        <v>16.103059581320451</v>
      </c>
      <c r="P35891">
        <v>2.7790092900427039</v>
      </c>
      <c r="Q35891">
        <v>1</v>
      </c>
      <c r="R35891">
        <v>0</v>
      </c>
      <c r="S35891">
        <v>0.33333333333333331</v>
      </c>
      <c r="T35891">
        <v>4.1666666666666661</v>
      </c>
      <c r="U35891">
        <v>0</v>
      </c>
      <c r="V35891">
        <v>8.9456759567093691</v>
      </c>
      <c r="W35891">
        <v>4.4000000000000004</v>
      </c>
      <c r="X35891">
        <v>4.3999999999999986</v>
      </c>
    </row>
    <row r="35892" spans="1:24" x14ac:dyDescent="0.2">
      <c r="A35892" t="s">
        <v>403</v>
      </c>
      <c r="B35892" s="14">
        <v>44098</v>
      </c>
      <c r="C35892">
        <v>1</v>
      </c>
      <c r="D35892">
        <v>3</v>
      </c>
      <c r="E35892">
        <v>1</v>
      </c>
      <c r="F35892">
        <v>1</v>
      </c>
      <c r="G35892">
        <v>0</v>
      </c>
      <c r="H35892">
        <v>3</v>
      </c>
      <c r="I35892">
        <v>1</v>
      </c>
      <c r="J35892">
        <v>127</v>
      </c>
      <c r="K35892" t="s">
        <v>1287</v>
      </c>
      <c r="L35892">
        <v>479</v>
      </c>
      <c r="M35892" t="s">
        <v>1470</v>
      </c>
      <c r="N35892" t="s">
        <v>2345</v>
      </c>
      <c r="O35892">
        <v>20.876826722338201</v>
      </c>
      <c r="P35892">
        <v>3.0386397745652669</v>
      </c>
      <c r="Q35892">
        <v>1</v>
      </c>
      <c r="R35892">
        <v>0</v>
      </c>
      <c r="S35892">
        <v>0.33333333333333331</v>
      </c>
      <c r="T35892">
        <v>4.1666666666666661</v>
      </c>
      <c r="U35892">
        <v>0</v>
      </c>
      <c r="V35892">
        <v>9.205306441231933</v>
      </c>
      <c r="W35892">
        <v>4.4000000000000004</v>
      </c>
      <c r="X35892">
        <v>2.342857142857143</v>
      </c>
    </row>
    <row r="35893" spans="1:24" x14ac:dyDescent="0.2">
      <c r="A35893" t="s">
        <v>399</v>
      </c>
      <c r="B35893" s="14">
        <v>44098</v>
      </c>
      <c r="C35893">
        <v>3</v>
      </c>
      <c r="D35893">
        <v>7</v>
      </c>
      <c r="E35893">
        <v>3</v>
      </c>
      <c r="F35893">
        <v>4</v>
      </c>
      <c r="G35893">
        <v>2</v>
      </c>
      <c r="H35893">
        <v>10</v>
      </c>
      <c r="I35893">
        <v>4</v>
      </c>
      <c r="J35893">
        <v>789</v>
      </c>
      <c r="K35893" t="s">
        <v>1305</v>
      </c>
      <c r="L35893">
        <v>624</v>
      </c>
      <c r="M35893" t="s">
        <v>1466</v>
      </c>
      <c r="N35893" t="s">
        <v>2345</v>
      </c>
      <c r="O35893">
        <v>64.102564102564102</v>
      </c>
      <c r="P35893">
        <v>4.1604843647266456</v>
      </c>
      <c r="Q35893">
        <v>1</v>
      </c>
      <c r="R35893">
        <v>0</v>
      </c>
      <c r="S35893">
        <v>0.4</v>
      </c>
      <c r="T35893">
        <v>5</v>
      </c>
      <c r="U35893">
        <v>0</v>
      </c>
      <c r="V35893">
        <v>11.160484364726649</v>
      </c>
      <c r="W35893">
        <v>4.4000000000000004</v>
      </c>
      <c r="X35893">
        <v>4.3999999999999986</v>
      </c>
    </row>
    <row r="35894" spans="1:24" x14ac:dyDescent="0.2">
      <c r="A35894" t="s">
        <v>870</v>
      </c>
      <c r="B35894" s="14">
        <v>44098</v>
      </c>
      <c r="C35894">
        <v>0</v>
      </c>
      <c r="D35894">
        <v>0</v>
      </c>
      <c r="E35894">
        <v>0</v>
      </c>
      <c r="F35894">
        <v>1</v>
      </c>
      <c r="G35894">
        <v>0</v>
      </c>
      <c r="H35894">
        <v>1</v>
      </c>
      <c r="I35894">
        <v>1</v>
      </c>
      <c r="J35894">
        <v>713</v>
      </c>
      <c r="K35894" t="s">
        <v>1312</v>
      </c>
      <c r="L35894">
        <v>428</v>
      </c>
      <c r="M35894" t="s">
        <v>1937</v>
      </c>
      <c r="N35894" t="s">
        <v>2345</v>
      </c>
      <c r="O35894">
        <v>23.364485981308409</v>
      </c>
      <c r="P35894">
        <v>3.1512171763943861</v>
      </c>
      <c r="Q35894">
        <v>1</v>
      </c>
      <c r="R35894">
        <v>0</v>
      </c>
      <c r="S35894">
        <v>1</v>
      </c>
      <c r="T35894">
        <v>12.5</v>
      </c>
      <c r="U35894">
        <v>0</v>
      </c>
      <c r="V35894">
        <v>17.65121717639439</v>
      </c>
      <c r="W35894">
        <v>4.4000000000000004</v>
      </c>
      <c r="X35894">
        <v>3.371428571428571</v>
      </c>
    </row>
    <row r="35895" spans="1:24" x14ac:dyDescent="0.2">
      <c r="A35895" t="s">
        <v>454</v>
      </c>
      <c r="B35895" s="14">
        <v>44098</v>
      </c>
      <c r="C35895">
        <v>1</v>
      </c>
      <c r="D35895">
        <v>5</v>
      </c>
      <c r="E35895">
        <v>1</v>
      </c>
      <c r="F35895">
        <v>1</v>
      </c>
      <c r="G35895">
        <v>1</v>
      </c>
      <c r="H35895">
        <v>5</v>
      </c>
      <c r="I35895">
        <v>1</v>
      </c>
      <c r="J35895">
        <v>1228</v>
      </c>
      <c r="K35895" t="s">
        <v>1301</v>
      </c>
      <c r="L35895">
        <v>1024</v>
      </c>
      <c r="M35895" t="s">
        <v>1521</v>
      </c>
      <c r="N35895" t="s">
        <v>2345</v>
      </c>
      <c r="O35895">
        <v>9.765625</v>
      </c>
      <c r="P35895">
        <v>2.2788685663767301</v>
      </c>
      <c r="Q35895">
        <v>1</v>
      </c>
      <c r="R35895">
        <v>0</v>
      </c>
      <c r="S35895">
        <v>0.2</v>
      </c>
      <c r="T35895">
        <v>2.5</v>
      </c>
      <c r="U35895">
        <v>0</v>
      </c>
      <c r="V35895">
        <v>6.7788685663767296</v>
      </c>
      <c r="W35895">
        <v>4.4000000000000004</v>
      </c>
      <c r="X35895">
        <v>4.0571428571428561</v>
      </c>
    </row>
    <row r="35896" spans="1:24" x14ac:dyDescent="0.2">
      <c r="A35896" t="s">
        <v>313</v>
      </c>
      <c r="B35896" s="14">
        <v>44098</v>
      </c>
      <c r="C35896">
        <v>0</v>
      </c>
      <c r="D35896">
        <v>0</v>
      </c>
      <c r="E35896">
        <v>0</v>
      </c>
      <c r="F35896">
        <v>3</v>
      </c>
      <c r="G35896">
        <v>4</v>
      </c>
      <c r="H35896">
        <v>16</v>
      </c>
      <c r="I35896">
        <v>3</v>
      </c>
      <c r="J35896">
        <v>247</v>
      </c>
      <c r="K35896" t="s">
        <v>1302</v>
      </c>
      <c r="L35896">
        <v>1174</v>
      </c>
      <c r="M35896" t="s">
        <v>1380</v>
      </c>
      <c r="N35896" t="s">
        <v>2345</v>
      </c>
      <c r="O35896">
        <v>25.55366269165247</v>
      </c>
      <c r="P35896">
        <v>3.240780660256251</v>
      </c>
      <c r="Q35896">
        <v>1</v>
      </c>
      <c r="R35896">
        <v>0</v>
      </c>
      <c r="S35896">
        <v>0.1875</v>
      </c>
      <c r="T35896">
        <v>2.34375</v>
      </c>
      <c r="U35896">
        <v>0</v>
      </c>
      <c r="V35896">
        <v>7.5845306602562506</v>
      </c>
      <c r="W35896">
        <v>4.4000000000000004</v>
      </c>
      <c r="X35896">
        <v>4.3999999999999986</v>
      </c>
    </row>
    <row r="35897" spans="1:24" x14ac:dyDescent="0.2">
      <c r="A35897" t="s">
        <v>595</v>
      </c>
      <c r="B35897" s="14">
        <v>44098</v>
      </c>
      <c r="C35897">
        <v>0</v>
      </c>
      <c r="D35897">
        <v>0</v>
      </c>
      <c r="E35897">
        <v>0</v>
      </c>
      <c r="F35897">
        <v>0</v>
      </c>
      <c r="G35897">
        <v>1</v>
      </c>
      <c r="H35897">
        <v>0</v>
      </c>
      <c r="I35897">
        <v>0</v>
      </c>
      <c r="J35897">
        <v>437</v>
      </c>
      <c r="K35897" t="s">
        <v>1300</v>
      </c>
      <c r="L35897">
        <v>983</v>
      </c>
      <c r="M35897" t="s">
        <v>1662</v>
      </c>
      <c r="N35897" t="s">
        <v>2345</v>
      </c>
      <c r="O35897">
        <v>0</v>
      </c>
      <c r="P35897">
        <v>0</v>
      </c>
      <c r="Q35897">
        <v>1</v>
      </c>
      <c r="R35897">
        <v>0</v>
      </c>
      <c r="S35897">
        <v>0</v>
      </c>
      <c r="T35897">
        <v>0</v>
      </c>
      <c r="U35897">
        <v>0</v>
      </c>
      <c r="V35897">
        <v>2</v>
      </c>
      <c r="W35897">
        <v>2</v>
      </c>
      <c r="X35897">
        <v>2</v>
      </c>
    </row>
    <row r="35898" spans="1:24" x14ac:dyDescent="0.2">
      <c r="A35898" t="s">
        <v>874</v>
      </c>
      <c r="B35898" s="14">
        <v>44098</v>
      </c>
      <c r="C35898">
        <v>0</v>
      </c>
      <c r="D35898">
        <v>0</v>
      </c>
      <c r="E35898">
        <v>0</v>
      </c>
      <c r="F35898">
        <v>0</v>
      </c>
      <c r="G35898">
        <v>0</v>
      </c>
      <c r="H35898">
        <v>0</v>
      </c>
      <c r="I35898">
        <v>0</v>
      </c>
      <c r="J35898">
        <v>1260</v>
      </c>
      <c r="K35898" t="s">
        <v>1326</v>
      </c>
      <c r="L35898">
        <v>621</v>
      </c>
      <c r="M35898" t="s">
        <v>1941</v>
      </c>
      <c r="N35898" t="s">
        <v>2345</v>
      </c>
      <c r="O35898">
        <v>0</v>
      </c>
      <c r="P35898">
        <v>0</v>
      </c>
      <c r="Q35898">
        <v>1</v>
      </c>
      <c r="R35898">
        <v>0</v>
      </c>
      <c r="S35898">
        <v>0</v>
      </c>
      <c r="T35898">
        <v>0</v>
      </c>
      <c r="U35898">
        <v>0</v>
      </c>
      <c r="V35898">
        <v>2</v>
      </c>
      <c r="W35898">
        <v>2</v>
      </c>
      <c r="X35898">
        <v>2</v>
      </c>
    </row>
    <row r="35899" spans="1:24" x14ac:dyDescent="0.2">
      <c r="A35899" t="s">
        <v>594</v>
      </c>
      <c r="B35899" s="14">
        <v>44098</v>
      </c>
      <c r="C35899">
        <v>0</v>
      </c>
      <c r="D35899">
        <v>0</v>
      </c>
      <c r="E35899">
        <v>0</v>
      </c>
      <c r="F35899">
        <v>3</v>
      </c>
      <c r="G35899">
        <v>0</v>
      </c>
      <c r="H35899">
        <v>5</v>
      </c>
      <c r="I35899">
        <v>3</v>
      </c>
      <c r="J35899">
        <v>324</v>
      </c>
      <c r="K35899" t="s">
        <v>1322</v>
      </c>
      <c r="L35899">
        <v>555</v>
      </c>
      <c r="M35899" t="s">
        <v>1661</v>
      </c>
      <c r="N35899" t="s">
        <v>2345</v>
      </c>
      <c r="O35899">
        <v>54.054054054054063</v>
      </c>
      <c r="P35899">
        <v>3.9899845468978579</v>
      </c>
      <c r="Q35899">
        <v>1</v>
      </c>
      <c r="R35899">
        <v>0</v>
      </c>
      <c r="S35899">
        <v>0.6</v>
      </c>
      <c r="T35899">
        <v>7.5</v>
      </c>
      <c r="U35899">
        <v>0</v>
      </c>
      <c r="V35899">
        <v>13.48998454689786</v>
      </c>
      <c r="W35899">
        <v>4.4000000000000004</v>
      </c>
      <c r="X35899">
        <v>4.0571428571428561</v>
      </c>
    </row>
    <row r="35900" spans="1:24" x14ac:dyDescent="0.2">
      <c r="A35900" t="s">
        <v>850</v>
      </c>
      <c r="B35900" s="14">
        <v>44098</v>
      </c>
      <c r="C35900">
        <v>0</v>
      </c>
      <c r="D35900">
        <v>0</v>
      </c>
      <c r="E35900">
        <v>0</v>
      </c>
      <c r="F35900">
        <v>2</v>
      </c>
      <c r="G35900">
        <v>3</v>
      </c>
      <c r="H35900">
        <v>5</v>
      </c>
      <c r="I35900">
        <v>2</v>
      </c>
      <c r="J35900">
        <v>1377</v>
      </c>
      <c r="K35900" t="s">
        <v>1305</v>
      </c>
      <c r="L35900">
        <v>188</v>
      </c>
      <c r="M35900" t="s">
        <v>1917</v>
      </c>
      <c r="N35900" t="s">
        <v>2345</v>
      </c>
      <c r="O35900">
        <v>106.38297872340419</v>
      </c>
      <c r="P35900">
        <v>4.6670455897061789</v>
      </c>
      <c r="Q35900">
        <v>1</v>
      </c>
      <c r="R35900">
        <v>0</v>
      </c>
      <c r="S35900">
        <v>0.4</v>
      </c>
      <c r="T35900">
        <v>5</v>
      </c>
      <c r="U35900">
        <v>0</v>
      </c>
      <c r="V35900">
        <v>11.667045589706181</v>
      </c>
      <c r="W35900">
        <v>4.4000000000000004</v>
      </c>
      <c r="X35900">
        <v>4.3999999999999986</v>
      </c>
    </row>
    <row r="35901" spans="1:24" x14ac:dyDescent="0.2">
      <c r="A35901" t="s">
        <v>460</v>
      </c>
      <c r="B35901" s="14">
        <v>44098</v>
      </c>
      <c r="C35901">
        <v>0</v>
      </c>
      <c r="D35901">
        <v>0</v>
      </c>
      <c r="E35901">
        <v>0</v>
      </c>
      <c r="F35901">
        <v>6</v>
      </c>
      <c r="G35901">
        <v>0</v>
      </c>
      <c r="H35901">
        <v>24</v>
      </c>
      <c r="I35901">
        <v>6</v>
      </c>
      <c r="J35901">
        <v>282</v>
      </c>
      <c r="K35901" t="s">
        <v>1293</v>
      </c>
      <c r="L35901">
        <v>1171</v>
      </c>
      <c r="M35901" t="s">
        <v>1527</v>
      </c>
      <c r="N35901" t="s">
        <v>2345</v>
      </c>
      <c r="O35901">
        <v>51.238257899231428</v>
      </c>
      <c r="P35901">
        <v>3.93648647760652</v>
      </c>
      <c r="Q35901">
        <v>1</v>
      </c>
      <c r="R35901">
        <v>0</v>
      </c>
      <c r="S35901">
        <v>0.25</v>
      </c>
      <c r="T35901">
        <v>3.125</v>
      </c>
      <c r="U35901">
        <v>0</v>
      </c>
      <c r="V35901">
        <v>9.06148647760652</v>
      </c>
      <c r="W35901">
        <v>5.9</v>
      </c>
      <c r="X35901">
        <v>3.7999999999999989</v>
      </c>
    </row>
    <row r="35902" spans="1:24" x14ac:dyDescent="0.2">
      <c r="A35902" t="s">
        <v>795</v>
      </c>
      <c r="B35902" s="14">
        <v>44098</v>
      </c>
      <c r="C35902">
        <v>1</v>
      </c>
      <c r="D35902">
        <v>1</v>
      </c>
      <c r="E35902">
        <v>1</v>
      </c>
      <c r="F35902">
        <v>5</v>
      </c>
      <c r="G35902">
        <v>6</v>
      </c>
      <c r="H35902">
        <v>8</v>
      </c>
      <c r="I35902">
        <v>5</v>
      </c>
      <c r="J35902">
        <v>3571</v>
      </c>
      <c r="K35902" t="s">
        <v>1286</v>
      </c>
      <c r="L35902">
        <v>1016</v>
      </c>
      <c r="M35902" t="s">
        <v>1862</v>
      </c>
      <c r="N35902" t="s">
        <v>2345</v>
      </c>
      <c r="O35902">
        <v>49.212598425196852</v>
      </c>
      <c r="P35902">
        <v>3.8961496562718558</v>
      </c>
      <c r="Q35902">
        <v>1</v>
      </c>
      <c r="R35902">
        <v>0</v>
      </c>
      <c r="S35902">
        <v>0.625</v>
      </c>
      <c r="T35902">
        <v>7.8125</v>
      </c>
      <c r="U35902">
        <v>0</v>
      </c>
      <c r="V35902">
        <v>13.708649656271859</v>
      </c>
      <c r="W35902">
        <v>4.4000000000000004</v>
      </c>
      <c r="X35902">
        <v>5.0428571428571418</v>
      </c>
    </row>
    <row r="35903" spans="1:24" x14ac:dyDescent="0.2">
      <c r="A35903" t="s">
        <v>725</v>
      </c>
      <c r="B35903" s="14">
        <v>44098</v>
      </c>
      <c r="C35903">
        <v>1</v>
      </c>
      <c r="D35903">
        <v>2</v>
      </c>
      <c r="E35903">
        <v>1</v>
      </c>
      <c r="F35903">
        <v>3</v>
      </c>
      <c r="G35903">
        <v>3</v>
      </c>
      <c r="H35903">
        <v>9</v>
      </c>
      <c r="I35903">
        <v>3</v>
      </c>
      <c r="J35903">
        <v>721</v>
      </c>
      <c r="K35903" t="s">
        <v>1290</v>
      </c>
      <c r="L35903">
        <v>626</v>
      </c>
      <c r="M35903" t="s">
        <v>1792</v>
      </c>
      <c r="N35903" t="s">
        <v>2345</v>
      </c>
      <c r="O35903">
        <v>47.923322683706068</v>
      </c>
      <c r="P35903">
        <v>3.8696022895441939</v>
      </c>
      <c r="Q35903">
        <v>1</v>
      </c>
      <c r="R35903">
        <v>0</v>
      </c>
      <c r="S35903">
        <v>0.33333333333333331</v>
      </c>
      <c r="T35903">
        <v>4.1666666666666661</v>
      </c>
      <c r="U35903">
        <v>0</v>
      </c>
      <c r="V35903">
        <v>10.03626895621086</v>
      </c>
      <c r="W35903">
        <v>4.4000000000000004</v>
      </c>
      <c r="X35903">
        <v>4.3999999999999986</v>
      </c>
    </row>
    <row r="35904" spans="1:24" x14ac:dyDescent="0.2">
      <c r="A35904" t="s">
        <v>603</v>
      </c>
      <c r="B35904" s="14">
        <v>44098</v>
      </c>
      <c r="C35904">
        <v>0</v>
      </c>
      <c r="D35904">
        <v>0</v>
      </c>
      <c r="E35904">
        <v>0</v>
      </c>
      <c r="F35904">
        <v>5</v>
      </c>
      <c r="G35904">
        <v>0</v>
      </c>
      <c r="H35904">
        <v>6</v>
      </c>
      <c r="I35904">
        <v>5</v>
      </c>
      <c r="J35904">
        <v>304</v>
      </c>
      <c r="K35904" t="s">
        <v>1300</v>
      </c>
      <c r="L35904">
        <v>726</v>
      </c>
      <c r="M35904" t="s">
        <v>1670</v>
      </c>
      <c r="N35904" t="s">
        <v>2345</v>
      </c>
      <c r="O35904">
        <v>68.870523415977956</v>
      </c>
      <c r="P35904">
        <v>4.2322282695854874</v>
      </c>
      <c r="Q35904">
        <v>1</v>
      </c>
      <c r="R35904">
        <v>0</v>
      </c>
      <c r="S35904">
        <v>0.83333333333333337</v>
      </c>
      <c r="T35904">
        <v>10.41666666666667</v>
      </c>
      <c r="U35904">
        <v>0</v>
      </c>
      <c r="V35904">
        <v>16.648894936252159</v>
      </c>
      <c r="W35904">
        <v>4.4000000000000004</v>
      </c>
      <c r="X35904">
        <v>3.028571428571428</v>
      </c>
    </row>
    <row r="35905" spans="1:24" x14ac:dyDescent="0.2">
      <c r="A35905" t="s">
        <v>564</v>
      </c>
      <c r="B35905" s="14">
        <v>44098</v>
      </c>
      <c r="C35905">
        <v>1</v>
      </c>
      <c r="D35905">
        <v>5</v>
      </c>
      <c r="E35905">
        <v>1</v>
      </c>
      <c r="F35905">
        <v>2</v>
      </c>
      <c r="G35905">
        <v>1</v>
      </c>
      <c r="H35905">
        <v>7</v>
      </c>
      <c r="I35905">
        <v>2</v>
      </c>
      <c r="J35905">
        <v>861</v>
      </c>
      <c r="K35905" t="s">
        <v>1322</v>
      </c>
      <c r="L35905">
        <v>876</v>
      </c>
      <c r="M35905" t="s">
        <v>1631</v>
      </c>
      <c r="N35905" t="s">
        <v>2345</v>
      </c>
      <c r="O35905">
        <v>22.831050228310499</v>
      </c>
      <c r="P35905">
        <v>3.1281214615997368</v>
      </c>
      <c r="Q35905">
        <v>1</v>
      </c>
      <c r="R35905">
        <v>0</v>
      </c>
      <c r="S35905">
        <v>0.2857142857142857</v>
      </c>
      <c r="T35905">
        <v>3.5714285714285712</v>
      </c>
      <c r="U35905">
        <v>0</v>
      </c>
      <c r="V35905">
        <v>8.6995500330283075</v>
      </c>
      <c r="W35905">
        <v>4.4000000000000004</v>
      </c>
      <c r="X35905">
        <v>4.3999999999999986</v>
      </c>
    </row>
    <row r="35906" spans="1:24" x14ac:dyDescent="0.2">
      <c r="A35906" t="s">
        <v>726</v>
      </c>
      <c r="B35906" s="14">
        <v>44098</v>
      </c>
      <c r="C35906">
        <v>0</v>
      </c>
      <c r="D35906">
        <v>0</v>
      </c>
      <c r="E35906">
        <v>0</v>
      </c>
      <c r="F35906">
        <v>0</v>
      </c>
      <c r="G35906">
        <v>0</v>
      </c>
      <c r="H35906">
        <v>0</v>
      </c>
      <c r="I35906">
        <v>0</v>
      </c>
      <c r="J35906">
        <v>885</v>
      </c>
      <c r="K35906" t="s">
        <v>1326</v>
      </c>
      <c r="L35906">
        <v>484</v>
      </c>
      <c r="M35906" t="s">
        <v>1793</v>
      </c>
      <c r="N35906" t="s">
        <v>2345</v>
      </c>
      <c r="O35906">
        <v>0</v>
      </c>
      <c r="P35906">
        <v>0</v>
      </c>
      <c r="Q35906">
        <v>1</v>
      </c>
      <c r="R35906">
        <v>0</v>
      </c>
      <c r="S35906">
        <v>0</v>
      </c>
      <c r="T35906">
        <v>0</v>
      </c>
      <c r="U35906">
        <v>0</v>
      </c>
      <c r="V35906">
        <v>2</v>
      </c>
      <c r="W35906">
        <v>2</v>
      </c>
      <c r="X35906">
        <v>2</v>
      </c>
    </row>
    <row r="35907" spans="1:24" x14ac:dyDescent="0.2">
      <c r="A35907" t="s">
        <v>432</v>
      </c>
      <c r="B35907" s="14">
        <v>44098</v>
      </c>
      <c r="C35907">
        <v>0</v>
      </c>
      <c r="D35907">
        <v>0</v>
      </c>
      <c r="E35907">
        <v>0</v>
      </c>
      <c r="F35907">
        <v>0</v>
      </c>
      <c r="G35907">
        <v>4</v>
      </c>
      <c r="H35907">
        <v>0</v>
      </c>
      <c r="I35907">
        <v>0</v>
      </c>
      <c r="J35907">
        <v>36</v>
      </c>
      <c r="K35907" t="s">
        <v>1131</v>
      </c>
      <c r="L35907">
        <v>629</v>
      </c>
      <c r="M35907" t="s">
        <v>1499</v>
      </c>
      <c r="N35907" t="s">
        <v>2345</v>
      </c>
      <c r="O35907">
        <v>0</v>
      </c>
      <c r="P35907">
        <v>0</v>
      </c>
      <c r="Q35907">
        <v>1</v>
      </c>
      <c r="R35907">
        <v>0</v>
      </c>
      <c r="S35907">
        <v>0</v>
      </c>
      <c r="T35907">
        <v>0</v>
      </c>
      <c r="U35907">
        <v>0</v>
      </c>
      <c r="V35907">
        <v>2</v>
      </c>
      <c r="W35907">
        <v>2</v>
      </c>
      <c r="X35907">
        <v>3.7142857142857131</v>
      </c>
    </row>
    <row r="35908" spans="1:24" x14ac:dyDescent="0.2">
      <c r="A35908" t="s">
        <v>480</v>
      </c>
      <c r="B35908" s="14">
        <v>44098</v>
      </c>
      <c r="C35908">
        <v>0</v>
      </c>
      <c r="D35908">
        <v>0</v>
      </c>
      <c r="E35908">
        <v>0</v>
      </c>
      <c r="F35908">
        <v>1</v>
      </c>
      <c r="G35908">
        <v>1</v>
      </c>
      <c r="H35908">
        <v>9</v>
      </c>
      <c r="I35908">
        <v>1</v>
      </c>
      <c r="J35908">
        <v>284</v>
      </c>
      <c r="K35908" t="s">
        <v>1288</v>
      </c>
      <c r="L35908">
        <v>1293</v>
      </c>
      <c r="M35908" t="s">
        <v>1547</v>
      </c>
      <c r="N35908" t="s">
        <v>2345</v>
      </c>
      <c r="O35908">
        <v>7.7339520494972929</v>
      </c>
      <c r="P35908">
        <v>2.0456199932043249</v>
      </c>
      <c r="Q35908">
        <v>1</v>
      </c>
      <c r="R35908">
        <v>0</v>
      </c>
      <c r="S35908">
        <v>0.1111111111111111</v>
      </c>
      <c r="T35908">
        <v>1.3888888888888891</v>
      </c>
      <c r="U35908">
        <v>0</v>
      </c>
      <c r="V35908">
        <v>5.4345088820932137</v>
      </c>
      <c r="W35908">
        <v>4.4000000000000004</v>
      </c>
      <c r="X35908">
        <v>4.0571428571428569</v>
      </c>
    </row>
    <row r="35909" spans="1:24" x14ac:dyDescent="0.2">
      <c r="A35909" t="s">
        <v>729</v>
      </c>
      <c r="B35909" s="14">
        <v>44098</v>
      </c>
      <c r="C35909">
        <v>0</v>
      </c>
      <c r="D35909">
        <v>0</v>
      </c>
      <c r="E35909">
        <v>0</v>
      </c>
      <c r="F35909">
        <v>0</v>
      </c>
      <c r="G35909">
        <v>2</v>
      </c>
      <c r="H35909">
        <v>0</v>
      </c>
      <c r="I35909">
        <v>0</v>
      </c>
      <c r="J35909">
        <v>293</v>
      </c>
      <c r="K35909" t="s">
        <v>1314</v>
      </c>
      <c r="L35909">
        <v>585</v>
      </c>
      <c r="M35909" t="s">
        <v>1796</v>
      </c>
      <c r="N35909" t="s">
        <v>2345</v>
      </c>
      <c r="O35909">
        <v>0</v>
      </c>
      <c r="P35909">
        <v>0</v>
      </c>
      <c r="Q35909">
        <v>1</v>
      </c>
      <c r="R35909">
        <v>0</v>
      </c>
      <c r="S35909">
        <v>0</v>
      </c>
      <c r="T35909">
        <v>0</v>
      </c>
      <c r="U35909">
        <v>0</v>
      </c>
      <c r="V35909">
        <v>2</v>
      </c>
      <c r="W35909">
        <v>2</v>
      </c>
      <c r="X35909">
        <v>4.0571428571428561</v>
      </c>
    </row>
    <row r="35910" spans="1:24" x14ac:dyDescent="0.2">
      <c r="A35910" t="s">
        <v>323</v>
      </c>
      <c r="B35910" s="14">
        <v>44098</v>
      </c>
      <c r="C35910">
        <v>1</v>
      </c>
      <c r="D35910">
        <v>3</v>
      </c>
      <c r="E35910">
        <v>1</v>
      </c>
      <c r="F35910">
        <v>1</v>
      </c>
      <c r="G35910">
        <v>2</v>
      </c>
      <c r="H35910">
        <v>3</v>
      </c>
      <c r="I35910">
        <v>1</v>
      </c>
      <c r="J35910">
        <v>142</v>
      </c>
      <c r="K35910" t="s">
        <v>1296</v>
      </c>
      <c r="L35910">
        <v>1027</v>
      </c>
      <c r="M35910" t="s">
        <v>1390</v>
      </c>
      <c r="N35910" t="s">
        <v>2345</v>
      </c>
      <c r="O35910">
        <v>9.7370983446932815</v>
      </c>
      <c r="P35910">
        <v>2.275943162047624</v>
      </c>
      <c r="Q35910">
        <v>1</v>
      </c>
      <c r="R35910">
        <v>0</v>
      </c>
      <c r="S35910">
        <v>0.33333333333333331</v>
      </c>
      <c r="T35910">
        <v>4.1666666666666661</v>
      </c>
      <c r="U35910">
        <v>0</v>
      </c>
      <c r="V35910">
        <v>8.442609828714291</v>
      </c>
      <c r="W35910">
        <v>4.4000000000000004</v>
      </c>
      <c r="X35910">
        <v>4.3999999999999986</v>
      </c>
    </row>
    <row r="35911" spans="1:24" x14ac:dyDescent="0.2">
      <c r="A35911" t="s">
        <v>730</v>
      </c>
      <c r="B35911" s="14">
        <v>44098</v>
      </c>
      <c r="C35911">
        <v>0</v>
      </c>
      <c r="D35911">
        <v>0</v>
      </c>
      <c r="E35911">
        <v>0</v>
      </c>
      <c r="F35911">
        <v>0</v>
      </c>
      <c r="G35911">
        <v>0</v>
      </c>
      <c r="H35911">
        <v>0</v>
      </c>
      <c r="I35911">
        <v>0</v>
      </c>
      <c r="J35911">
        <v>2008</v>
      </c>
      <c r="K35911" t="s">
        <v>1292</v>
      </c>
      <c r="L35911">
        <v>519</v>
      </c>
      <c r="M35911" t="s">
        <v>1797</v>
      </c>
      <c r="N35911" t="s">
        <v>2345</v>
      </c>
      <c r="O35911">
        <v>0</v>
      </c>
      <c r="P35911">
        <v>0</v>
      </c>
      <c r="Q35911">
        <v>1</v>
      </c>
      <c r="R35911">
        <v>0</v>
      </c>
      <c r="S35911">
        <v>0</v>
      </c>
      <c r="T35911">
        <v>0</v>
      </c>
      <c r="U35911">
        <v>0</v>
      </c>
      <c r="V35911">
        <v>2</v>
      </c>
      <c r="W35911">
        <v>2</v>
      </c>
      <c r="X35911">
        <v>2</v>
      </c>
    </row>
    <row r="35912" spans="1:24" x14ac:dyDescent="0.2">
      <c r="A35912" t="s">
        <v>733</v>
      </c>
      <c r="B35912" s="14">
        <v>44098</v>
      </c>
      <c r="C35912">
        <v>0</v>
      </c>
      <c r="D35912">
        <v>0</v>
      </c>
      <c r="E35912">
        <v>0</v>
      </c>
      <c r="F35912">
        <v>0</v>
      </c>
      <c r="G35912">
        <v>0</v>
      </c>
      <c r="H35912">
        <v>0</v>
      </c>
      <c r="I35912">
        <v>0</v>
      </c>
      <c r="J35912">
        <v>18</v>
      </c>
      <c r="K35912" t="s">
        <v>1131</v>
      </c>
      <c r="L35912">
        <v>580</v>
      </c>
      <c r="M35912" t="s">
        <v>1800</v>
      </c>
      <c r="N35912" t="s">
        <v>2345</v>
      </c>
      <c r="O35912">
        <v>0</v>
      </c>
      <c r="P35912">
        <v>0</v>
      </c>
      <c r="Q35912">
        <v>1</v>
      </c>
      <c r="R35912">
        <v>0</v>
      </c>
      <c r="S35912">
        <v>0</v>
      </c>
      <c r="T35912">
        <v>0</v>
      </c>
      <c r="U35912">
        <v>0</v>
      </c>
      <c r="V35912">
        <v>2</v>
      </c>
      <c r="W35912">
        <v>2</v>
      </c>
      <c r="X35912">
        <v>2</v>
      </c>
    </row>
    <row r="35913" spans="1:24" x14ac:dyDescent="0.2">
      <c r="A35913" t="s">
        <v>734</v>
      </c>
      <c r="B35913" s="14">
        <v>44098</v>
      </c>
      <c r="C35913">
        <v>0</v>
      </c>
      <c r="D35913">
        <v>0</v>
      </c>
      <c r="E35913">
        <v>0</v>
      </c>
      <c r="F35913">
        <v>1</v>
      </c>
      <c r="G35913">
        <v>2</v>
      </c>
      <c r="H35913">
        <v>1</v>
      </c>
      <c r="I35913">
        <v>1</v>
      </c>
      <c r="J35913">
        <v>259</v>
      </c>
      <c r="K35913" t="s">
        <v>1300</v>
      </c>
      <c r="L35913">
        <v>766</v>
      </c>
      <c r="M35913" t="s">
        <v>1801</v>
      </c>
      <c r="N35913" t="s">
        <v>2345</v>
      </c>
      <c r="O35913">
        <v>13.05483028720627</v>
      </c>
      <c r="P35913">
        <v>2.5691582022355921</v>
      </c>
      <c r="Q35913">
        <v>1</v>
      </c>
      <c r="R35913">
        <v>0</v>
      </c>
      <c r="S35913">
        <v>1</v>
      </c>
      <c r="T35913">
        <v>12.5</v>
      </c>
      <c r="U35913">
        <v>0</v>
      </c>
      <c r="V35913">
        <v>17.069158202235592</v>
      </c>
      <c r="W35913">
        <v>4.4000000000000004</v>
      </c>
      <c r="X35913">
        <v>4.0571428571428561</v>
      </c>
    </row>
    <row r="35914" spans="1:24" x14ac:dyDescent="0.2">
      <c r="A35914" t="s">
        <v>735</v>
      </c>
      <c r="B35914" s="14">
        <v>44098</v>
      </c>
      <c r="C35914">
        <v>0</v>
      </c>
      <c r="D35914">
        <v>0</v>
      </c>
      <c r="E35914">
        <v>0</v>
      </c>
      <c r="F35914">
        <v>0</v>
      </c>
      <c r="G35914">
        <v>0</v>
      </c>
      <c r="H35914">
        <v>0</v>
      </c>
      <c r="I35914">
        <v>0</v>
      </c>
      <c r="J35914">
        <v>329</v>
      </c>
      <c r="K35914" t="s">
        <v>1308</v>
      </c>
      <c r="L35914">
        <v>1054</v>
      </c>
      <c r="M35914" t="s">
        <v>1802</v>
      </c>
      <c r="N35914" t="s">
        <v>2345</v>
      </c>
      <c r="O35914">
        <v>0</v>
      </c>
      <c r="P35914">
        <v>0</v>
      </c>
      <c r="Q35914">
        <v>1</v>
      </c>
      <c r="R35914">
        <v>0</v>
      </c>
      <c r="S35914">
        <v>0</v>
      </c>
      <c r="T35914">
        <v>0</v>
      </c>
      <c r="U35914">
        <v>0</v>
      </c>
      <c r="V35914">
        <v>2</v>
      </c>
      <c r="W35914">
        <v>2</v>
      </c>
      <c r="X35914">
        <v>2</v>
      </c>
    </row>
    <row r="35915" spans="1:24" x14ac:dyDescent="0.2">
      <c r="A35915" t="s">
        <v>739</v>
      </c>
      <c r="B35915" s="14">
        <v>44098</v>
      </c>
      <c r="C35915">
        <v>0</v>
      </c>
      <c r="D35915">
        <v>0</v>
      </c>
      <c r="E35915">
        <v>0</v>
      </c>
      <c r="F35915">
        <v>0</v>
      </c>
      <c r="G35915">
        <v>0</v>
      </c>
      <c r="H35915">
        <v>0</v>
      </c>
      <c r="I35915">
        <v>0</v>
      </c>
      <c r="J35915">
        <v>1058</v>
      </c>
      <c r="K35915" t="s">
        <v>1312</v>
      </c>
      <c r="L35915">
        <v>353</v>
      </c>
      <c r="M35915" t="s">
        <v>1806</v>
      </c>
      <c r="N35915" t="s">
        <v>2345</v>
      </c>
      <c r="O35915">
        <v>0</v>
      </c>
      <c r="P35915">
        <v>0</v>
      </c>
      <c r="Q35915">
        <v>1</v>
      </c>
      <c r="R35915">
        <v>0</v>
      </c>
      <c r="S35915">
        <v>0</v>
      </c>
      <c r="T35915">
        <v>0</v>
      </c>
      <c r="U35915">
        <v>0</v>
      </c>
      <c r="V35915">
        <v>2</v>
      </c>
      <c r="W35915">
        <v>2</v>
      </c>
      <c r="X35915">
        <v>2</v>
      </c>
    </row>
    <row r="35916" spans="1:24" x14ac:dyDescent="0.2">
      <c r="A35916" t="s">
        <v>465</v>
      </c>
      <c r="B35916" s="14">
        <v>44098</v>
      </c>
      <c r="C35916">
        <v>5</v>
      </c>
      <c r="D35916">
        <v>16</v>
      </c>
      <c r="E35916">
        <v>5</v>
      </c>
      <c r="F35916">
        <v>18</v>
      </c>
      <c r="G35916">
        <v>1</v>
      </c>
      <c r="H35916">
        <v>56</v>
      </c>
      <c r="I35916">
        <v>18</v>
      </c>
      <c r="J35916">
        <v>739</v>
      </c>
      <c r="K35916" t="s">
        <v>444</v>
      </c>
      <c r="L35916">
        <v>1457</v>
      </c>
      <c r="M35916" t="s">
        <v>1532</v>
      </c>
      <c r="N35916" t="s">
        <v>2345</v>
      </c>
      <c r="O35916">
        <v>123.541523678792</v>
      </c>
      <c r="P35916">
        <v>4.8165773236771434</v>
      </c>
      <c r="Q35916">
        <v>1.8</v>
      </c>
      <c r="R35916">
        <v>1.1755733298042379</v>
      </c>
      <c r="S35916">
        <v>0.32142857142857151</v>
      </c>
      <c r="T35916">
        <v>4.0178571428571432</v>
      </c>
      <c r="U35916">
        <v>0</v>
      </c>
      <c r="V35916">
        <v>12.01000779633852</v>
      </c>
      <c r="W35916">
        <v>10</v>
      </c>
      <c r="X35916">
        <v>5.8428571428571416</v>
      </c>
    </row>
    <row r="35917" spans="1:24" x14ac:dyDescent="0.2">
      <c r="A35917" t="s">
        <v>742</v>
      </c>
      <c r="B35917" s="14">
        <v>44098</v>
      </c>
      <c r="C35917">
        <v>0</v>
      </c>
      <c r="D35917">
        <v>0</v>
      </c>
      <c r="E35917">
        <v>0</v>
      </c>
      <c r="F35917">
        <v>1</v>
      </c>
      <c r="G35917">
        <v>2</v>
      </c>
      <c r="H35917">
        <v>1</v>
      </c>
      <c r="I35917">
        <v>1</v>
      </c>
      <c r="J35917">
        <v>2049</v>
      </c>
      <c r="K35917" t="s">
        <v>1305</v>
      </c>
      <c r="L35917">
        <v>648</v>
      </c>
      <c r="M35917" t="s">
        <v>1809</v>
      </c>
      <c r="N35917" t="s">
        <v>2345</v>
      </c>
      <c r="O35917">
        <v>15.4320987654321</v>
      </c>
      <c r="P35917">
        <v>2.7364496756239078</v>
      </c>
      <c r="Q35917">
        <v>1</v>
      </c>
      <c r="R35917">
        <v>0</v>
      </c>
      <c r="S35917">
        <v>1</v>
      </c>
      <c r="T35917">
        <v>12.5</v>
      </c>
      <c r="U35917">
        <v>0</v>
      </c>
      <c r="V35917">
        <v>17.236449675623909</v>
      </c>
      <c r="W35917">
        <v>4.4000000000000004</v>
      </c>
      <c r="X35917">
        <v>4.3999999999999986</v>
      </c>
    </row>
    <row r="35918" spans="1:24" x14ac:dyDescent="0.2">
      <c r="A35918" t="s">
        <v>744</v>
      </c>
      <c r="B35918" s="14">
        <v>44098</v>
      </c>
      <c r="C35918">
        <v>0</v>
      </c>
      <c r="D35918">
        <v>0</v>
      </c>
      <c r="E35918">
        <v>0</v>
      </c>
      <c r="F35918">
        <v>4</v>
      </c>
      <c r="G35918">
        <v>2</v>
      </c>
      <c r="H35918">
        <v>32</v>
      </c>
      <c r="I35918">
        <v>4</v>
      </c>
      <c r="J35918">
        <v>327</v>
      </c>
      <c r="K35918" t="s">
        <v>1311</v>
      </c>
      <c r="L35918">
        <v>989</v>
      </c>
      <c r="M35918" t="s">
        <v>1811</v>
      </c>
      <c r="N35918" t="s">
        <v>2345</v>
      </c>
      <c r="O35918">
        <v>40.444893832153689</v>
      </c>
      <c r="P35918">
        <v>3.699940401473361</v>
      </c>
      <c r="Q35918">
        <v>1</v>
      </c>
      <c r="R35918">
        <v>0</v>
      </c>
      <c r="S35918">
        <v>0.125</v>
      </c>
      <c r="T35918">
        <v>1.5625</v>
      </c>
      <c r="U35918">
        <v>0</v>
      </c>
      <c r="V35918">
        <v>7.262440401473361</v>
      </c>
      <c r="W35918">
        <v>4.4000000000000004</v>
      </c>
      <c r="X35918">
        <v>4.3999999999999986</v>
      </c>
    </row>
    <row r="35919" spans="1:24" x14ac:dyDescent="0.2">
      <c r="A35919" t="s">
        <v>721</v>
      </c>
      <c r="B35919" s="14">
        <v>44098</v>
      </c>
      <c r="C35919">
        <v>0</v>
      </c>
      <c r="D35919">
        <v>0</v>
      </c>
      <c r="E35919">
        <v>0</v>
      </c>
      <c r="F35919">
        <v>0</v>
      </c>
      <c r="G35919">
        <v>5</v>
      </c>
      <c r="H35919">
        <v>0</v>
      </c>
      <c r="I35919">
        <v>0</v>
      </c>
      <c r="J35919">
        <v>27</v>
      </c>
      <c r="K35919" t="s">
        <v>1287</v>
      </c>
      <c r="L35919">
        <v>371</v>
      </c>
      <c r="M35919" t="s">
        <v>1788</v>
      </c>
      <c r="N35919" t="s">
        <v>2345</v>
      </c>
      <c r="O35919">
        <v>0</v>
      </c>
      <c r="P35919">
        <v>0</v>
      </c>
      <c r="Q35919">
        <v>1</v>
      </c>
      <c r="R35919">
        <v>0</v>
      </c>
      <c r="S35919">
        <v>0</v>
      </c>
      <c r="T35919">
        <v>0</v>
      </c>
      <c r="U35919">
        <v>0</v>
      </c>
      <c r="V35919">
        <v>2</v>
      </c>
      <c r="W35919">
        <v>2</v>
      </c>
      <c r="X35919">
        <v>3.2964673530092878</v>
      </c>
    </row>
    <row r="35920" spans="1:24" x14ac:dyDescent="0.2">
      <c r="A35920" t="s">
        <v>600</v>
      </c>
      <c r="B35920" s="14">
        <v>44098</v>
      </c>
      <c r="C35920">
        <v>0</v>
      </c>
      <c r="D35920">
        <v>0</v>
      </c>
      <c r="E35920">
        <v>0</v>
      </c>
      <c r="F35920">
        <v>0</v>
      </c>
      <c r="G35920">
        <v>0</v>
      </c>
      <c r="H35920">
        <v>0</v>
      </c>
      <c r="I35920">
        <v>0</v>
      </c>
      <c r="J35920">
        <v>1223</v>
      </c>
      <c r="K35920" t="s">
        <v>1312</v>
      </c>
      <c r="L35920">
        <v>347</v>
      </c>
      <c r="M35920" t="s">
        <v>1667</v>
      </c>
      <c r="N35920" t="s">
        <v>2345</v>
      </c>
      <c r="O35920">
        <v>0</v>
      </c>
      <c r="P35920">
        <v>0</v>
      </c>
      <c r="Q35920">
        <v>1</v>
      </c>
      <c r="R35920">
        <v>0</v>
      </c>
      <c r="S35920">
        <v>0</v>
      </c>
      <c r="T35920">
        <v>0</v>
      </c>
      <c r="U35920">
        <v>0</v>
      </c>
      <c r="V35920">
        <v>2</v>
      </c>
      <c r="W35920">
        <v>2</v>
      </c>
      <c r="X35920">
        <v>2</v>
      </c>
    </row>
    <row r="35921" spans="1:24" x14ac:dyDescent="0.2">
      <c r="A35921" t="s">
        <v>586</v>
      </c>
      <c r="B35921" s="14">
        <v>44098</v>
      </c>
      <c r="C35921">
        <v>0</v>
      </c>
      <c r="D35921">
        <v>0</v>
      </c>
      <c r="E35921">
        <v>0</v>
      </c>
      <c r="F35921">
        <v>2</v>
      </c>
      <c r="G35921">
        <v>2</v>
      </c>
      <c r="H35921">
        <v>15</v>
      </c>
      <c r="I35921">
        <v>2</v>
      </c>
      <c r="J35921">
        <v>2015</v>
      </c>
      <c r="K35921" t="s">
        <v>1288</v>
      </c>
      <c r="L35921">
        <v>966</v>
      </c>
      <c r="M35921" t="s">
        <v>1653</v>
      </c>
      <c r="N35921" t="s">
        <v>2345</v>
      </c>
      <c r="O35921">
        <v>20.703933747412009</v>
      </c>
      <c r="P35921">
        <v>3.03032371832361</v>
      </c>
      <c r="Q35921">
        <v>1</v>
      </c>
      <c r="R35921">
        <v>0</v>
      </c>
      <c r="S35921">
        <v>0.1333333333333333</v>
      </c>
      <c r="T35921">
        <v>1.666666666666667</v>
      </c>
      <c r="U35921">
        <v>0</v>
      </c>
      <c r="V35921">
        <v>6.6969903849902774</v>
      </c>
      <c r="W35921">
        <v>4.4000000000000004</v>
      </c>
      <c r="X35921">
        <v>4.3999999999999986</v>
      </c>
    </row>
    <row r="35922" spans="1:24" x14ac:dyDescent="0.2">
      <c r="A35922" t="s">
        <v>503</v>
      </c>
      <c r="B35922" s="14">
        <v>44098</v>
      </c>
      <c r="C35922">
        <v>0</v>
      </c>
      <c r="D35922">
        <v>0</v>
      </c>
      <c r="E35922">
        <v>0</v>
      </c>
      <c r="F35922">
        <v>1</v>
      </c>
      <c r="G35922">
        <v>0</v>
      </c>
      <c r="H35922">
        <v>2</v>
      </c>
      <c r="I35922">
        <v>1</v>
      </c>
      <c r="J35922">
        <v>2057</v>
      </c>
      <c r="K35922" t="s">
        <v>1300</v>
      </c>
      <c r="L35922">
        <v>488</v>
      </c>
      <c r="M35922" t="s">
        <v>1570</v>
      </c>
      <c r="N35922" t="s">
        <v>2345</v>
      </c>
      <c r="O35922">
        <v>20.491803278688529</v>
      </c>
      <c r="P35922">
        <v>3.0200249661230361</v>
      </c>
      <c r="Q35922">
        <v>1</v>
      </c>
      <c r="R35922">
        <v>0</v>
      </c>
      <c r="S35922">
        <v>0.5</v>
      </c>
      <c r="T35922">
        <v>6.25</v>
      </c>
      <c r="U35922">
        <v>0</v>
      </c>
      <c r="V35922">
        <v>11.27002496612304</v>
      </c>
      <c r="W35922">
        <v>4.4000000000000004</v>
      </c>
      <c r="X35922">
        <v>4.0571428571428561</v>
      </c>
    </row>
    <row r="35923" spans="1:24" x14ac:dyDescent="0.2">
      <c r="A35923" t="s">
        <v>704</v>
      </c>
      <c r="B35923" s="14">
        <v>44098</v>
      </c>
      <c r="C35923">
        <v>0</v>
      </c>
      <c r="D35923">
        <v>0</v>
      </c>
      <c r="E35923">
        <v>0</v>
      </c>
      <c r="F35923">
        <v>0</v>
      </c>
      <c r="G35923">
        <v>0</v>
      </c>
      <c r="H35923">
        <v>0</v>
      </c>
      <c r="I35923">
        <v>0</v>
      </c>
      <c r="J35923">
        <v>555</v>
      </c>
      <c r="K35923" t="s">
        <v>1309</v>
      </c>
      <c r="L35923">
        <v>446</v>
      </c>
      <c r="M35923" t="s">
        <v>1771</v>
      </c>
      <c r="N35923" t="s">
        <v>2345</v>
      </c>
      <c r="O35923">
        <v>0</v>
      </c>
      <c r="P35923">
        <v>0</v>
      </c>
      <c r="Q35923">
        <v>1</v>
      </c>
      <c r="R35923">
        <v>0</v>
      </c>
      <c r="S35923">
        <v>0</v>
      </c>
      <c r="T35923">
        <v>0</v>
      </c>
      <c r="U35923">
        <v>0</v>
      </c>
      <c r="V35923">
        <v>2</v>
      </c>
      <c r="W35923">
        <v>2</v>
      </c>
      <c r="X35923">
        <v>2</v>
      </c>
    </row>
    <row r="35924" spans="1:24" x14ac:dyDescent="0.2">
      <c r="A35924" t="s">
        <v>705</v>
      </c>
      <c r="B35924" s="14">
        <v>44098</v>
      </c>
      <c r="C35924">
        <v>0</v>
      </c>
      <c r="D35924">
        <v>0</v>
      </c>
      <c r="E35924">
        <v>0</v>
      </c>
      <c r="F35924">
        <v>0</v>
      </c>
      <c r="G35924">
        <v>0</v>
      </c>
      <c r="H35924">
        <v>0</v>
      </c>
      <c r="I35924">
        <v>0</v>
      </c>
      <c r="J35924">
        <v>306</v>
      </c>
      <c r="K35924" t="s">
        <v>1290</v>
      </c>
      <c r="L35924">
        <v>710</v>
      </c>
      <c r="M35924" t="s">
        <v>1772</v>
      </c>
      <c r="N35924" t="s">
        <v>2345</v>
      </c>
      <c r="O35924">
        <v>0</v>
      </c>
      <c r="P35924">
        <v>0</v>
      </c>
      <c r="Q35924">
        <v>1</v>
      </c>
      <c r="R35924">
        <v>0</v>
      </c>
      <c r="S35924">
        <v>0</v>
      </c>
      <c r="T35924">
        <v>0</v>
      </c>
      <c r="U35924">
        <v>0</v>
      </c>
      <c r="V35924">
        <v>2</v>
      </c>
      <c r="W35924">
        <v>2</v>
      </c>
      <c r="X35924">
        <v>2</v>
      </c>
    </row>
    <row r="35925" spans="1:24" x14ac:dyDescent="0.2">
      <c r="A35925" t="s">
        <v>605</v>
      </c>
      <c r="B35925" s="14">
        <v>44098</v>
      </c>
      <c r="C35925">
        <v>0</v>
      </c>
      <c r="D35925">
        <v>0</v>
      </c>
      <c r="E35925">
        <v>0</v>
      </c>
      <c r="F35925">
        <v>0</v>
      </c>
      <c r="G35925">
        <v>0</v>
      </c>
      <c r="H35925">
        <v>0</v>
      </c>
      <c r="I35925">
        <v>0</v>
      </c>
      <c r="J35925">
        <v>3578</v>
      </c>
      <c r="K35925" t="s">
        <v>1319</v>
      </c>
      <c r="L35925">
        <v>738</v>
      </c>
      <c r="M35925" t="s">
        <v>1672</v>
      </c>
      <c r="N35925" t="s">
        <v>2345</v>
      </c>
      <c r="O35925">
        <v>0</v>
      </c>
      <c r="P35925">
        <v>0</v>
      </c>
      <c r="Q35925">
        <v>1</v>
      </c>
      <c r="R35925">
        <v>0</v>
      </c>
      <c r="S35925">
        <v>0</v>
      </c>
      <c r="T35925">
        <v>0</v>
      </c>
      <c r="U35925">
        <v>0</v>
      </c>
      <c r="V35925">
        <v>2</v>
      </c>
      <c r="W35925">
        <v>2</v>
      </c>
      <c r="X35925">
        <v>2</v>
      </c>
    </row>
    <row r="35926" spans="1:24" x14ac:dyDescent="0.2">
      <c r="A35926" t="s">
        <v>300</v>
      </c>
      <c r="B35926" s="14">
        <v>44098</v>
      </c>
      <c r="C35926">
        <v>0</v>
      </c>
      <c r="D35926">
        <v>0</v>
      </c>
      <c r="E35926">
        <v>0</v>
      </c>
      <c r="F35926">
        <v>0</v>
      </c>
      <c r="G35926">
        <v>1</v>
      </c>
      <c r="H35926">
        <v>0</v>
      </c>
      <c r="I35926">
        <v>0</v>
      </c>
      <c r="J35926">
        <v>741</v>
      </c>
      <c r="K35926" t="s">
        <v>1287</v>
      </c>
      <c r="L35926">
        <v>599</v>
      </c>
      <c r="M35926" t="s">
        <v>1367</v>
      </c>
      <c r="N35926" t="s">
        <v>2345</v>
      </c>
      <c r="O35926">
        <v>0</v>
      </c>
      <c r="P35926">
        <v>0</v>
      </c>
      <c r="Q35926">
        <v>1</v>
      </c>
      <c r="R35926">
        <v>0</v>
      </c>
      <c r="S35926">
        <v>0</v>
      </c>
      <c r="T35926">
        <v>0</v>
      </c>
      <c r="U35926">
        <v>0</v>
      </c>
      <c r="V35926">
        <v>2</v>
      </c>
      <c r="W35926">
        <v>2</v>
      </c>
      <c r="X35926">
        <v>2.342857142857143</v>
      </c>
    </row>
    <row r="35927" spans="1:24" x14ac:dyDescent="0.2">
      <c r="A35927" t="s">
        <v>708</v>
      </c>
      <c r="B35927" s="14">
        <v>44098</v>
      </c>
      <c r="C35927">
        <v>1</v>
      </c>
      <c r="D35927">
        <v>4</v>
      </c>
      <c r="E35927">
        <v>1</v>
      </c>
      <c r="F35927">
        <v>3</v>
      </c>
      <c r="G35927">
        <v>1</v>
      </c>
      <c r="H35927">
        <v>8</v>
      </c>
      <c r="I35927">
        <v>3</v>
      </c>
      <c r="J35927">
        <v>761</v>
      </c>
      <c r="K35927" t="s">
        <v>1291</v>
      </c>
      <c r="L35927">
        <v>755</v>
      </c>
      <c r="M35927" t="s">
        <v>1775</v>
      </c>
      <c r="N35927" t="s">
        <v>2345</v>
      </c>
      <c r="O35927">
        <v>39.735099337748338</v>
      </c>
      <c r="P35927">
        <v>3.6822349113952679</v>
      </c>
      <c r="Q35927">
        <v>1</v>
      </c>
      <c r="R35927">
        <v>0</v>
      </c>
      <c r="S35927">
        <v>0.375</v>
      </c>
      <c r="T35927">
        <v>4.6875</v>
      </c>
      <c r="U35927">
        <v>0</v>
      </c>
      <c r="V35927">
        <v>10.36973491139527</v>
      </c>
      <c r="W35927">
        <v>4.4000000000000004</v>
      </c>
      <c r="X35927">
        <v>4.3999999999999986</v>
      </c>
    </row>
    <row r="35928" spans="1:24" x14ac:dyDescent="0.2">
      <c r="A35928" t="s">
        <v>676</v>
      </c>
      <c r="B35928" s="14">
        <v>44098</v>
      </c>
      <c r="C35928">
        <v>0</v>
      </c>
      <c r="D35928">
        <v>0</v>
      </c>
      <c r="E35928">
        <v>0</v>
      </c>
      <c r="F35928">
        <v>1</v>
      </c>
      <c r="G35928">
        <v>0</v>
      </c>
      <c r="H35928">
        <v>4</v>
      </c>
      <c r="I35928">
        <v>1</v>
      </c>
      <c r="J35928">
        <v>394</v>
      </c>
      <c r="K35928" t="s">
        <v>1315</v>
      </c>
      <c r="L35928">
        <v>770</v>
      </c>
      <c r="M35928" t="s">
        <v>1743</v>
      </c>
      <c r="N35928" t="s">
        <v>2345</v>
      </c>
      <c r="O35928">
        <v>12.98701298701299</v>
      </c>
      <c r="P35928">
        <v>2.5639498571284531</v>
      </c>
      <c r="Q35928">
        <v>1</v>
      </c>
      <c r="R35928">
        <v>0</v>
      </c>
      <c r="S35928">
        <v>0.25</v>
      </c>
      <c r="T35928">
        <v>3.125</v>
      </c>
      <c r="U35928">
        <v>0</v>
      </c>
      <c r="V35928">
        <v>7.6889498571284527</v>
      </c>
      <c r="W35928">
        <v>4.4000000000000004</v>
      </c>
      <c r="X35928">
        <v>4.3999999999999986</v>
      </c>
    </row>
    <row r="35929" spans="1:24" x14ac:dyDescent="0.2">
      <c r="A35929" t="s">
        <v>703</v>
      </c>
      <c r="B35929" s="14">
        <v>44098</v>
      </c>
      <c r="C35929">
        <v>0</v>
      </c>
      <c r="D35929">
        <v>0</v>
      </c>
      <c r="E35929">
        <v>0</v>
      </c>
      <c r="F35929">
        <v>0</v>
      </c>
      <c r="G35929">
        <v>0</v>
      </c>
      <c r="H35929">
        <v>0</v>
      </c>
      <c r="I35929">
        <v>0</v>
      </c>
      <c r="J35929">
        <v>614</v>
      </c>
      <c r="K35929" t="s">
        <v>1307</v>
      </c>
      <c r="L35929">
        <v>374</v>
      </c>
      <c r="M35929" t="s">
        <v>1770</v>
      </c>
      <c r="N35929" t="s">
        <v>2345</v>
      </c>
      <c r="O35929">
        <v>0</v>
      </c>
      <c r="P35929">
        <v>0</v>
      </c>
      <c r="Q35929">
        <v>1</v>
      </c>
      <c r="R35929">
        <v>0</v>
      </c>
      <c r="S35929">
        <v>0</v>
      </c>
      <c r="T35929">
        <v>0</v>
      </c>
      <c r="U35929">
        <v>0</v>
      </c>
      <c r="V35929">
        <v>2</v>
      </c>
      <c r="W35929">
        <v>2</v>
      </c>
      <c r="X35929">
        <v>2</v>
      </c>
    </row>
    <row r="35930" spans="1:24" x14ac:dyDescent="0.2">
      <c r="A35930" t="s">
        <v>711</v>
      </c>
      <c r="B35930" s="14">
        <v>44098</v>
      </c>
      <c r="C35930">
        <v>5</v>
      </c>
      <c r="D35930">
        <v>10</v>
      </c>
      <c r="E35930">
        <v>5</v>
      </c>
      <c r="F35930">
        <v>6</v>
      </c>
      <c r="G35930">
        <v>2</v>
      </c>
      <c r="H35930">
        <v>13</v>
      </c>
      <c r="I35930">
        <v>6</v>
      </c>
      <c r="J35930">
        <v>1265</v>
      </c>
      <c r="K35930" t="s">
        <v>1315</v>
      </c>
      <c r="L35930">
        <v>777</v>
      </c>
      <c r="M35930" t="s">
        <v>1778</v>
      </c>
      <c r="N35930" t="s">
        <v>2345</v>
      </c>
      <c r="O35930">
        <v>77.220077220077215</v>
      </c>
      <c r="P35930">
        <v>4.3466594908365899</v>
      </c>
      <c r="Q35930">
        <v>1</v>
      </c>
      <c r="R35930">
        <v>0</v>
      </c>
      <c r="S35930">
        <v>0.46153846153846162</v>
      </c>
      <c r="T35930">
        <v>5.7692307692307692</v>
      </c>
      <c r="U35930">
        <v>0</v>
      </c>
      <c r="V35930">
        <v>12.11589026006736</v>
      </c>
      <c r="W35930">
        <v>5.9</v>
      </c>
      <c r="X35930">
        <v>4.614285714285713</v>
      </c>
    </row>
    <row r="35931" spans="1:24" x14ac:dyDescent="0.2">
      <c r="A35931" t="s">
        <v>502</v>
      </c>
      <c r="B35931" s="14">
        <v>44098</v>
      </c>
      <c r="C35931">
        <v>0</v>
      </c>
      <c r="D35931">
        <v>0</v>
      </c>
      <c r="E35931">
        <v>0</v>
      </c>
      <c r="F35931">
        <v>1</v>
      </c>
      <c r="G35931">
        <v>2</v>
      </c>
      <c r="H35931">
        <v>11</v>
      </c>
      <c r="I35931">
        <v>1</v>
      </c>
      <c r="J35931">
        <v>415</v>
      </c>
      <c r="K35931" t="s">
        <v>1291</v>
      </c>
      <c r="L35931">
        <v>573</v>
      </c>
      <c r="M35931" t="s">
        <v>1569</v>
      </c>
      <c r="N35931" t="s">
        <v>2345</v>
      </c>
      <c r="O35931">
        <v>17.452006980802789</v>
      </c>
      <c r="P35931">
        <v>2.8594546552614428</v>
      </c>
      <c r="Q35931">
        <v>1</v>
      </c>
      <c r="R35931">
        <v>0</v>
      </c>
      <c r="S35931">
        <v>9.0909090909090912E-2</v>
      </c>
      <c r="T35931">
        <v>1.136363636363636</v>
      </c>
      <c r="U35931">
        <v>0</v>
      </c>
      <c r="V35931">
        <v>5.9958182916250804</v>
      </c>
      <c r="W35931">
        <v>4.4000000000000004</v>
      </c>
      <c r="X35931">
        <v>4.3999999999999986</v>
      </c>
    </row>
    <row r="35932" spans="1:24" x14ac:dyDescent="0.2">
      <c r="A35932" t="s">
        <v>441</v>
      </c>
      <c r="B35932" s="14">
        <v>44098</v>
      </c>
      <c r="C35932">
        <v>2</v>
      </c>
      <c r="D35932">
        <v>41</v>
      </c>
      <c r="E35932">
        <v>2</v>
      </c>
      <c r="F35932">
        <v>5</v>
      </c>
      <c r="G35932">
        <v>0</v>
      </c>
      <c r="H35932">
        <v>65</v>
      </c>
      <c r="I35932">
        <v>5</v>
      </c>
      <c r="J35932">
        <v>456</v>
      </c>
      <c r="K35932" t="s">
        <v>1287</v>
      </c>
      <c r="L35932">
        <v>1211</v>
      </c>
      <c r="M35932" t="s">
        <v>1508</v>
      </c>
      <c r="N35932" t="s">
        <v>2345</v>
      </c>
      <c r="O35932">
        <v>41.28819157720892</v>
      </c>
      <c r="P35932">
        <v>3.7205765408571909</v>
      </c>
      <c r="Q35932">
        <v>1</v>
      </c>
      <c r="R35932">
        <v>0</v>
      </c>
      <c r="S35932">
        <v>7.6923076923076927E-2</v>
      </c>
      <c r="T35932">
        <v>0.96153846153846156</v>
      </c>
      <c r="U35932">
        <v>0</v>
      </c>
      <c r="V35932">
        <v>6.6821150023956521</v>
      </c>
      <c r="W35932">
        <v>4.4000000000000004</v>
      </c>
      <c r="X35932">
        <v>3.371428571428571</v>
      </c>
    </row>
    <row r="35933" spans="1:24" x14ac:dyDescent="0.2">
      <c r="A35933" t="s">
        <v>713</v>
      </c>
      <c r="B35933" s="14">
        <v>44098</v>
      </c>
      <c r="C35933">
        <v>0</v>
      </c>
      <c r="D35933">
        <v>0</v>
      </c>
      <c r="E35933">
        <v>0</v>
      </c>
      <c r="F35933">
        <v>1</v>
      </c>
      <c r="G35933">
        <v>1</v>
      </c>
      <c r="H35933">
        <v>1</v>
      </c>
      <c r="I35933">
        <v>1</v>
      </c>
      <c r="J35933">
        <v>1235</v>
      </c>
      <c r="K35933" t="s">
        <v>1301</v>
      </c>
      <c r="L35933">
        <v>513</v>
      </c>
      <c r="M35933" t="s">
        <v>1780</v>
      </c>
      <c r="N35933" t="s">
        <v>2345</v>
      </c>
      <c r="O35933">
        <v>19.49317738791423</v>
      </c>
      <c r="P35933">
        <v>2.9700645268054129</v>
      </c>
      <c r="Q35933">
        <v>1</v>
      </c>
      <c r="R35933">
        <v>0</v>
      </c>
      <c r="S35933">
        <v>1</v>
      </c>
      <c r="T35933">
        <v>12.5</v>
      </c>
      <c r="U35933">
        <v>0</v>
      </c>
      <c r="V35933">
        <v>17.470064526805409</v>
      </c>
      <c r="W35933">
        <v>4.4000000000000004</v>
      </c>
      <c r="X35933">
        <v>3.371428571428571</v>
      </c>
    </row>
    <row r="35934" spans="1:24" x14ac:dyDescent="0.2">
      <c r="A35934" t="s">
        <v>609</v>
      </c>
      <c r="B35934" s="14">
        <v>44098</v>
      </c>
      <c r="C35934">
        <v>0</v>
      </c>
      <c r="D35934">
        <v>0</v>
      </c>
      <c r="E35934">
        <v>0</v>
      </c>
      <c r="F35934">
        <v>0</v>
      </c>
      <c r="G35934">
        <v>0</v>
      </c>
      <c r="H35934">
        <v>0</v>
      </c>
      <c r="I35934">
        <v>0</v>
      </c>
      <c r="J35934">
        <v>224</v>
      </c>
      <c r="K35934" t="s">
        <v>1279</v>
      </c>
      <c r="L35934">
        <v>508</v>
      </c>
      <c r="M35934" t="s">
        <v>1676</v>
      </c>
      <c r="N35934" t="s">
        <v>2345</v>
      </c>
      <c r="O35934">
        <v>0</v>
      </c>
      <c r="P35934">
        <v>0</v>
      </c>
      <c r="Q35934">
        <v>1</v>
      </c>
      <c r="R35934">
        <v>0</v>
      </c>
      <c r="S35934">
        <v>0</v>
      </c>
      <c r="T35934">
        <v>0</v>
      </c>
      <c r="U35934">
        <v>0</v>
      </c>
      <c r="V35934">
        <v>2</v>
      </c>
      <c r="W35934">
        <v>2</v>
      </c>
      <c r="X35934">
        <v>2</v>
      </c>
    </row>
    <row r="35935" spans="1:24" x14ac:dyDescent="0.2">
      <c r="A35935" t="s">
        <v>714</v>
      </c>
      <c r="B35935" s="14">
        <v>44098</v>
      </c>
      <c r="C35935">
        <v>0</v>
      </c>
      <c r="D35935">
        <v>0</v>
      </c>
      <c r="E35935">
        <v>0</v>
      </c>
      <c r="F35935">
        <v>1</v>
      </c>
      <c r="G35935">
        <v>0</v>
      </c>
      <c r="H35935">
        <v>1</v>
      </c>
      <c r="I35935">
        <v>1</v>
      </c>
      <c r="J35935">
        <v>527</v>
      </c>
      <c r="K35935" t="s">
        <v>1316</v>
      </c>
      <c r="L35935">
        <v>336</v>
      </c>
      <c r="M35935" t="s">
        <v>1781</v>
      </c>
      <c r="N35935" t="s">
        <v>2345</v>
      </c>
      <c r="O35935">
        <v>29.761904761904759</v>
      </c>
      <c r="P35935">
        <v>3.393229212012979</v>
      </c>
      <c r="Q35935">
        <v>1</v>
      </c>
      <c r="R35935">
        <v>0</v>
      </c>
      <c r="S35935">
        <v>1</v>
      </c>
      <c r="T35935">
        <v>12.5</v>
      </c>
      <c r="U35935">
        <v>0</v>
      </c>
      <c r="V35935">
        <v>17.893229212012979</v>
      </c>
      <c r="W35935">
        <v>4.4000000000000004</v>
      </c>
      <c r="X35935">
        <v>4.0571428571428561</v>
      </c>
    </row>
    <row r="35936" spans="1:24" x14ac:dyDescent="0.2">
      <c r="A35936" t="s">
        <v>395</v>
      </c>
      <c r="B35936" s="14">
        <v>44098</v>
      </c>
      <c r="C35936">
        <v>1</v>
      </c>
      <c r="D35936">
        <v>3</v>
      </c>
      <c r="E35936">
        <v>1</v>
      </c>
      <c r="F35936">
        <v>4</v>
      </c>
      <c r="G35936">
        <v>1</v>
      </c>
      <c r="H35936">
        <v>15</v>
      </c>
      <c r="I35936">
        <v>4</v>
      </c>
      <c r="J35936">
        <v>7</v>
      </c>
      <c r="K35936" t="s">
        <v>1131</v>
      </c>
      <c r="L35936">
        <v>714</v>
      </c>
      <c r="M35936" t="s">
        <v>1462</v>
      </c>
      <c r="N35936" t="s">
        <v>2345</v>
      </c>
      <c r="O35936">
        <v>56.022408963585427</v>
      </c>
      <c r="P35936">
        <v>4.0257517707564894</v>
      </c>
      <c r="Q35936">
        <v>1</v>
      </c>
      <c r="R35936">
        <v>0</v>
      </c>
      <c r="S35936">
        <v>0.26666666666666672</v>
      </c>
      <c r="T35936">
        <v>3.333333333333333</v>
      </c>
      <c r="U35936">
        <v>0</v>
      </c>
      <c r="V35936">
        <v>9.3590851040898233</v>
      </c>
      <c r="W35936">
        <v>4.4000000000000004</v>
      </c>
      <c r="X35936">
        <v>4.3999999999999986</v>
      </c>
    </row>
    <row r="35937" spans="1:24" x14ac:dyDescent="0.2">
      <c r="A35937" t="s">
        <v>715</v>
      </c>
      <c r="B35937" s="14">
        <v>44098</v>
      </c>
      <c r="C35937">
        <v>0</v>
      </c>
      <c r="D35937">
        <v>0</v>
      </c>
      <c r="E35937">
        <v>0</v>
      </c>
      <c r="F35937">
        <v>0</v>
      </c>
      <c r="G35937">
        <v>0</v>
      </c>
      <c r="H35937">
        <v>0</v>
      </c>
      <c r="I35937">
        <v>0</v>
      </c>
      <c r="J35937">
        <v>1266</v>
      </c>
      <c r="K35937" t="s">
        <v>1323</v>
      </c>
      <c r="L35937">
        <v>152</v>
      </c>
      <c r="M35937" t="s">
        <v>1782</v>
      </c>
      <c r="N35937" t="s">
        <v>2345</v>
      </c>
      <c r="O35937">
        <v>0</v>
      </c>
      <c r="P35937">
        <v>0</v>
      </c>
      <c r="Q35937">
        <v>1</v>
      </c>
      <c r="R35937">
        <v>0</v>
      </c>
      <c r="S35937">
        <v>0</v>
      </c>
      <c r="T35937">
        <v>0</v>
      </c>
      <c r="U35937">
        <v>0</v>
      </c>
      <c r="V35937">
        <v>2</v>
      </c>
      <c r="W35937">
        <v>2</v>
      </c>
      <c r="X35937">
        <v>2</v>
      </c>
    </row>
    <row r="35938" spans="1:24" x14ac:dyDescent="0.2">
      <c r="A35938" t="s">
        <v>570</v>
      </c>
      <c r="B35938" s="14">
        <v>44098</v>
      </c>
      <c r="C35938">
        <v>0</v>
      </c>
      <c r="D35938">
        <v>0</v>
      </c>
      <c r="E35938">
        <v>0</v>
      </c>
      <c r="F35938">
        <v>3</v>
      </c>
      <c r="G35938">
        <v>5</v>
      </c>
      <c r="H35938">
        <v>11</v>
      </c>
      <c r="I35938">
        <v>3</v>
      </c>
      <c r="J35938">
        <v>865</v>
      </c>
      <c r="K35938" t="s">
        <v>1291</v>
      </c>
      <c r="L35938">
        <v>379</v>
      </c>
      <c r="M35938" t="s">
        <v>1637</v>
      </c>
      <c r="N35938" t="s">
        <v>2345</v>
      </c>
      <c r="O35938">
        <v>79.155672823218993</v>
      </c>
      <c r="P35938">
        <v>4.3714164555618664</v>
      </c>
      <c r="Q35938">
        <v>1</v>
      </c>
      <c r="R35938">
        <v>0</v>
      </c>
      <c r="S35938">
        <v>0.27272727272727271</v>
      </c>
      <c r="T35938">
        <v>3.4090909090909092</v>
      </c>
      <c r="U35938">
        <v>0</v>
      </c>
      <c r="V35938">
        <v>9.7805073646527756</v>
      </c>
      <c r="W35938">
        <v>4.4000000000000004</v>
      </c>
      <c r="X35938">
        <v>4.614285714285713</v>
      </c>
    </row>
    <row r="35939" spans="1:24" x14ac:dyDescent="0.2">
      <c r="A35939" t="s">
        <v>684</v>
      </c>
      <c r="B35939" s="14">
        <v>44098</v>
      </c>
      <c r="C35939">
        <v>0</v>
      </c>
      <c r="D35939">
        <v>0</v>
      </c>
      <c r="E35939">
        <v>0</v>
      </c>
      <c r="F35939">
        <v>7</v>
      </c>
      <c r="G35939">
        <v>11</v>
      </c>
      <c r="H35939">
        <v>53</v>
      </c>
      <c r="I35939">
        <v>7</v>
      </c>
      <c r="J35939">
        <v>658</v>
      </c>
      <c r="K35939" t="s">
        <v>1293</v>
      </c>
      <c r="L35939">
        <v>2900</v>
      </c>
      <c r="M35939" t="s">
        <v>1751</v>
      </c>
      <c r="N35939" t="s">
        <v>2345</v>
      </c>
      <c r="O35939">
        <v>24.137931034482762</v>
      </c>
      <c r="P35939">
        <v>3.1837845050569311</v>
      </c>
      <c r="Q35939">
        <v>0.90909090909090906</v>
      </c>
      <c r="R35939">
        <v>-0.19062035960864979</v>
      </c>
      <c r="S35939">
        <v>0.13207547169811321</v>
      </c>
      <c r="T35939">
        <v>1.6509433962264151</v>
      </c>
      <c r="U35939">
        <v>0</v>
      </c>
      <c r="V35939">
        <v>6.6441075416746962</v>
      </c>
      <c r="W35939">
        <v>5.9</v>
      </c>
      <c r="X35939">
        <v>6.0410080964806578</v>
      </c>
    </row>
    <row r="35940" spans="1:24" x14ac:dyDescent="0.2">
      <c r="A35940" t="s">
        <v>294</v>
      </c>
      <c r="B35940" s="14">
        <v>44098</v>
      </c>
      <c r="C35940">
        <v>9</v>
      </c>
      <c r="D35940">
        <v>33</v>
      </c>
      <c r="E35940">
        <v>9</v>
      </c>
      <c r="F35940">
        <v>21</v>
      </c>
      <c r="G35940">
        <v>3</v>
      </c>
      <c r="H35940">
        <v>89</v>
      </c>
      <c r="I35940">
        <v>21</v>
      </c>
      <c r="J35940">
        <v>3641</v>
      </c>
      <c r="K35940" t="s">
        <v>1282</v>
      </c>
      <c r="L35940">
        <v>4371</v>
      </c>
      <c r="M35940" t="s">
        <v>1361</v>
      </c>
      <c r="N35940" t="s">
        <v>2345</v>
      </c>
      <c r="O35940">
        <v>48.04392587508579</v>
      </c>
      <c r="P35940">
        <v>3.872115714836291</v>
      </c>
      <c r="Q35940">
        <v>2.1</v>
      </c>
      <c r="R35940">
        <v>1.4838746894587549</v>
      </c>
      <c r="S35940">
        <v>0.2359550561797753</v>
      </c>
      <c r="T35940">
        <v>2.9494382022471912</v>
      </c>
      <c r="U35940">
        <v>0</v>
      </c>
      <c r="V35940">
        <v>10.30542860654224</v>
      </c>
      <c r="W35940">
        <v>10</v>
      </c>
      <c r="X35940">
        <v>6.9142857142857164</v>
      </c>
    </row>
    <row r="35941" spans="1:24" x14ac:dyDescent="0.2">
      <c r="A35941" t="s">
        <v>544</v>
      </c>
      <c r="B35941" s="14">
        <v>44098</v>
      </c>
      <c r="C35941">
        <v>0</v>
      </c>
      <c r="D35941">
        <v>0</v>
      </c>
      <c r="E35941">
        <v>0</v>
      </c>
      <c r="F35941">
        <v>6</v>
      </c>
      <c r="G35941">
        <v>4</v>
      </c>
      <c r="H35941">
        <v>31</v>
      </c>
      <c r="I35941">
        <v>6</v>
      </c>
      <c r="J35941">
        <v>1165</v>
      </c>
      <c r="K35941" t="s">
        <v>1281</v>
      </c>
      <c r="L35941">
        <v>735</v>
      </c>
      <c r="M35941" t="s">
        <v>1611</v>
      </c>
      <c r="N35941" t="s">
        <v>2345</v>
      </c>
      <c r="O35941">
        <v>81.632653061224488</v>
      </c>
      <c r="P35941">
        <v>4.4022293419914007</v>
      </c>
      <c r="Q35941">
        <v>1</v>
      </c>
      <c r="R35941">
        <v>0</v>
      </c>
      <c r="S35941">
        <v>0.19354838709677419</v>
      </c>
      <c r="T35941">
        <v>2.419354838709677</v>
      </c>
      <c r="U35941">
        <v>0</v>
      </c>
      <c r="V35941">
        <v>8.8215841807010786</v>
      </c>
      <c r="W35941">
        <v>5.9</v>
      </c>
      <c r="X35941">
        <v>5.6857142857142842</v>
      </c>
    </row>
    <row r="35942" spans="1:24" x14ac:dyDescent="0.2">
      <c r="A35942" t="s">
        <v>718</v>
      </c>
      <c r="B35942" s="14">
        <v>44098</v>
      </c>
      <c r="C35942">
        <v>1</v>
      </c>
      <c r="D35942">
        <v>3</v>
      </c>
      <c r="E35942">
        <v>1</v>
      </c>
      <c r="F35942">
        <v>2</v>
      </c>
      <c r="G35942">
        <v>1</v>
      </c>
      <c r="H35942">
        <v>6</v>
      </c>
      <c r="I35942">
        <v>2</v>
      </c>
      <c r="J35942">
        <v>1160</v>
      </c>
      <c r="K35942" t="s">
        <v>1301</v>
      </c>
      <c r="L35942">
        <v>816</v>
      </c>
      <c r="M35942" t="s">
        <v>1785</v>
      </c>
      <c r="N35942" t="s">
        <v>2345</v>
      </c>
      <c r="O35942">
        <v>24.509803921568629</v>
      </c>
      <c r="P35942">
        <v>3.1990731975720208</v>
      </c>
      <c r="Q35942">
        <v>1</v>
      </c>
      <c r="R35942">
        <v>0</v>
      </c>
      <c r="S35942">
        <v>0.33333333333333331</v>
      </c>
      <c r="T35942">
        <v>4.1666666666666661</v>
      </c>
      <c r="U35942">
        <v>0</v>
      </c>
      <c r="V35942">
        <v>9.3657398642386873</v>
      </c>
      <c r="W35942">
        <v>4.4000000000000004</v>
      </c>
      <c r="X35942">
        <v>4.3999999999999986</v>
      </c>
    </row>
    <row r="35943" spans="1:24" x14ac:dyDescent="0.2">
      <c r="A35943" t="s">
        <v>746</v>
      </c>
      <c r="B35943" s="14">
        <v>44098</v>
      </c>
      <c r="C35943">
        <v>2</v>
      </c>
      <c r="D35943">
        <v>3</v>
      </c>
      <c r="E35943">
        <v>2</v>
      </c>
      <c r="F35943">
        <v>3</v>
      </c>
      <c r="G35943">
        <v>1</v>
      </c>
      <c r="H35943">
        <v>6</v>
      </c>
      <c r="I35943">
        <v>3</v>
      </c>
      <c r="J35943">
        <v>873</v>
      </c>
      <c r="K35943" t="s">
        <v>660</v>
      </c>
      <c r="L35943">
        <v>534</v>
      </c>
      <c r="M35943" t="s">
        <v>1813</v>
      </c>
      <c r="N35943" t="s">
        <v>2345</v>
      </c>
      <c r="O35943">
        <v>56.179775280898873</v>
      </c>
      <c r="P35943">
        <v>4.0285568216840977</v>
      </c>
      <c r="Q35943">
        <v>1</v>
      </c>
      <c r="R35943">
        <v>0</v>
      </c>
      <c r="S35943">
        <v>0.5</v>
      </c>
      <c r="T35943">
        <v>6.25</v>
      </c>
      <c r="U35943">
        <v>0</v>
      </c>
      <c r="V35943">
        <v>12.2785568216841</v>
      </c>
      <c r="W35943">
        <v>4.4000000000000004</v>
      </c>
      <c r="X35943">
        <v>4.3999999999999986</v>
      </c>
    </row>
    <row r="35944" spans="1:24" x14ac:dyDescent="0.2">
      <c r="A35944" t="s">
        <v>723</v>
      </c>
      <c r="B35944" s="14">
        <v>44098</v>
      </c>
      <c r="C35944">
        <v>0</v>
      </c>
      <c r="D35944">
        <v>0</v>
      </c>
      <c r="E35944">
        <v>0</v>
      </c>
      <c r="F35944">
        <v>0</v>
      </c>
      <c r="G35944">
        <v>0</v>
      </c>
      <c r="H35944">
        <v>0</v>
      </c>
      <c r="I35944">
        <v>0</v>
      </c>
      <c r="J35944">
        <v>1373</v>
      </c>
      <c r="K35944" t="s">
        <v>1326</v>
      </c>
      <c r="L35944">
        <v>11</v>
      </c>
      <c r="M35944" t="s">
        <v>1790</v>
      </c>
      <c r="N35944" t="s">
        <v>2345</v>
      </c>
      <c r="O35944">
        <v>0</v>
      </c>
      <c r="P35944">
        <v>0</v>
      </c>
      <c r="Q35944">
        <v>1</v>
      </c>
      <c r="R35944">
        <v>0</v>
      </c>
      <c r="S35944">
        <v>0</v>
      </c>
      <c r="T35944">
        <v>0</v>
      </c>
      <c r="U35944">
        <v>0</v>
      </c>
      <c r="V35944">
        <v>2</v>
      </c>
      <c r="W35944">
        <v>2</v>
      </c>
      <c r="X35944">
        <v>2</v>
      </c>
    </row>
    <row r="35945" spans="1:24" x14ac:dyDescent="0.2">
      <c r="A35945" t="s">
        <v>748</v>
      </c>
      <c r="B35945" s="14">
        <v>44098</v>
      </c>
      <c r="C35945">
        <v>0</v>
      </c>
      <c r="D35945">
        <v>0</v>
      </c>
      <c r="E35945">
        <v>0</v>
      </c>
      <c r="F35945">
        <v>1</v>
      </c>
      <c r="G35945">
        <v>1</v>
      </c>
      <c r="H35945">
        <v>4</v>
      </c>
      <c r="I35945">
        <v>1</v>
      </c>
      <c r="J35945">
        <v>439</v>
      </c>
      <c r="K35945" t="s">
        <v>1300</v>
      </c>
      <c r="L35945">
        <v>455</v>
      </c>
      <c r="M35945" t="s">
        <v>1815</v>
      </c>
      <c r="N35945" t="s">
        <v>2345</v>
      </c>
      <c r="O35945">
        <v>21.978021978021982</v>
      </c>
      <c r="P35945">
        <v>3.090042953025232</v>
      </c>
      <c r="Q35945">
        <v>1</v>
      </c>
      <c r="R35945">
        <v>0</v>
      </c>
      <c r="S35945">
        <v>0.25</v>
      </c>
      <c r="T35945">
        <v>3.125</v>
      </c>
      <c r="U35945">
        <v>0</v>
      </c>
      <c r="V35945">
        <v>8.2150429530252325</v>
      </c>
      <c r="W35945">
        <v>4.4000000000000004</v>
      </c>
      <c r="X35945">
        <v>4.0571428571428561</v>
      </c>
    </row>
    <row r="35946" spans="1:24" x14ac:dyDescent="0.2">
      <c r="A35946" t="s">
        <v>760</v>
      </c>
      <c r="B35946" s="14">
        <v>44098</v>
      </c>
      <c r="C35946">
        <v>0</v>
      </c>
      <c r="D35946">
        <v>0</v>
      </c>
      <c r="E35946">
        <v>0</v>
      </c>
      <c r="F35946">
        <v>0</v>
      </c>
      <c r="G35946">
        <v>0</v>
      </c>
      <c r="H35946">
        <v>0</v>
      </c>
      <c r="I35946">
        <v>0</v>
      </c>
      <c r="J35946">
        <v>1364</v>
      </c>
      <c r="K35946" t="s">
        <v>1312</v>
      </c>
      <c r="L35946">
        <v>366</v>
      </c>
      <c r="M35946" t="s">
        <v>1827</v>
      </c>
      <c r="N35946" t="s">
        <v>2345</v>
      </c>
      <c r="O35946">
        <v>0</v>
      </c>
      <c r="P35946">
        <v>0</v>
      </c>
      <c r="Q35946">
        <v>1</v>
      </c>
      <c r="R35946">
        <v>0</v>
      </c>
      <c r="S35946">
        <v>0</v>
      </c>
      <c r="T35946">
        <v>0</v>
      </c>
      <c r="U35946">
        <v>0</v>
      </c>
      <c r="V35946">
        <v>2</v>
      </c>
      <c r="W35946">
        <v>2</v>
      </c>
      <c r="X35946">
        <v>2</v>
      </c>
    </row>
    <row r="35947" spans="1:24" x14ac:dyDescent="0.2">
      <c r="A35947" t="s">
        <v>775</v>
      </c>
      <c r="B35947" s="14">
        <v>44098</v>
      </c>
      <c r="C35947">
        <v>0</v>
      </c>
      <c r="D35947">
        <v>0</v>
      </c>
      <c r="E35947">
        <v>0</v>
      </c>
      <c r="F35947">
        <v>0</v>
      </c>
      <c r="G35947">
        <v>0</v>
      </c>
      <c r="H35947">
        <v>0</v>
      </c>
      <c r="I35947">
        <v>0</v>
      </c>
      <c r="J35947">
        <v>366</v>
      </c>
      <c r="K35947" t="s">
        <v>1308</v>
      </c>
      <c r="L35947">
        <v>813</v>
      </c>
      <c r="M35947" t="s">
        <v>1842</v>
      </c>
      <c r="N35947" t="s">
        <v>2345</v>
      </c>
      <c r="O35947">
        <v>0</v>
      </c>
      <c r="P35947">
        <v>0</v>
      </c>
      <c r="Q35947">
        <v>1</v>
      </c>
      <c r="R35947">
        <v>0</v>
      </c>
      <c r="S35947">
        <v>0</v>
      </c>
      <c r="T35947">
        <v>0</v>
      </c>
      <c r="U35947">
        <v>0</v>
      </c>
      <c r="V35947">
        <v>2</v>
      </c>
      <c r="W35947">
        <v>2</v>
      </c>
      <c r="X35947">
        <v>2</v>
      </c>
    </row>
    <row r="35948" spans="1:24" x14ac:dyDescent="0.2">
      <c r="A35948" t="s">
        <v>613</v>
      </c>
      <c r="B35948" s="14">
        <v>44098</v>
      </c>
      <c r="C35948">
        <v>1</v>
      </c>
      <c r="D35948">
        <v>8</v>
      </c>
      <c r="E35948">
        <v>1</v>
      </c>
      <c r="F35948">
        <v>3</v>
      </c>
      <c r="G35948">
        <v>0</v>
      </c>
      <c r="H35948">
        <v>11</v>
      </c>
      <c r="I35948">
        <v>3</v>
      </c>
      <c r="J35948">
        <v>3784</v>
      </c>
      <c r="K35948" t="s">
        <v>1317</v>
      </c>
      <c r="L35948">
        <v>764</v>
      </c>
      <c r="M35948" t="s">
        <v>1680</v>
      </c>
      <c r="N35948" t="s">
        <v>2345</v>
      </c>
      <c r="O35948">
        <v>39.267015706806284</v>
      </c>
      <c r="P35948">
        <v>3.670384871477772</v>
      </c>
      <c r="Q35948">
        <v>1</v>
      </c>
      <c r="R35948">
        <v>0</v>
      </c>
      <c r="S35948">
        <v>0.27272727272727271</v>
      </c>
      <c r="T35948">
        <v>3.4090909090909092</v>
      </c>
      <c r="U35948">
        <v>0</v>
      </c>
      <c r="V35948">
        <v>9.0794757805686803</v>
      </c>
      <c r="W35948">
        <v>4.4000000000000004</v>
      </c>
      <c r="X35948">
        <v>3.371428571428571</v>
      </c>
    </row>
    <row r="35949" spans="1:24" x14ac:dyDescent="0.2">
      <c r="A35949" t="s">
        <v>383</v>
      </c>
      <c r="B35949" s="14">
        <v>44098</v>
      </c>
      <c r="C35949">
        <v>0</v>
      </c>
      <c r="D35949">
        <v>0</v>
      </c>
      <c r="E35949">
        <v>0</v>
      </c>
      <c r="F35949">
        <v>1</v>
      </c>
      <c r="G35949">
        <v>2</v>
      </c>
      <c r="H35949">
        <v>27</v>
      </c>
      <c r="I35949">
        <v>1</v>
      </c>
      <c r="J35949">
        <v>432</v>
      </c>
      <c r="K35949" t="s">
        <v>1293</v>
      </c>
      <c r="L35949">
        <v>543</v>
      </c>
      <c r="M35949" t="s">
        <v>1450</v>
      </c>
      <c r="N35949" t="s">
        <v>2345</v>
      </c>
      <c r="O35949">
        <v>18.41620626151013</v>
      </c>
      <c r="P35949">
        <v>2.913231052042248</v>
      </c>
      <c r="Q35949">
        <v>1</v>
      </c>
      <c r="R35949">
        <v>0</v>
      </c>
      <c r="S35949">
        <v>3.7037037037037028E-2</v>
      </c>
      <c r="T35949">
        <v>0.46296296296296291</v>
      </c>
      <c r="U35949">
        <v>0</v>
      </c>
      <c r="V35949">
        <v>5.3761940150052103</v>
      </c>
      <c r="W35949">
        <v>4.4000000000000004</v>
      </c>
      <c r="X35949">
        <v>4.3999999999999986</v>
      </c>
    </row>
    <row r="35950" spans="1:24" x14ac:dyDescent="0.2">
      <c r="A35950" t="s">
        <v>385</v>
      </c>
      <c r="B35950" s="14">
        <v>44098</v>
      </c>
      <c r="C35950">
        <v>2</v>
      </c>
      <c r="D35950">
        <v>16</v>
      </c>
      <c r="E35950">
        <v>2</v>
      </c>
      <c r="F35950">
        <v>8</v>
      </c>
      <c r="G35950">
        <v>5</v>
      </c>
      <c r="H35950">
        <v>40</v>
      </c>
      <c r="I35950">
        <v>8</v>
      </c>
      <c r="J35950">
        <v>1337</v>
      </c>
      <c r="K35950" t="s">
        <v>1296</v>
      </c>
      <c r="L35950">
        <v>2310</v>
      </c>
      <c r="M35950" t="s">
        <v>1452</v>
      </c>
      <c r="N35950" t="s">
        <v>2345</v>
      </c>
      <c r="O35950">
        <v>34.632034632034632</v>
      </c>
      <c r="P35950">
        <v>3.5447791101401789</v>
      </c>
      <c r="Q35950">
        <v>1</v>
      </c>
      <c r="R35950">
        <v>0</v>
      </c>
      <c r="S35950">
        <v>0.2</v>
      </c>
      <c r="T35950">
        <v>2.5</v>
      </c>
      <c r="U35950">
        <v>0</v>
      </c>
      <c r="V35950">
        <v>8.0447791101401798</v>
      </c>
      <c r="W35950">
        <v>5.9</v>
      </c>
      <c r="X35950">
        <v>5.4714285714285706</v>
      </c>
    </row>
    <row r="35951" spans="1:24" x14ac:dyDescent="0.2">
      <c r="A35951" t="s">
        <v>779</v>
      </c>
      <c r="B35951" s="14">
        <v>44098</v>
      </c>
      <c r="C35951">
        <v>0</v>
      </c>
      <c r="D35951">
        <v>0</v>
      </c>
      <c r="E35951">
        <v>0</v>
      </c>
      <c r="F35951">
        <v>0</v>
      </c>
      <c r="G35951">
        <v>0</v>
      </c>
      <c r="H35951">
        <v>0</v>
      </c>
      <c r="I35951">
        <v>0</v>
      </c>
      <c r="J35951">
        <v>1132</v>
      </c>
      <c r="K35951" t="s">
        <v>1308</v>
      </c>
      <c r="L35951">
        <v>566</v>
      </c>
      <c r="M35951" t="s">
        <v>1846</v>
      </c>
      <c r="N35951" t="s">
        <v>2345</v>
      </c>
      <c r="O35951">
        <v>0</v>
      </c>
      <c r="P35951">
        <v>0</v>
      </c>
      <c r="Q35951">
        <v>1</v>
      </c>
      <c r="R35951">
        <v>0</v>
      </c>
      <c r="S35951">
        <v>0</v>
      </c>
      <c r="T35951">
        <v>0</v>
      </c>
      <c r="U35951">
        <v>0</v>
      </c>
      <c r="V35951">
        <v>2</v>
      </c>
      <c r="W35951">
        <v>2</v>
      </c>
      <c r="X35951">
        <v>2</v>
      </c>
    </row>
    <row r="35952" spans="1:24" x14ac:dyDescent="0.2">
      <c r="A35952" t="s">
        <v>783</v>
      </c>
      <c r="B35952" s="14">
        <v>44098</v>
      </c>
      <c r="C35952">
        <v>0</v>
      </c>
      <c r="D35952">
        <v>0</v>
      </c>
      <c r="E35952">
        <v>0</v>
      </c>
      <c r="F35952">
        <v>0</v>
      </c>
      <c r="G35952">
        <v>0</v>
      </c>
      <c r="H35952">
        <v>0</v>
      </c>
      <c r="I35952">
        <v>0</v>
      </c>
      <c r="J35952">
        <v>4009</v>
      </c>
      <c r="K35952" t="s">
        <v>1310</v>
      </c>
      <c r="L35952">
        <v>321</v>
      </c>
      <c r="M35952" t="s">
        <v>1850</v>
      </c>
      <c r="N35952" t="s">
        <v>2345</v>
      </c>
      <c r="O35952">
        <v>0</v>
      </c>
      <c r="P35952">
        <v>0</v>
      </c>
      <c r="Q35952">
        <v>1</v>
      </c>
      <c r="R35952">
        <v>0</v>
      </c>
      <c r="S35952">
        <v>0</v>
      </c>
      <c r="T35952">
        <v>0</v>
      </c>
      <c r="U35952">
        <v>0</v>
      </c>
      <c r="V35952">
        <v>2</v>
      </c>
      <c r="W35952">
        <v>2</v>
      </c>
      <c r="X35952">
        <v>2</v>
      </c>
    </row>
    <row r="35953" spans="1:24" x14ac:dyDescent="0.2">
      <c r="A35953" t="s">
        <v>464</v>
      </c>
      <c r="B35953" s="14">
        <v>44098</v>
      </c>
      <c r="C35953">
        <v>0</v>
      </c>
      <c r="D35953">
        <v>0</v>
      </c>
      <c r="E35953">
        <v>0</v>
      </c>
      <c r="F35953">
        <v>12</v>
      </c>
      <c r="G35953">
        <v>5</v>
      </c>
      <c r="H35953">
        <v>43</v>
      </c>
      <c r="I35953">
        <v>12</v>
      </c>
      <c r="J35953">
        <v>856</v>
      </c>
      <c r="K35953" t="s">
        <v>915</v>
      </c>
      <c r="L35953">
        <v>1508</v>
      </c>
      <c r="M35953" t="s">
        <v>1531</v>
      </c>
      <c r="N35953" t="s">
        <v>2345</v>
      </c>
      <c r="O35953">
        <v>79.57559681697613</v>
      </c>
      <c r="P35953">
        <v>4.3767074731962818</v>
      </c>
      <c r="Q35953">
        <v>1.2</v>
      </c>
      <c r="R35953">
        <v>0.36464311358790918</v>
      </c>
      <c r="S35953">
        <v>0.27906976744186052</v>
      </c>
      <c r="T35953">
        <v>3.4883720930232558</v>
      </c>
      <c r="U35953">
        <v>0</v>
      </c>
      <c r="V35953">
        <v>10.22972267980745</v>
      </c>
      <c r="W35953">
        <v>7.4</v>
      </c>
      <c r="X35953">
        <v>6.9714285714285698</v>
      </c>
    </row>
    <row r="35954" spans="1:24" x14ac:dyDescent="0.2">
      <c r="A35954" t="s">
        <v>384</v>
      </c>
      <c r="B35954" s="14">
        <v>44098</v>
      </c>
      <c r="C35954">
        <v>1</v>
      </c>
      <c r="D35954">
        <v>12</v>
      </c>
      <c r="E35954">
        <v>1</v>
      </c>
      <c r="F35954">
        <v>2</v>
      </c>
      <c r="G35954">
        <v>4</v>
      </c>
      <c r="H35954">
        <v>19</v>
      </c>
      <c r="I35954">
        <v>2</v>
      </c>
      <c r="J35954">
        <v>661</v>
      </c>
      <c r="K35954" t="s">
        <v>1278</v>
      </c>
      <c r="L35954">
        <v>1801</v>
      </c>
      <c r="M35954" t="s">
        <v>1451</v>
      </c>
      <c r="N35954" t="s">
        <v>2345</v>
      </c>
      <c r="O35954">
        <v>11.104941699056081</v>
      </c>
      <c r="P35954">
        <v>2.4073902073601721</v>
      </c>
      <c r="Q35954">
        <v>1</v>
      </c>
      <c r="R35954">
        <v>0</v>
      </c>
      <c r="S35954">
        <v>0.10526315789473679</v>
      </c>
      <c r="T35954">
        <v>1.31578947368421</v>
      </c>
      <c r="U35954">
        <v>0</v>
      </c>
      <c r="V35954">
        <v>5.7231796810443827</v>
      </c>
      <c r="W35954">
        <v>4.4000000000000004</v>
      </c>
      <c r="X35954">
        <v>4.3999999999999986</v>
      </c>
    </row>
    <row r="35955" spans="1:24" x14ac:dyDescent="0.2">
      <c r="A35955" t="s">
        <v>784</v>
      </c>
      <c r="B35955" s="14">
        <v>44098</v>
      </c>
      <c r="C35955">
        <v>0</v>
      </c>
      <c r="D35955">
        <v>0</v>
      </c>
      <c r="E35955">
        <v>0</v>
      </c>
      <c r="F35955">
        <v>0</v>
      </c>
      <c r="G35955">
        <v>0</v>
      </c>
      <c r="H35955">
        <v>0</v>
      </c>
      <c r="I35955">
        <v>0</v>
      </c>
      <c r="J35955">
        <v>264</v>
      </c>
      <c r="K35955" t="s">
        <v>1306</v>
      </c>
      <c r="L35955">
        <v>564</v>
      </c>
      <c r="M35955" t="s">
        <v>1851</v>
      </c>
      <c r="N35955" t="s">
        <v>2345</v>
      </c>
      <c r="O35955">
        <v>0</v>
      </c>
      <c r="P35955">
        <v>0</v>
      </c>
      <c r="Q35955">
        <v>1</v>
      </c>
      <c r="R35955">
        <v>0</v>
      </c>
      <c r="S35955">
        <v>0</v>
      </c>
      <c r="T35955">
        <v>0</v>
      </c>
      <c r="U35955">
        <v>0</v>
      </c>
      <c r="V35955">
        <v>2</v>
      </c>
      <c r="W35955">
        <v>2</v>
      </c>
      <c r="X35955">
        <v>2</v>
      </c>
    </row>
    <row r="35956" spans="1:24" x14ac:dyDescent="0.2">
      <c r="A35956" t="s">
        <v>785</v>
      </c>
      <c r="B35956" s="14">
        <v>44098</v>
      </c>
      <c r="C35956">
        <v>0</v>
      </c>
      <c r="D35956">
        <v>0</v>
      </c>
      <c r="E35956">
        <v>0</v>
      </c>
      <c r="F35956">
        <v>0</v>
      </c>
      <c r="G35956">
        <v>0</v>
      </c>
      <c r="H35956">
        <v>0</v>
      </c>
      <c r="I35956">
        <v>0</v>
      </c>
      <c r="J35956">
        <v>237</v>
      </c>
      <c r="K35956" t="s">
        <v>1318</v>
      </c>
      <c r="L35956">
        <v>682</v>
      </c>
      <c r="M35956" t="s">
        <v>1852</v>
      </c>
      <c r="N35956" t="s">
        <v>2345</v>
      </c>
      <c r="O35956">
        <v>0</v>
      </c>
      <c r="P35956">
        <v>0</v>
      </c>
      <c r="Q35956">
        <v>1</v>
      </c>
      <c r="R35956">
        <v>0</v>
      </c>
      <c r="S35956">
        <v>0</v>
      </c>
      <c r="T35956">
        <v>0</v>
      </c>
      <c r="U35956">
        <v>0</v>
      </c>
      <c r="V35956">
        <v>2</v>
      </c>
      <c r="W35956">
        <v>2</v>
      </c>
      <c r="X35956">
        <v>2</v>
      </c>
    </row>
    <row r="35957" spans="1:24" x14ac:dyDescent="0.2">
      <c r="A35957" t="s">
        <v>786</v>
      </c>
      <c r="B35957" s="14">
        <v>44098</v>
      </c>
      <c r="C35957">
        <v>1</v>
      </c>
      <c r="D35957">
        <v>4</v>
      </c>
      <c r="E35957">
        <v>1</v>
      </c>
      <c r="F35957">
        <v>2</v>
      </c>
      <c r="G35957">
        <v>3</v>
      </c>
      <c r="H35957">
        <v>9</v>
      </c>
      <c r="I35957">
        <v>2</v>
      </c>
      <c r="J35957">
        <v>921</v>
      </c>
      <c r="K35957" t="s">
        <v>1292</v>
      </c>
      <c r="L35957">
        <v>111</v>
      </c>
      <c r="M35957" t="s">
        <v>1853</v>
      </c>
      <c r="N35957" t="s">
        <v>2345</v>
      </c>
      <c r="O35957">
        <v>180.1801801801802</v>
      </c>
      <c r="P35957">
        <v>5.1939573512237942</v>
      </c>
      <c r="Q35957">
        <v>1</v>
      </c>
      <c r="R35957">
        <v>0</v>
      </c>
      <c r="S35957">
        <v>0.22222222222222221</v>
      </c>
      <c r="T35957">
        <v>2.7777777777777781</v>
      </c>
      <c r="U35957">
        <v>0</v>
      </c>
      <c r="V35957">
        <v>9.9717351290015728</v>
      </c>
      <c r="W35957">
        <v>4.4000000000000004</v>
      </c>
      <c r="X35957">
        <v>4.3999999999999986</v>
      </c>
    </row>
    <row r="35958" spans="1:24" x14ac:dyDescent="0.2">
      <c r="A35958" t="s">
        <v>398</v>
      </c>
      <c r="B35958" s="14">
        <v>44098</v>
      </c>
      <c r="C35958">
        <v>3</v>
      </c>
      <c r="D35958">
        <v>20</v>
      </c>
      <c r="E35958">
        <v>3</v>
      </c>
      <c r="F35958">
        <v>15</v>
      </c>
      <c r="G35958">
        <v>14</v>
      </c>
      <c r="H35958">
        <v>91</v>
      </c>
      <c r="I35958">
        <v>15</v>
      </c>
      <c r="J35958">
        <v>3720</v>
      </c>
      <c r="K35958" t="s">
        <v>1286</v>
      </c>
      <c r="L35958">
        <v>5613</v>
      </c>
      <c r="M35958" t="s">
        <v>1465</v>
      </c>
      <c r="N35958" t="s">
        <v>2345</v>
      </c>
      <c r="O35958">
        <v>26.723677177979688</v>
      </c>
      <c r="P35958">
        <v>3.285549958136194</v>
      </c>
      <c r="Q35958">
        <v>1.071428571428571</v>
      </c>
      <c r="R35958">
        <v>0.13798574297390279</v>
      </c>
      <c r="S35958">
        <v>0.1648351648351648</v>
      </c>
      <c r="T35958">
        <v>2.0604395604395598</v>
      </c>
      <c r="U35958">
        <v>0</v>
      </c>
      <c r="V35958">
        <v>7.4839752615496566</v>
      </c>
      <c r="W35958">
        <v>7.4</v>
      </c>
      <c r="X35958">
        <v>7.3416289779527251</v>
      </c>
    </row>
    <row r="35959" spans="1:24" x14ac:dyDescent="0.2">
      <c r="A35959" t="s">
        <v>461</v>
      </c>
      <c r="B35959" s="14">
        <v>44098</v>
      </c>
      <c r="C35959">
        <v>0</v>
      </c>
      <c r="D35959">
        <v>0</v>
      </c>
      <c r="E35959">
        <v>0</v>
      </c>
      <c r="F35959">
        <v>2</v>
      </c>
      <c r="G35959">
        <v>4</v>
      </c>
      <c r="H35959">
        <v>4</v>
      </c>
      <c r="I35959">
        <v>2</v>
      </c>
      <c r="J35959">
        <v>232</v>
      </c>
      <c r="K35959" t="s">
        <v>1302</v>
      </c>
      <c r="L35959">
        <v>1263</v>
      </c>
      <c r="M35959" t="s">
        <v>1528</v>
      </c>
      <c r="N35959" t="s">
        <v>2345</v>
      </c>
      <c r="O35959">
        <v>15.835312747426761</v>
      </c>
      <c r="P35959">
        <v>2.762242430185637</v>
      </c>
      <c r="Q35959">
        <v>1</v>
      </c>
      <c r="R35959">
        <v>0</v>
      </c>
      <c r="S35959">
        <v>0.5</v>
      </c>
      <c r="T35959">
        <v>6.25</v>
      </c>
      <c r="U35959">
        <v>0</v>
      </c>
      <c r="V35959">
        <v>11.012242430185641</v>
      </c>
      <c r="W35959">
        <v>4.4000000000000004</v>
      </c>
      <c r="X35959">
        <v>4.3999999999999986</v>
      </c>
    </row>
    <row r="35960" spans="1:24" x14ac:dyDescent="0.2">
      <c r="A35960" t="s">
        <v>660</v>
      </c>
      <c r="B35960" s="14">
        <v>44098</v>
      </c>
      <c r="C35960">
        <v>0</v>
      </c>
      <c r="D35960">
        <v>0</v>
      </c>
      <c r="E35960">
        <v>0</v>
      </c>
      <c r="F35960">
        <v>2</v>
      </c>
      <c r="G35960">
        <v>0</v>
      </c>
      <c r="H35960">
        <v>6</v>
      </c>
      <c r="I35960">
        <v>2</v>
      </c>
      <c r="J35960">
        <v>692</v>
      </c>
      <c r="K35960" t="s">
        <v>660</v>
      </c>
      <c r="L35960">
        <v>903</v>
      </c>
      <c r="M35960" t="s">
        <v>1727</v>
      </c>
      <c r="N35960" t="s">
        <v>2345</v>
      </c>
      <c r="O35960">
        <v>22.148394241417499</v>
      </c>
      <c r="P35960">
        <v>3.0977649991191432</v>
      </c>
      <c r="Q35960">
        <v>1</v>
      </c>
      <c r="R35960">
        <v>0</v>
      </c>
      <c r="S35960">
        <v>0.33333333333333331</v>
      </c>
      <c r="T35960">
        <v>4.1666666666666661</v>
      </c>
      <c r="U35960">
        <v>0</v>
      </c>
      <c r="V35960">
        <v>9.2644316657858088</v>
      </c>
      <c r="W35960">
        <v>4.4000000000000004</v>
      </c>
      <c r="X35960">
        <v>3.028571428571428</v>
      </c>
    </row>
    <row r="35961" spans="1:24" x14ac:dyDescent="0.2">
      <c r="A35961" t="s">
        <v>792</v>
      </c>
      <c r="B35961" s="14">
        <v>44098</v>
      </c>
      <c r="C35961">
        <v>0</v>
      </c>
      <c r="D35961">
        <v>0</v>
      </c>
      <c r="E35961">
        <v>0</v>
      </c>
      <c r="F35961">
        <v>1</v>
      </c>
      <c r="G35961">
        <v>0</v>
      </c>
      <c r="H35961">
        <v>5</v>
      </c>
      <c r="I35961">
        <v>1</v>
      </c>
      <c r="J35961">
        <v>846</v>
      </c>
      <c r="K35961" t="s">
        <v>1316</v>
      </c>
      <c r="L35961">
        <v>447</v>
      </c>
      <c r="M35961" t="s">
        <v>1859</v>
      </c>
      <c r="N35961" t="s">
        <v>2345</v>
      </c>
      <c r="O35961">
        <v>22.371364653243852</v>
      </c>
      <c r="P35961">
        <v>3.107781777362614</v>
      </c>
      <c r="Q35961">
        <v>1</v>
      </c>
      <c r="R35961">
        <v>0</v>
      </c>
      <c r="S35961">
        <v>0.2</v>
      </c>
      <c r="T35961">
        <v>2.5</v>
      </c>
      <c r="U35961">
        <v>0</v>
      </c>
      <c r="V35961">
        <v>7.6077817773626144</v>
      </c>
      <c r="W35961">
        <v>4.4000000000000004</v>
      </c>
      <c r="X35961">
        <v>2.6857142857142851</v>
      </c>
    </row>
    <row r="35962" spans="1:24" x14ac:dyDescent="0.2">
      <c r="A35962" t="s">
        <v>772</v>
      </c>
      <c r="B35962" s="14">
        <v>44098</v>
      </c>
      <c r="C35962">
        <v>0</v>
      </c>
      <c r="D35962">
        <v>0</v>
      </c>
      <c r="E35962">
        <v>0</v>
      </c>
      <c r="F35962">
        <v>4</v>
      </c>
      <c r="G35962">
        <v>1</v>
      </c>
      <c r="H35962">
        <v>14</v>
      </c>
      <c r="I35962">
        <v>4</v>
      </c>
      <c r="J35962">
        <v>3649</v>
      </c>
      <c r="K35962" t="s">
        <v>1286</v>
      </c>
      <c r="L35962">
        <v>894</v>
      </c>
      <c r="M35962" t="s">
        <v>1839</v>
      </c>
      <c r="N35962" t="s">
        <v>2345</v>
      </c>
      <c r="O35962">
        <v>44.742729306487703</v>
      </c>
      <c r="P35962">
        <v>3.8009289579225589</v>
      </c>
      <c r="Q35962">
        <v>1</v>
      </c>
      <c r="R35962">
        <v>0</v>
      </c>
      <c r="S35962">
        <v>0.2857142857142857</v>
      </c>
      <c r="T35962">
        <v>3.5714285714285712</v>
      </c>
      <c r="U35962">
        <v>0</v>
      </c>
      <c r="V35962">
        <v>9.372357529351131</v>
      </c>
      <c r="W35962">
        <v>4.4000000000000004</v>
      </c>
      <c r="X35962">
        <v>4.3999999999999986</v>
      </c>
    </row>
    <row r="35963" spans="1:24" x14ac:dyDescent="0.2">
      <c r="A35963" t="s">
        <v>490</v>
      </c>
      <c r="B35963" s="14">
        <v>44098</v>
      </c>
      <c r="C35963">
        <v>0</v>
      </c>
      <c r="D35963">
        <v>0</v>
      </c>
      <c r="E35963">
        <v>0</v>
      </c>
      <c r="F35963">
        <v>0</v>
      </c>
      <c r="G35963">
        <v>1</v>
      </c>
      <c r="H35963">
        <v>0</v>
      </c>
      <c r="I35963">
        <v>0</v>
      </c>
      <c r="J35963">
        <v>1233</v>
      </c>
      <c r="K35963" t="s">
        <v>1131</v>
      </c>
      <c r="L35963">
        <v>440</v>
      </c>
      <c r="M35963" t="s">
        <v>1557</v>
      </c>
      <c r="N35963" t="s">
        <v>2345</v>
      </c>
      <c r="O35963">
        <v>0</v>
      </c>
      <c r="P35963">
        <v>0</v>
      </c>
      <c r="Q35963">
        <v>1</v>
      </c>
      <c r="R35963">
        <v>0</v>
      </c>
      <c r="S35963">
        <v>0</v>
      </c>
      <c r="T35963">
        <v>0</v>
      </c>
      <c r="U35963">
        <v>0</v>
      </c>
      <c r="V35963">
        <v>2</v>
      </c>
      <c r="W35963">
        <v>2</v>
      </c>
      <c r="X35963">
        <v>3.371428571428571</v>
      </c>
    </row>
    <row r="35964" spans="1:24" x14ac:dyDescent="0.2">
      <c r="A35964" t="s">
        <v>770</v>
      </c>
      <c r="B35964" s="14">
        <v>44098</v>
      </c>
      <c r="C35964">
        <v>0</v>
      </c>
      <c r="D35964">
        <v>0</v>
      </c>
      <c r="E35964">
        <v>0</v>
      </c>
      <c r="F35964">
        <v>0</v>
      </c>
      <c r="G35964">
        <v>0</v>
      </c>
      <c r="H35964">
        <v>0</v>
      </c>
      <c r="I35964">
        <v>0</v>
      </c>
      <c r="J35964">
        <v>292</v>
      </c>
      <c r="K35964" t="s">
        <v>1290</v>
      </c>
      <c r="L35964">
        <v>621</v>
      </c>
      <c r="M35964" t="s">
        <v>1837</v>
      </c>
      <c r="N35964" t="s">
        <v>2345</v>
      </c>
      <c r="O35964">
        <v>0</v>
      </c>
      <c r="P35964">
        <v>0</v>
      </c>
      <c r="Q35964">
        <v>1</v>
      </c>
      <c r="R35964">
        <v>0</v>
      </c>
      <c r="S35964">
        <v>0</v>
      </c>
      <c r="T35964">
        <v>0</v>
      </c>
      <c r="U35964">
        <v>0</v>
      </c>
      <c r="V35964">
        <v>2</v>
      </c>
      <c r="W35964">
        <v>2</v>
      </c>
      <c r="X35964">
        <v>2</v>
      </c>
    </row>
    <row r="35965" spans="1:24" x14ac:dyDescent="0.2">
      <c r="A35965" t="s">
        <v>443</v>
      </c>
      <c r="B35965" s="14">
        <v>44098</v>
      </c>
      <c r="C35965">
        <v>0</v>
      </c>
      <c r="D35965">
        <v>0</v>
      </c>
      <c r="E35965">
        <v>0</v>
      </c>
      <c r="F35965">
        <v>0</v>
      </c>
      <c r="G35965">
        <v>1</v>
      </c>
      <c r="H35965">
        <v>0</v>
      </c>
      <c r="I35965">
        <v>0</v>
      </c>
      <c r="J35965">
        <v>1114</v>
      </c>
      <c r="K35965" t="s">
        <v>1287</v>
      </c>
      <c r="L35965">
        <v>976</v>
      </c>
      <c r="M35965" t="s">
        <v>1510</v>
      </c>
      <c r="N35965" t="s">
        <v>2345</v>
      </c>
      <c r="O35965">
        <v>0</v>
      </c>
      <c r="P35965">
        <v>0</v>
      </c>
      <c r="Q35965">
        <v>1</v>
      </c>
      <c r="R35965">
        <v>0</v>
      </c>
      <c r="S35965">
        <v>0</v>
      </c>
      <c r="T35965">
        <v>0</v>
      </c>
      <c r="U35965">
        <v>0</v>
      </c>
      <c r="V35965">
        <v>2</v>
      </c>
      <c r="W35965">
        <v>2</v>
      </c>
      <c r="X35965">
        <v>2.342857142857143</v>
      </c>
    </row>
    <row r="35966" spans="1:24" x14ac:dyDescent="0.2">
      <c r="A35966" t="s">
        <v>750</v>
      </c>
      <c r="B35966" s="14">
        <v>44098</v>
      </c>
      <c r="C35966">
        <v>0</v>
      </c>
      <c r="D35966">
        <v>0</v>
      </c>
      <c r="E35966">
        <v>0</v>
      </c>
      <c r="F35966">
        <v>1</v>
      </c>
      <c r="G35966">
        <v>4</v>
      </c>
      <c r="H35966">
        <v>1</v>
      </c>
      <c r="I35966">
        <v>1</v>
      </c>
      <c r="J35966">
        <v>126</v>
      </c>
      <c r="K35966" t="s">
        <v>1296</v>
      </c>
      <c r="L35966">
        <v>943</v>
      </c>
      <c r="M35966" t="s">
        <v>1817</v>
      </c>
      <c r="N35966" t="s">
        <v>2345</v>
      </c>
      <c r="O35966">
        <v>10.60445387062566</v>
      </c>
      <c r="P35966">
        <v>2.3612740893427251</v>
      </c>
      <c r="Q35966">
        <v>1</v>
      </c>
      <c r="R35966">
        <v>0</v>
      </c>
      <c r="S35966">
        <v>1</v>
      </c>
      <c r="T35966">
        <v>12.5</v>
      </c>
      <c r="U35966">
        <v>0</v>
      </c>
      <c r="V35966">
        <v>16.861274089342729</v>
      </c>
      <c r="W35966">
        <v>4.4000000000000004</v>
      </c>
      <c r="X35966">
        <v>3.371428571428571</v>
      </c>
    </row>
    <row r="35967" spans="1:24" x14ac:dyDescent="0.2">
      <c r="A35967" t="s">
        <v>751</v>
      </c>
      <c r="B35967" s="14">
        <v>44098</v>
      </c>
      <c r="C35967">
        <v>0</v>
      </c>
      <c r="D35967">
        <v>0</v>
      </c>
      <c r="E35967">
        <v>0</v>
      </c>
      <c r="F35967">
        <v>2</v>
      </c>
      <c r="G35967">
        <v>1</v>
      </c>
      <c r="H35967">
        <v>8</v>
      </c>
      <c r="I35967">
        <v>2</v>
      </c>
      <c r="J35967">
        <v>398</v>
      </c>
      <c r="K35967" t="s">
        <v>1291</v>
      </c>
      <c r="L35967">
        <v>377</v>
      </c>
      <c r="M35967" t="s">
        <v>1818</v>
      </c>
      <c r="N35967" t="s">
        <v>2345</v>
      </c>
      <c r="O35967">
        <v>53.050397877984082</v>
      </c>
      <c r="P35967">
        <v>3.9712423650881168</v>
      </c>
      <c r="Q35967">
        <v>1</v>
      </c>
      <c r="R35967">
        <v>0</v>
      </c>
      <c r="S35967">
        <v>0.25</v>
      </c>
      <c r="T35967">
        <v>3.125</v>
      </c>
      <c r="U35967">
        <v>0</v>
      </c>
      <c r="V35967">
        <v>9.0962423650881163</v>
      </c>
      <c r="W35967">
        <v>4.4000000000000004</v>
      </c>
      <c r="X35967">
        <v>4.3999999999999986</v>
      </c>
    </row>
    <row r="35968" spans="1:24" x14ac:dyDescent="0.2">
      <c r="A35968" t="s">
        <v>754</v>
      </c>
      <c r="B35968" s="14">
        <v>44098</v>
      </c>
      <c r="C35968">
        <v>0</v>
      </c>
      <c r="D35968">
        <v>0</v>
      </c>
      <c r="E35968">
        <v>0</v>
      </c>
      <c r="F35968">
        <v>0</v>
      </c>
      <c r="G35968">
        <v>1</v>
      </c>
      <c r="H35968">
        <v>0</v>
      </c>
      <c r="I35968">
        <v>0</v>
      </c>
      <c r="J35968">
        <v>1045</v>
      </c>
      <c r="K35968" t="s">
        <v>1307</v>
      </c>
      <c r="L35968">
        <v>321</v>
      </c>
      <c r="M35968" t="s">
        <v>1821</v>
      </c>
      <c r="N35968" t="s">
        <v>2345</v>
      </c>
      <c r="O35968">
        <v>0</v>
      </c>
      <c r="P35968">
        <v>0</v>
      </c>
      <c r="Q35968">
        <v>1</v>
      </c>
      <c r="R35968">
        <v>0</v>
      </c>
      <c r="S35968">
        <v>0</v>
      </c>
      <c r="T35968">
        <v>0</v>
      </c>
      <c r="U35968">
        <v>0</v>
      </c>
      <c r="V35968">
        <v>2</v>
      </c>
      <c r="W35968">
        <v>2</v>
      </c>
      <c r="X35968">
        <v>2</v>
      </c>
    </row>
    <row r="35969" spans="1:24" x14ac:dyDescent="0.2">
      <c r="A35969" t="s">
        <v>275</v>
      </c>
      <c r="B35969" s="14">
        <v>44098</v>
      </c>
      <c r="C35969">
        <v>1</v>
      </c>
      <c r="D35969">
        <v>15</v>
      </c>
      <c r="E35969">
        <v>1</v>
      </c>
      <c r="F35969">
        <v>25</v>
      </c>
      <c r="G35969">
        <v>11</v>
      </c>
      <c r="H35969">
        <v>118</v>
      </c>
      <c r="I35969">
        <v>25</v>
      </c>
      <c r="J35969">
        <v>763</v>
      </c>
      <c r="K35969" t="s">
        <v>444</v>
      </c>
      <c r="L35969">
        <v>1877</v>
      </c>
      <c r="M35969" t="s">
        <v>1342</v>
      </c>
      <c r="N35969" t="s">
        <v>2345</v>
      </c>
      <c r="O35969">
        <v>133.19126265317001</v>
      </c>
      <c r="P35969">
        <v>4.8917861602578743</v>
      </c>
      <c r="Q35969">
        <v>2.2727272727272729</v>
      </c>
      <c r="R35969">
        <v>1.6419611041396609</v>
      </c>
      <c r="S35969">
        <v>0.21186440677966101</v>
      </c>
      <c r="T35969">
        <v>2.648305084745763</v>
      </c>
      <c r="U35969">
        <v>0</v>
      </c>
      <c r="V35969">
        <v>11.1820523491433</v>
      </c>
      <c r="W35969">
        <v>10</v>
      </c>
      <c r="X35969">
        <v>8.5142857142857142</v>
      </c>
    </row>
    <row r="35970" spans="1:24" x14ac:dyDescent="0.2">
      <c r="A35970" t="s">
        <v>420</v>
      </c>
      <c r="B35970" s="14">
        <v>44098</v>
      </c>
      <c r="C35970">
        <v>1</v>
      </c>
      <c r="D35970">
        <v>5</v>
      </c>
      <c r="E35970">
        <v>1</v>
      </c>
      <c r="F35970">
        <v>1</v>
      </c>
      <c r="G35970">
        <v>0</v>
      </c>
      <c r="H35970">
        <v>5</v>
      </c>
      <c r="I35970">
        <v>1</v>
      </c>
      <c r="J35970">
        <v>2062</v>
      </c>
      <c r="K35970" t="s">
        <v>1315</v>
      </c>
      <c r="L35970">
        <v>377</v>
      </c>
      <c r="M35970" t="s">
        <v>1487</v>
      </c>
      <c r="N35970" t="s">
        <v>2345</v>
      </c>
      <c r="O35970">
        <v>26.525198938992041</v>
      </c>
      <c r="P35970">
        <v>3.2780951845281718</v>
      </c>
      <c r="Q35970">
        <v>1</v>
      </c>
      <c r="R35970">
        <v>0</v>
      </c>
      <c r="S35970">
        <v>0.2</v>
      </c>
      <c r="T35970">
        <v>2.5</v>
      </c>
      <c r="U35970">
        <v>0</v>
      </c>
      <c r="V35970">
        <v>7.7780951845281718</v>
      </c>
      <c r="W35970">
        <v>4.4000000000000004</v>
      </c>
      <c r="X35970">
        <v>2.342857142857143</v>
      </c>
    </row>
    <row r="35971" spans="1:24" x14ac:dyDescent="0.2">
      <c r="A35971" t="s">
        <v>425</v>
      </c>
      <c r="B35971" s="14">
        <v>44098</v>
      </c>
      <c r="C35971">
        <v>1</v>
      </c>
      <c r="D35971">
        <v>5</v>
      </c>
      <c r="E35971">
        <v>1</v>
      </c>
      <c r="F35971">
        <v>4</v>
      </c>
      <c r="G35971">
        <v>1</v>
      </c>
      <c r="H35971">
        <v>27</v>
      </c>
      <c r="I35971">
        <v>4</v>
      </c>
      <c r="J35971">
        <v>2061</v>
      </c>
      <c r="K35971" t="s">
        <v>1315</v>
      </c>
      <c r="L35971">
        <v>624</v>
      </c>
      <c r="M35971" t="s">
        <v>1492</v>
      </c>
      <c r="N35971" t="s">
        <v>2345</v>
      </c>
      <c r="O35971">
        <v>64.102564102564102</v>
      </c>
      <c r="P35971">
        <v>4.1604843647266456</v>
      </c>
      <c r="Q35971">
        <v>1</v>
      </c>
      <c r="R35971">
        <v>0</v>
      </c>
      <c r="S35971">
        <v>0.14814814814814811</v>
      </c>
      <c r="T35971">
        <v>1.8518518518518521</v>
      </c>
      <c r="U35971">
        <v>0</v>
      </c>
      <c r="V35971">
        <v>8.0123362165784968</v>
      </c>
      <c r="W35971">
        <v>4.4000000000000004</v>
      </c>
      <c r="X35971">
        <v>4.3999999999999986</v>
      </c>
    </row>
    <row r="35972" spans="1:24" x14ac:dyDescent="0.2">
      <c r="A35972" t="s">
        <v>757</v>
      </c>
      <c r="B35972" s="14">
        <v>44098</v>
      </c>
      <c r="C35972">
        <v>0</v>
      </c>
      <c r="D35972">
        <v>0</v>
      </c>
      <c r="E35972">
        <v>0</v>
      </c>
      <c r="F35972">
        <v>1</v>
      </c>
      <c r="G35972">
        <v>1</v>
      </c>
      <c r="H35972">
        <v>13</v>
      </c>
      <c r="I35972">
        <v>1</v>
      </c>
      <c r="J35972">
        <v>1172</v>
      </c>
      <c r="K35972" t="s">
        <v>1301</v>
      </c>
      <c r="L35972">
        <v>315</v>
      </c>
      <c r="M35972" t="s">
        <v>1824</v>
      </c>
      <c r="N35972" t="s">
        <v>2345</v>
      </c>
      <c r="O35972">
        <v>31.74603174603175</v>
      </c>
      <c r="P35972">
        <v>3.4577677331505501</v>
      </c>
      <c r="Q35972">
        <v>1</v>
      </c>
      <c r="R35972">
        <v>0</v>
      </c>
      <c r="S35972">
        <v>7.6923076923076927E-2</v>
      </c>
      <c r="T35972">
        <v>0.96153846153846156</v>
      </c>
      <c r="U35972">
        <v>0</v>
      </c>
      <c r="V35972">
        <v>6.4193061946890113</v>
      </c>
      <c r="W35972">
        <v>4.4000000000000004</v>
      </c>
      <c r="X35972">
        <v>4.3999999999999986</v>
      </c>
    </row>
    <row r="35973" spans="1:24" x14ac:dyDescent="0.2">
      <c r="A35973" t="s">
        <v>685</v>
      </c>
      <c r="B35973" s="14">
        <v>44098</v>
      </c>
      <c r="C35973">
        <v>0</v>
      </c>
      <c r="D35973">
        <v>0</v>
      </c>
      <c r="E35973">
        <v>0</v>
      </c>
      <c r="F35973">
        <v>1</v>
      </c>
      <c r="G35973">
        <v>1</v>
      </c>
      <c r="H35973">
        <v>2</v>
      </c>
      <c r="I35973">
        <v>1</v>
      </c>
      <c r="J35973">
        <v>3558</v>
      </c>
      <c r="K35973" t="s">
        <v>1319</v>
      </c>
      <c r="L35973">
        <v>335</v>
      </c>
      <c r="M35973" t="s">
        <v>1752</v>
      </c>
      <c r="N35973" t="s">
        <v>2345</v>
      </c>
      <c r="O35973">
        <v>29.850746268656721</v>
      </c>
      <c r="P35973">
        <v>3.396209840151116</v>
      </c>
      <c r="Q35973">
        <v>1</v>
      </c>
      <c r="R35973">
        <v>0</v>
      </c>
      <c r="S35973">
        <v>0.5</v>
      </c>
      <c r="T35973">
        <v>6.25</v>
      </c>
      <c r="U35973">
        <v>0</v>
      </c>
      <c r="V35973">
        <v>11.646209840151119</v>
      </c>
      <c r="W35973">
        <v>4.4000000000000004</v>
      </c>
      <c r="X35973">
        <v>4.3999999999999986</v>
      </c>
    </row>
    <row r="35974" spans="1:24" x14ac:dyDescent="0.2">
      <c r="A35974" t="s">
        <v>664</v>
      </c>
      <c r="B35974" s="14">
        <v>44098</v>
      </c>
      <c r="C35974">
        <v>0</v>
      </c>
      <c r="D35974">
        <v>0</v>
      </c>
      <c r="E35974">
        <v>0</v>
      </c>
      <c r="F35974">
        <v>0</v>
      </c>
      <c r="G35974">
        <v>2</v>
      </c>
      <c r="H35974">
        <v>0</v>
      </c>
      <c r="I35974">
        <v>0</v>
      </c>
      <c r="J35974">
        <v>1083</v>
      </c>
      <c r="K35974" t="s">
        <v>1291</v>
      </c>
      <c r="L35974">
        <v>526</v>
      </c>
      <c r="M35974" t="s">
        <v>1731</v>
      </c>
      <c r="N35974" t="s">
        <v>2345</v>
      </c>
      <c r="O35974">
        <v>0</v>
      </c>
      <c r="P35974">
        <v>0</v>
      </c>
      <c r="Q35974">
        <v>1</v>
      </c>
      <c r="R35974">
        <v>0</v>
      </c>
      <c r="S35974">
        <v>0</v>
      </c>
      <c r="T35974">
        <v>0</v>
      </c>
      <c r="U35974">
        <v>0</v>
      </c>
      <c r="V35974">
        <v>2</v>
      </c>
      <c r="W35974">
        <v>2</v>
      </c>
      <c r="X35974">
        <v>3.028571428571428</v>
      </c>
    </row>
    <row r="35975" spans="1:24" x14ac:dyDescent="0.2">
      <c r="A35975" t="s">
        <v>766</v>
      </c>
      <c r="B35975" s="14">
        <v>44098</v>
      </c>
      <c r="C35975">
        <v>0</v>
      </c>
      <c r="D35975">
        <v>0</v>
      </c>
      <c r="E35975">
        <v>0</v>
      </c>
      <c r="F35975">
        <v>1</v>
      </c>
      <c r="G35975">
        <v>4</v>
      </c>
      <c r="H35975">
        <v>2</v>
      </c>
      <c r="I35975">
        <v>1</v>
      </c>
      <c r="J35975">
        <v>163</v>
      </c>
      <c r="K35975" t="s">
        <v>444</v>
      </c>
      <c r="L35975">
        <v>735</v>
      </c>
      <c r="M35975" t="s">
        <v>1833</v>
      </c>
      <c r="N35975" t="s">
        <v>2345</v>
      </c>
      <c r="O35975">
        <v>13.605442176870749</v>
      </c>
      <c r="P35975">
        <v>2.6104698727633462</v>
      </c>
      <c r="Q35975">
        <v>1</v>
      </c>
      <c r="R35975">
        <v>0</v>
      </c>
      <c r="S35975">
        <v>0.5</v>
      </c>
      <c r="T35975">
        <v>6.25</v>
      </c>
      <c r="U35975">
        <v>0</v>
      </c>
      <c r="V35975">
        <v>10.86046987276335</v>
      </c>
      <c r="W35975">
        <v>4.4000000000000004</v>
      </c>
      <c r="X35975">
        <v>4.3999999999999986</v>
      </c>
    </row>
    <row r="35976" spans="1:24" x14ac:dyDescent="0.2">
      <c r="A35976" t="s">
        <v>369</v>
      </c>
      <c r="B35976" s="14">
        <v>44098</v>
      </c>
      <c r="C35976">
        <v>0</v>
      </c>
      <c r="D35976">
        <v>0</v>
      </c>
      <c r="E35976">
        <v>0</v>
      </c>
      <c r="F35976">
        <v>0</v>
      </c>
      <c r="G35976">
        <v>1</v>
      </c>
      <c r="H35976">
        <v>0</v>
      </c>
      <c r="I35976">
        <v>0</v>
      </c>
      <c r="J35976">
        <v>10</v>
      </c>
      <c r="K35976" t="s">
        <v>1287</v>
      </c>
      <c r="L35976">
        <v>418</v>
      </c>
      <c r="M35976" t="s">
        <v>1436</v>
      </c>
      <c r="N35976" t="s">
        <v>2345</v>
      </c>
      <c r="O35976">
        <v>0</v>
      </c>
      <c r="P35976">
        <v>0</v>
      </c>
      <c r="Q35976">
        <v>1</v>
      </c>
      <c r="R35976">
        <v>0</v>
      </c>
      <c r="S35976">
        <v>0</v>
      </c>
      <c r="T35976">
        <v>0</v>
      </c>
      <c r="U35976">
        <v>0</v>
      </c>
      <c r="V35976">
        <v>2</v>
      </c>
      <c r="W35976">
        <v>2</v>
      </c>
      <c r="X35976">
        <v>3.7142857142857131</v>
      </c>
    </row>
    <row r="35977" spans="1:24" x14ac:dyDescent="0.2">
      <c r="A35977" t="s">
        <v>710</v>
      </c>
      <c r="B35977" s="14">
        <v>44098</v>
      </c>
      <c r="C35977">
        <v>2</v>
      </c>
      <c r="D35977">
        <v>13</v>
      </c>
      <c r="E35977">
        <v>2</v>
      </c>
      <c r="F35977">
        <v>2</v>
      </c>
      <c r="G35977">
        <v>0</v>
      </c>
      <c r="H35977">
        <v>13</v>
      </c>
      <c r="I35977">
        <v>2</v>
      </c>
      <c r="J35977">
        <v>84</v>
      </c>
      <c r="K35977" t="s">
        <v>1284</v>
      </c>
      <c r="L35977">
        <v>506</v>
      </c>
      <c r="M35977" t="s">
        <v>1777</v>
      </c>
      <c r="N35977" t="s">
        <v>2345</v>
      </c>
      <c r="O35977">
        <v>39.525691699604742</v>
      </c>
      <c r="P35977">
        <v>3.6769508832486619</v>
      </c>
      <c r="Q35977">
        <v>1</v>
      </c>
      <c r="R35977">
        <v>0</v>
      </c>
      <c r="S35977">
        <v>0.15384615384615391</v>
      </c>
      <c r="T35977">
        <v>1.9230769230769229</v>
      </c>
      <c r="U35977">
        <v>0</v>
      </c>
      <c r="V35977">
        <v>7.6000278063255857</v>
      </c>
      <c r="W35977">
        <v>4.4000000000000004</v>
      </c>
      <c r="X35977">
        <v>2.342857142857143</v>
      </c>
    </row>
    <row r="35978" spans="1:24" x14ac:dyDescent="0.2">
      <c r="A35978" t="s">
        <v>764</v>
      </c>
      <c r="B35978" s="14">
        <v>44098</v>
      </c>
      <c r="C35978">
        <v>0</v>
      </c>
      <c r="D35978">
        <v>0</v>
      </c>
      <c r="E35978">
        <v>0</v>
      </c>
      <c r="F35978">
        <v>0</v>
      </c>
      <c r="G35978">
        <v>0</v>
      </c>
      <c r="H35978">
        <v>0</v>
      </c>
      <c r="I35978">
        <v>0</v>
      </c>
      <c r="J35978">
        <v>287</v>
      </c>
      <c r="K35978" t="s">
        <v>1302</v>
      </c>
      <c r="L35978">
        <v>744</v>
      </c>
      <c r="M35978" t="s">
        <v>1831</v>
      </c>
      <c r="N35978" t="s">
        <v>2345</v>
      </c>
      <c r="O35978">
        <v>0</v>
      </c>
      <c r="P35978">
        <v>0</v>
      </c>
      <c r="Q35978">
        <v>1</v>
      </c>
      <c r="R35978">
        <v>0</v>
      </c>
      <c r="S35978">
        <v>0</v>
      </c>
      <c r="T35978">
        <v>0</v>
      </c>
      <c r="U35978">
        <v>0</v>
      </c>
      <c r="V35978">
        <v>2</v>
      </c>
      <c r="W35978">
        <v>2</v>
      </c>
      <c r="X35978">
        <v>2</v>
      </c>
    </row>
    <row r="35979" spans="1:24" x14ac:dyDescent="0.2">
      <c r="A35979" t="s">
        <v>763</v>
      </c>
      <c r="B35979" s="14">
        <v>44098</v>
      </c>
      <c r="C35979">
        <v>1</v>
      </c>
      <c r="D35979">
        <v>8</v>
      </c>
      <c r="E35979">
        <v>1</v>
      </c>
      <c r="F35979">
        <v>5</v>
      </c>
      <c r="G35979">
        <v>2</v>
      </c>
      <c r="H35979">
        <v>36</v>
      </c>
      <c r="I35979">
        <v>5</v>
      </c>
      <c r="J35979">
        <v>103</v>
      </c>
      <c r="K35979" t="s">
        <v>1296</v>
      </c>
      <c r="L35979">
        <v>1248</v>
      </c>
      <c r="M35979" t="s">
        <v>1830</v>
      </c>
      <c r="N35979" t="s">
        <v>2345</v>
      </c>
      <c r="O35979">
        <v>40.064102564102562</v>
      </c>
      <c r="P35979">
        <v>3.6904807354809099</v>
      </c>
      <c r="Q35979">
        <v>1</v>
      </c>
      <c r="R35979">
        <v>0</v>
      </c>
      <c r="S35979">
        <v>0.1388888888888889</v>
      </c>
      <c r="T35979">
        <v>1.7361111111111109</v>
      </c>
      <c r="U35979">
        <v>0</v>
      </c>
      <c r="V35979">
        <v>7.4265918465920224</v>
      </c>
      <c r="W35979">
        <v>4.4000000000000004</v>
      </c>
      <c r="X35979">
        <v>4.3999999999999986</v>
      </c>
    </row>
    <row r="35980" spans="1:24" x14ac:dyDescent="0.2">
      <c r="A35980" t="s">
        <v>761</v>
      </c>
      <c r="B35980" s="14">
        <v>44098</v>
      </c>
      <c r="C35980">
        <v>0</v>
      </c>
      <c r="D35980">
        <v>0</v>
      </c>
      <c r="E35980">
        <v>0</v>
      </c>
      <c r="F35980">
        <v>0</v>
      </c>
      <c r="G35980">
        <v>0</v>
      </c>
      <c r="H35980">
        <v>0</v>
      </c>
      <c r="I35980">
        <v>0</v>
      </c>
      <c r="J35980">
        <v>719</v>
      </c>
      <c r="K35980" t="s">
        <v>1306</v>
      </c>
      <c r="L35980">
        <v>390</v>
      </c>
      <c r="M35980" t="s">
        <v>1828</v>
      </c>
      <c r="N35980" t="s">
        <v>2345</v>
      </c>
      <c r="O35980">
        <v>0</v>
      </c>
      <c r="P35980">
        <v>0</v>
      </c>
      <c r="Q35980">
        <v>1</v>
      </c>
      <c r="R35980">
        <v>0</v>
      </c>
      <c r="S35980">
        <v>0</v>
      </c>
      <c r="T35980">
        <v>0</v>
      </c>
      <c r="U35980">
        <v>0</v>
      </c>
      <c r="V35980">
        <v>2</v>
      </c>
      <c r="W35980">
        <v>2</v>
      </c>
      <c r="X35980">
        <v>2</v>
      </c>
    </row>
    <row r="35981" spans="1:24" x14ac:dyDescent="0.2">
      <c r="A35981" t="s">
        <v>386</v>
      </c>
      <c r="B35981" s="14">
        <v>44098</v>
      </c>
      <c r="C35981">
        <v>0</v>
      </c>
      <c r="D35981">
        <v>0</v>
      </c>
      <c r="E35981">
        <v>0</v>
      </c>
      <c r="F35981">
        <v>5</v>
      </c>
      <c r="G35981">
        <v>1</v>
      </c>
      <c r="H35981">
        <v>13</v>
      </c>
      <c r="I35981">
        <v>5</v>
      </c>
      <c r="J35981">
        <v>1283</v>
      </c>
      <c r="K35981" t="s">
        <v>1300</v>
      </c>
      <c r="L35981">
        <v>501</v>
      </c>
      <c r="M35981" t="s">
        <v>1453</v>
      </c>
      <c r="N35981" t="s">
        <v>2345</v>
      </c>
      <c r="O35981">
        <v>99.800399201596804</v>
      </c>
      <c r="P35981">
        <v>4.6031721833254187</v>
      </c>
      <c r="Q35981">
        <v>1</v>
      </c>
      <c r="R35981">
        <v>0</v>
      </c>
      <c r="S35981">
        <v>0.38461538461538458</v>
      </c>
      <c r="T35981">
        <v>4.8076923076923084</v>
      </c>
      <c r="U35981">
        <v>0</v>
      </c>
      <c r="V35981">
        <v>11.41086449101773</v>
      </c>
      <c r="W35981">
        <v>4.4000000000000004</v>
      </c>
      <c r="X35981">
        <v>4.614285714285713</v>
      </c>
    </row>
    <row r="35982" spans="1:24" x14ac:dyDescent="0.2">
      <c r="A35982" t="s">
        <v>596</v>
      </c>
      <c r="B35982" s="14">
        <v>44098</v>
      </c>
      <c r="C35982">
        <v>3</v>
      </c>
      <c r="D35982">
        <v>7</v>
      </c>
      <c r="E35982">
        <v>3</v>
      </c>
      <c r="F35982">
        <v>10</v>
      </c>
      <c r="G35982">
        <v>1</v>
      </c>
      <c r="H35982">
        <v>17</v>
      </c>
      <c r="I35982">
        <v>10</v>
      </c>
      <c r="J35982">
        <v>3719</v>
      </c>
      <c r="K35982" t="s">
        <v>1317</v>
      </c>
      <c r="L35982">
        <v>453</v>
      </c>
      <c r="M35982" t="s">
        <v>1663</v>
      </c>
      <c r="N35982" t="s">
        <v>2345</v>
      </c>
      <c r="O35982">
        <v>220.75055187637969</v>
      </c>
      <c r="P35982">
        <v>5.3970333394871943</v>
      </c>
      <c r="Q35982">
        <v>1</v>
      </c>
      <c r="R35982">
        <v>0</v>
      </c>
      <c r="S35982">
        <v>0.58823529411764708</v>
      </c>
      <c r="T35982">
        <v>7.3529411764705888</v>
      </c>
      <c r="U35982">
        <v>0</v>
      </c>
      <c r="V35982">
        <v>14.74997451595778</v>
      </c>
      <c r="W35982">
        <v>5.9</v>
      </c>
      <c r="X35982">
        <v>4.8285714285714274</v>
      </c>
    </row>
    <row r="35983" spans="1:24" x14ac:dyDescent="0.2">
      <c r="A35983" t="s">
        <v>606</v>
      </c>
      <c r="B35983" s="14">
        <v>44098</v>
      </c>
      <c r="C35983">
        <v>0</v>
      </c>
      <c r="D35983">
        <v>0</v>
      </c>
      <c r="E35983">
        <v>0</v>
      </c>
      <c r="F35983">
        <v>1</v>
      </c>
      <c r="G35983">
        <v>0</v>
      </c>
      <c r="H35983">
        <v>1</v>
      </c>
      <c r="I35983">
        <v>1</v>
      </c>
      <c r="J35983">
        <v>1051</v>
      </c>
      <c r="K35983" t="s">
        <v>1312</v>
      </c>
      <c r="L35983">
        <v>252</v>
      </c>
      <c r="M35983" t="s">
        <v>1673</v>
      </c>
      <c r="N35983" t="s">
        <v>2345</v>
      </c>
      <c r="O35983">
        <v>39.682539682539677</v>
      </c>
      <c r="P35983">
        <v>3.6809112844647589</v>
      </c>
      <c r="Q35983">
        <v>1</v>
      </c>
      <c r="R35983">
        <v>0</v>
      </c>
      <c r="S35983">
        <v>1</v>
      </c>
      <c r="T35983">
        <v>12.5</v>
      </c>
      <c r="U35983">
        <v>0</v>
      </c>
      <c r="V35983">
        <v>18.180911284464759</v>
      </c>
      <c r="W35983">
        <v>4.4000000000000004</v>
      </c>
      <c r="X35983">
        <v>2.6857142857142851</v>
      </c>
    </row>
    <row r="35984" spans="1:24" x14ac:dyDescent="0.2">
      <c r="A35984" t="s">
        <v>749</v>
      </c>
      <c r="B35984" s="14">
        <v>44098</v>
      </c>
      <c r="C35984">
        <v>1</v>
      </c>
      <c r="D35984">
        <v>11</v>
      </c>
      <c r="E35984">
        <v>1</v>
      </c>
      <c r="F35984">
        <v>2</v>
      </c>
      <c r="G35984">
        <v>1</v>
      </c>
      <c r="H35984">
        <v>14</v>
      </c>
      <c r="I35984">
        <v>2</v>
      </c>
      <c r="J35984">
        <v>2003</v>
      </c>
      <c r="K35984" t="s">
        <v>1292</v>
      </c>
      <c r="L35984">
        <v>920</v>
      </c>
      <c r="M35984" t="s">
        <v>1816</v>
      </c>
      <c r="N35984" t="s">
        <v>2345</v>
      </c>
      <c r="O35984">
        <v>21.739130434782609</v>
      </c>
      <c r="P35984">
        <v>3.0791138824930422</v>
      </c>
      <c r="Q35984">
        <v>1</v>
      </c>
      <c r="R35984">
        <v>0</v>
      </c>
      <c r="S35984">
        <v>0.14285714285714279</v>
      </c>
      <c r="T35984">
        <v>1.785714285714286</v>
      </c>
      <c r="U35984">
        <v>0</v>
      </c>
      <c r="V35984">
        <v>6.8648281682073282</v>
      </c>
      <c r="W35984">
        <v>4.4000000000000004</v>
      </c>
      <c r="X35984">
        <v>4.3999999999999986</v>
      </c>
    </row>
    <row r="35985" spans="1:24" x14ac:dyDescent="0.2">
      <c r="A35985" t="s">
        <v>753</v>
      </c>
      <c r="B35985" s="14">
        <v>44098</v>
      </c>
      <c r="C35985">
        <v>0</v>
      </c>
      <c r="D35985">
        <v>0</v>
      </c>
      <c r="E35985">
        <v>0</v>
      </c>
      <c r="F35985">
        <v>1</v>
      </c>
      <c r="G35985">
        <v>0</v>
      </c>
      <c r="H35985">
        <v>3</v>
      </c>
      <c r="I35985">
        <v>1</v>
      </c>
      <c r="J35985">
        <v>2050</v>
      </c>
      <c r="K35985" t="s">
        <v>1305</v>
      </c>
      <c r="L35985">
        <v>494</v>
      </c>
      <c r="M35985" t="s">
        <v>1820</v>
      </c>
      <c r="N35985" t="s">
        <v>2345</v>
      </c>
      <c r="O35985">
        <v>20.242914979757089</v>
      </c>
      <c r="P35985">
        <v>3.0078048547882599</v>
      </c>
      <c r="Q35985">
        <v>1</v>
      </c>
      <c r="R35985">
        <v>0</v>
      </c>
      <c r="S35985">
        <v>0.33333333333333331</v>
      </c>
      <c r="T35985">
        <v>4.1666666666666661</v>
      </c>
      <c r="U35985">
        <v>0</v>
      </c>
      <c r="V35985">
        <v>9.1744715214549259</v>
      </c>
      <c r="W35985">
        <v>4.4000000000000004</v>
      </c>
      <c r="X35985">
        <v>3.028571428571428</v>
      </c>
    </row>
    <row r="35986" spans="1:24" x14ac:dyDescent="0.2">
      <c r="A35986" t="s">
        <v>752</v>
      </c>
      <c r="B35986" s="14">
        <v>44098</v>
      </c>
      <c r="C35986">
        <v>1</v>
      </c>
      <c r="D35986">
        <v>2</v>
      </c>
      <c r="E35986">
        <v>1</v>
      </c>
      <c r="F35986">
        <v>1</v>
      </c>
      <c r="G35986">
        <v>0</v>
      </c>
      <c r="H35986">
        <v>2</v>
      </c>
      <c r="I35986">
        <v>1</v>
      </c>
      <c r="J35986">
        <v>1237</v>
      </c>
      <c r="K35986" t="s">
        <v>1312</v>
      </c>
      <c r="L35986">
        <v>311</v>
      </c>
      <c r="M35986" t="s">
        <v>1819</v>
      </c>
      <c r="N35986" t="s">
        <v>2345</v>
      </c>
      <c r="O35986">
        <v>32.154340836012857</v>
      </c>
      <c r="P35986">
        <v>3.4705474597969488</v>
      </c>
      <c r="Q35986">
        <v>1</v>
      </c>
      <c r="R35986">
        <v>0</v>
      </c>
      <c r="S35986">
        <v>0.5</v>
      </c>
      <c r="T35986">
        <v>6.25</v>
      </c>
      <c r="U35986">
        <v>0</v>
      </c>
      <c r="V35986">
        <v>11.720547459796951</v>
      </c>
      <c r="W35986">
        <v>4.4000000000000004</v>
      </c>
      <c r="X35986">
        <v>2.342857142857143</v>
      </c>
    </row>
    <row r="35987" spans="1:24" x14ac:dyDescent="0.2">
      <c r="A35987" t="s">
        <v>782</v>
      </c>
      <c r="B35987" s="14">
        <v>44098</v>
      </c>
      <c r="C35987">
        <v>3</v>
      </c>
      <c r="D35987">
        <v>7</v>
      </c>
      <c r="E35987">
        <v>3</v>
      </c>
      <c r="F35987">
        <v>15</v>
      </c>
      <c r="G35987">
        <v>2</v>
      </c>
      <c r="H35987">
        <v>34</v>
      </c>
      <c r="I35987">
        <v>15</v>
      </c>
      <c r="J35987">
        <v>727</v>
      </c>
      <c r="K35987" t="s">
        <v>444</v>
      </c>
      <c r="L35987">
        <v>814</v>
      </c>
      <c r="M35987" t="s">
        <v>1849</v>
      </c>
      <c r="N35987" t="s">
        <v>2345</v>
      </c>
      <c r="O35987">
        <v>184.2751842751843</v>
      </c>
      <c r="P35987">
        <v>5.2164302070758524</v>
      </c>
      <c r="Q35987">
        <v>1.5</v>
      </c>
      <c r="R35987">
        <v>0.81093021621632877</v>
      </c>
      <c r="S35987">
        <v>0.44117647058823528</v>
      </c>
      <c r="T35987">
        <v>5.5147058823529411</v>
      </c>
      <c r="U35987">
        <v>0</v>
      </c>
      <c r="V35987">
        <v>13.54206630564512</v>
      </c>
      <c r="W35987">
        <v>7.4</v>
      </c>
      <c r="X35987">
        <v>6.3285714285714274</v>
      </c>
    </row>
    <row r="35988" spans="1:24" x14ac:dyDescent="0.2">
      <c r="A35988" t="s">
        <v>781</v>
      </c>
      <c r="B35988" s="14">
        <v>44098</v>
      </c>
      <c r="C35988">
        <v>0</v>
      </c>
      <c r="D35988">
        <v>0</v>
      </c>
      <c r="E35988">
        <v>0</v>
      </c>
      <c r="F35988">
        <v>0</v>
      </c>
      <c r="G35988">
        <v>3</v>
      </c>
      <c r="H35988">
        <v>0</v>
      </c>
      <c r="I35988">
        <v>0</v>
      </c>
      <c r="J35988">
        <v>744</v>
      </c>
      <c r="K35988" t="s">
        <v>1294</v>
      </c>
      <c r="L35988">
        <v>628</v>
      </c>
      <c r="M35988" t="s">
        <v>1848</v>
      </c>
      <c r="N35988" t="s">
        <v>2345</v>
      </c>
      <c r="O35988">
        <v>0</v>
      </c>
      <c r="P35988">
        <v>0</v>
      </c>
      <c r="Q35988">
        <v>1</v>
      </c>
      <c r="R35988">
        <v>0</v>
      </c>
      <c r="S35988">
        <v>0</v>
      </c>
      <c r="T35988">
        <v>0</v>
      </c>
      <c r="U35988">
        <v>0</v>
      </c>
      <c r="V35988">
        <v>2</v>
      </c>
      <c r="W35988">
        <v>2</v>
      </c>
      <c r="X35988">
        <v>4.0571428571428561</v>
      </c>
    </row>
    <row r="35989" spans="1:24" x14ac:dyDescent="0.2">
      <c r="A35989" t="s">
        <v>716</v>
      </c>
      <c r="B35989" s="14">
        <v>44098</v>
      </c>
      <c r="C35989">
        <v>2</v>
      </c>
      <c r="D35989">
        <v>24</v>
      </c>
      <c r="E35989">
        <v>2</v>
      </c>
      <c r="F35989">
        <v>9</v>
      </c>
      <c r="G35989">
        <v>6</v>
      </c>
      <c r="H35989">
        <v>49</v>
      </c>
      <c r="I35989">
        <v>9</v>
      </c>
      <c r="J35989">
        <v>814</v>
      </c>
      <c r="K35989" t="s">
        <v>1131</v>
      </c>
      <c r="L35989">
        <v>868</v>
      </c>
      <c r="M35989" t="s">
        <v>1783</v>
      </c>
      <c r="N35989" t="s">
        <v>2345</v>
      </c>
      <c r="O35989">
        <v>103.6866359447005</v>
      </c>
      <c r="P35989">
        <v>4.6413732346520522</v>
      </c>
      <c r="Q35989">
        <v>1</v>
      </c>
      <c r="R35989">
        <v>0</v>
      </c>
      <c r="S35989">
        <v>0.18367346938775511</v>
      </c>
      <c r="T35989">
        <v>2.295918367346939</v>
      </c>
      <c r="U35989">
        <v>0</v>
      </c>
      <c r="V35989">
        <v>8.9372916019989912</v>
      </c>
      <c r="W35989">
        <v>5.9</v>
      </c>
      <c r="X35989">
        <v>5.0428571428571418</v>
      </c>
    </row>
    <row r="35990" spans="1:24" x14ac:dyDescent="0.2">
      <c r="A35990" t="s">
        <v>706</v>
      </c>
      <c r="B35990" s="14">
        <v>44098</v>
      </c>
      <c r="C35990">
        <v>1</v>
      </c>
      <c r="D35990">
        <v>10</v>
      </c>
      <c r="E35990">
        <v>1</v>
      </c>
      <c r="F35990">
        <v>4</v>
      </c>
      <c r="G35990">
        <v>3</v>
      </c>
      <c r="H35990">
        <v>33</v>
      </c>
      <c r="I35990">
        <v>4</v>
      </c>
      <c r="J35990">
        <v>1244</v>
      </c>
      <c r="K35990" t="s">
        <v>1296</v>
      </c>
      <c r="L35990">
        <v>1372</v>
      </c>
      <c r="M35990" t="s">
        <v>1773</v>
      </c>
      <c r="N35990" t="s">
        <v>2345</v>
      </c>
      <c r="O35990">
        <v>29.154518950437321</v>
      </c>
      <c r="P35990">
        <v>3.3726099248102428</v>
      </c>
      <c r="Q35990">
        <v>1</v>
      </c>
      <c r="R35990">
        <v>0</v>
      </c>
      <c r="S35990">
        <v>0.1212121212121212</v>
      </c>
      <c r="T35990">
        <v>1.5151515151515149</v>
      </c>
      <c r="U35990">
        <v>0</v>
      </c>
      <c r="V35990">
        <v>6.8877614399617579</v>
      </c>
      <c r="W35990">
        <v>4.4000000000000004</v>
      </c>
      <c r="X35990">
        <v>5.0428571428571418</v>
      </c>
    </row>
    <row r="35991" spans="1:24" x14ac:dyDescent="0.2">
      <c r="A35991" t="s">
        <v>611</v>
      </c>
      <c r="B35991" s="14">
        <v>44098</v>
      </c>
      <c r="C35991">
        <v>0</v>
      </c>
      <c r="D35991">
        <v>0</v>
      </c>
      <c r="E35991">
        <v>0</v>
      </c>
      <c r="F35991">
        <v>1</v>
      </c>
      <c r="G35991">
        <v>0</v>
      </c>
      <c r="H35991">
        <v>2</v>
      </c>
      <c r="I35991">
        <v>1</v>
      </c>
      <c r="J35991">
        <v>2002</v>
      </c>
      <c r="K35991" t="s">
        <v>1278</v>
      </c>
      <c r="L35991">
        <v>798</v>
      </c>
      <c r="M35991" t="s">
        <v>1678</v>
      </c>
      <c r="N35991" t="s">
        <v>2345</v>
      </c>
      <c r="O35991">
        <v>12.531328320802009</v>
      </c>
      <c r="P35991">
        <v>2.528231774526374</v>
      </c>
      <c r="Q35991">
        <v>1</v>
      </c>
      <c r="R35991">
        <v>0</v>
      </c>
      <c r="S35991">
        <v>0.5</v>
      </c>
      <c r="T35991">
        <v>6.25</v>
      </c>
      <c r="U35991">
        <v>0</v>
      </c>
      <c r="V35991">
        <v>10.77823177452637</v>
      </c>
      <c r="W35991">
        <v>4.4000000000000004</v>
      </c>
      <c r="X35991">
        <v>2.6857142857142851</v>
      </c>
    </row>
    <row r="35992" spans="1:24" x14ac:dyDescent="0.2">
      <c r="A35992" t="s">
        <v>745</v>
      </c>
      <c r="B35992" s="14">
        <v>44098</v>
      </c>
      <c r="C35992">
        <v>0</v>
      </c>
      <c r="D35992">
        <v>0</v>
      </c>
      <c r="E35992">
        <v>0</v>
      </c>
      <c r="F35992">
        <v>3</v>
      </c>
      <c r="G35992">
        <v>5</v>
      </c>
      <c r="H35992">
        <v>7</v>
      </c>
      <c r="I35992">
        <v>3</v>
      </c>
      <c r="J35992">
        <v>752</v>
      </c>
      <c r="K35992" t="s">
        <v>1287</v>
      </c>
      <c r="L35992">
        <v>612</v>
      </c>
      <c r="M35992" t="s">
        <v>1812</v>
      </c>
      <c r="N35992" t="s">
        <v>2345</v>
      </c>
      <c r="O35992">
        <v>49.019607843137258</v>
      </c>
      <c r="P35992">
        <v>3.8922203781319662</v>
      </c>
      <c r="Q35992">
        <v>1</v>
      </c>
      <c r="R35992">
        <v>0</v>
      </c>
      <c r="S35992">
        <v>0.42857142857142849</v>
      </c>
      <c r="T35992">
        <v>5.3571428571428568</v>
      </c>
      <c r="U35992">
        <v>0</v>
      </c>
      <c r="V35992">
        <v>11.249363235274821</v>
      </c>
      <c r="W35992">
        <v>4.4000000000000004</v>
      </c>
      <c r="X35992">
        <v>5.0428571428571418</v>
      </c>
    </row>
    <row r="35993" spans="1:24" x14ac:dyDescent="0.2">
      <c r="A35993" t="s">
        <v>393</v>
      </c>
      <c r="B35993" s="14">
        <v>44098</v>
      </c>
      <c r="C35993">
        <v>14</v>
      </c>
      <c r="D35993">
        <v>46</v>
      </c>
      <c r="E35993">
        <v>14</v>
      </c>
      <c r="F35993">
        <v>40</v>
      </c>
      <c r="G35993">
        <v>19</v>
      </c>
      <c r="H35993">
        <v>136</v>
      </c>
      <c r="I35993">
        <v>40</v>
      </c>
      <c r="J35993">
        <v>709</v>
      </c>
      <c r="K35993" t="s">
        <v>1305</v>
      </c>
      <c r="L35993">
        <v>2172</v>
      </c>
      <c r="M35993" t="s">
        <v>1460</v>
      </c>
      <c r="N35993" t="s">
        <v>2345</v>
      </c>
      <c r="O35993">
        <v>184.16206261510129</v>
      </c>
      <c r="P35993">
        <v>5.2158161450362934</v>
      </c>
      <c r="Q35993">
        <v>2.1052631578947372</v>
      </c>
      <c r="R35993">
        <v>1.488880949894992</v>
      </c>
      <c r="S35993">
        <v>0.29411764705882348</v>
      </c>
      <c r="T35993">
        <v>3.6764705882352939</v>
      </c>
      <c r="U35993">
        <v>0</v>
      </c>
      <c r="V35993">
        <v>12.381167683166581</v>
      </c>
      <c r="W35993">
        <v>10</v>
      </c>
      <c r="X35993">
        <v>9.9999999999999982</v>
      </c>
    </row>
    <row r="35994" spans="1:24" x14ac:dyDescent="0.2">
      <c r="A35994" t="s">
        <v>738</v>
      </c>
      <c r="B35994" s="14">
        <v>44098</v>
      </c>
      <c r="C35994">
        <v>0</v>
      </c>
      <c r="D35994">
        <v>0</v>
      </c>
      <c r="E35994">
        <v>0</v>
      </c>
      <c r="F35994">
        <v>0</v>
      </c>
      <c r="G35994">
        <v>3</v>
      </c>
      <c r="H35994">
        <v>0</v>
      </c>
      <c r="I35994">
        <v>0</v>
      </c>
      <c r="J35994">
        <v>665</v>
      </c>
      <c r="K35994" t="s">
        <v>1291</v>
      </c>
      <c r="L35994">
        <v>792</v>
      </c>
      <c r="M35994" t="s">
        <v>1805</v>
      </c>
      <c r="N35994" t="s">
        <v>2345</v>
      </c>
      <c r="O35994">
        <v>0</v>
      </c>
      <c r="P35994">
        <v>0</v>
      </c>
      <c r="Q35994">
        <v>1</v>
      </c>
      <c r="R35994">
        <v>0</v>
      </c>
      <c r="S35994">
        <v>0</v>
      </c>
      <c r="T35994">
        <v>0</v>
      </c>
      <c r="U35994">
        <v>0</v>
      </c>
      <c r="V35994">
        <v>2</v>
      </c>
      <c r="W35994">
        <v>2</v>
      </c>
      <c r="X35994">
        <v>4.0571428571428561</v>
      </c>
    </row>
    <row r="35995" spans="1:24" x14ac:dyDescent="0.2">
      <c r="A35995" t="s">
        <v>295</v>
      </c>
      <c r="B35995" s="14">
        <v>44098</v>
      </c>
      <c r="C35995">
        <v>2</v>
      </c>
      <c r="D35995">
        <v>14</v>
      </c>
      <c r="E35995">
        <v>2</v>
      </c>
      <c r="F35995">
        <v>4</v>
      </c>
      <c r="G35995">
        <v>6</v>
      </c>
      <c r="H35995">
        <v>44</v>
      </c>
      <c r="I35995">
        <v>4</v>
      </c>
      <c r="J35995">
        <v>3563</v>
      </c>
      <c r="K35995" t="s">
        <v>1285</v>
      </c>
      <c r="L35995">
        <v>4143</v>
      </c>
      <c r="M35995" t="s">
        <v>1362</v>
      </c>
      <c r="N35995" t="s">
        <v>2345</v>
      </c>
      <c r="O35995">
        <v>9.6548394882935078</v>
      </c>
      <c r="P35995">
        <v>2.2674592910186711</v>
      </c>
      <c r="Q35995">
        <v>1</v>
      </c>
      <c r="R35995">
        <v>0</v>
      </c>
      <c r="S35995">
        <v>9.0909090909090912E-2</v>
      </c>
      <c r="T35995">
        <v>1.136363636363636</v>
      </c>
      <c r="U35995">
        <v>0</v>
      </c>
      <c r="V35995">
        <v>5.4038229273823077</v>
      </c>
      <c r="W35995">
        <v>4.4000000000000004</v>
      </c>
      <c r="X35995">
        <v>4.0571428571428596</v>
      </c>
    </row>
    <row r="35996" spans="1:24" x14ac:dyDescent="0.2">
      <c r="A35996" t="s">
        <v>728</v>
      </c>
      <c r="B35996" s="14">
        <v>44098</v>
      </c>
      <c r="C35996">
        <v>0</v>
      </c>
      <c r="D35996">
        <v>0</v>
      </c>
      <c r="E35996">
        <v>0</v>
      </c>
      <c r="F35996">
        <v>0</v>
      </c>
      <c r="G35996">
        <v>0</v>
      </c>
      <c r="H35996">
        <v>0</v>
      </c>
      <c r="I35996">
        <v>0</v>
      </c>
      <c r="J35996">
        <v>1346</v>
      </c>
      <c r="K35996" t="s">
        <v>1324</v>
      </c>
      <c r="L35996">
        <v>1127</v>
      </c>
      <c r="M35996" t="s">
        <v>1795</v>
      </c>
      <c r="N35996" t="s">
        <v>2345</v>
      </c>
      <c r="O35996">
        <v>0</v>
      </c>
      <c r="P35996">
        <v>0</v>
      </c>
      <c r="Q35996">
        <v>1</v>
      </c>
      <c r="R35996">
        <v>0</v>
      </c>
      <c r="S35996">
        <v>0</v>
      </c>
      <c r="T35996">
        <v>0</v>
      </c>
      <c r="U35996">
        <v>0</v>
      </c>
      <c r="V35996">
        <v>2</v>
      </c>
      <c r="W35996">
        <v>2</v>
      </c>
      <c r="X35996">
        <v>2</v>
      </c>
    </row>
    <row r="35997" spans="1:24" x14ac:dyDescent="0.2">
      <c r="A35997" t="s">
        <v>1270</v>
      </c>
      <c r="B35997" s="14">
        <v>44098</v>
      </c>
      <c r="C35997">
        <v>1</v>
      </c>
      <c r="D35997">
        <v>10</v>
      </c>
      <c r="E35997">
        <v>1</v>
      </c>
      <c r="F35997">
        <v>4</v>
      </c>
      <c r="G35997">
        <v>0</v>
      </c>
      <c r="H35997">
        <v>25</v>
      </c>
      <c r="I35997">
        <v>4</v>
      </c>
      <c r="J35997">
        <v>778</v>
      </c>
      <c r="K35997" t="s">
        <v>1287</v>
      </c>
      <c r="L35997">
        <v>912</v>
      </c>
      <c r="M35997" t="s">
        <v>2337</v>
      </c>
      <c r="N35997" t="s">
        <v>2345</v>
      </c>
      <c r="O35997">
        <v>43.859649122807021</v>
      </c>
      <c r="P35997">
        <v>3.7809947430217421</v>
      </c>
      <c r="Q35997">
        <v>1</v>
      </c>
      <c r="R35997">
        <v>0</v>
      </c>
      <c r="S35997">
        <v>0.16</v>
      </c>
      <c r="T35997">
        <v>2</v>
      </c>
      <c r="U35997">
        <v>0</v>
      </c>
      <c r="V35997">
        <v>7.7809947430217417</v>
      </c>
      <c r="W35997">
        <v>4.4000000000000004</v>
      </c>
      <c r="X35997">
        <v>3.371428571428571</v>
      </c>
    </row>
    <row r="35998" spans="1:24" x14ac:dyDescent="0.2">
      <c r="A35998" t="s">
        <v>903</v>
      </c>
      <c r="B35998" s="14">
        <v>44099</v>
      </c>
      <c r="C35998">
        <v>0</v>
      </c>
      <c r="D35998">
        <v>0</v>
      </c>
      <c r="E35998">
        <v>0</v>
      </c>
      <c r="F35998">
        <v>0</v>
      </c>
      <c r="G35998">
        <v>0</v>
      </c>
      <c r="H35998">
        <v>0</v>
      </c>
      <c r="I35998">
        <v>0</v>
      </c>
      <c r="J35998">
        <v>1342</v>
      </c>
      <c r="K35998" t="s">
        <v>1299</v>
      </c>
      <c r="L35998">
        <v>1083</v>
      </c>
      <c r="M35998" t="s">
        <v>1970</v>
      </c>
      <c r="N35998" t="s">
        <v>2345</v>
      </c>
      <c r="O35998">
        <v>0</v>
      </c>
      <c r="P35998">
        <v>0</v>
      </c>
      <c r="Q35998">
        <v>1</v>
      </c>
      <c r="R35998">
        <v>0</v>
      </c>
      <c r="S35998">
        <v>0</v>
      </c>
      <c r="T35998">
        <v>0</v>
      </c>
      <c r="U35998">
        <v>0</v>
      </c>
      <c r="V35998">
        <v>2</v>
      </c>
      <c r="W35998">
        <v>2</v>
      </c>
      <c r="X35998">
        <v>2</v>
      </c>
    </row>
    <row r="35999" spans="1:24" x14ac:dyDescent="0.2">
      <c r="A35999" t="s">
        <v>1123</v>
      </c>
      <c r="B35999" s="14">
        <v>44099</v>
      </c>
      <c r="C35999">
        <v>1</v>
      </c>
      <c r="D35999">
        <v>2</v>
      </c>
      <c r="E35999">
        <v>1</v>
      </c>
      <c r="F35999">
        <v>1</v>
      </c>
      <c r="G35999">
        <v>0</v>
      </c>
      <c r="H35999">
        <v>2</v>
      </c>
      <c r="I35999">
        <v>1</v>
      </c>
      <c r="J35999">
        <v>1375</v>
      </c>
      <c r="K35999" t="s">
        <v>1299</v>
      </c>
      <c r="L35999">
        <v>2022</v>
      </c>
      <c r="M35999" t="s">
        <v>2190</v>
      </c>
      <c r="N35999" t="s">
        <v>2345</v>
      </c>
      <c r="O35999">
        <v>4.9455984174085064</v>
      </c>
      <c r="P35999">
        <v>1.598497972395766</v>
      </c>
      <c r="Q35999">
        <v>1</v>
      </c>
      <c r="R35999">
        <v>0</v>
      </c>
      <c r="S35999">
        <v>0.5</v>
      </c>
      <c r="T35999">
        <v>6.25</v>
      </c>
      <c r="U35999">
        <v>0</v>
      </c>
      <c r="V35999">
        <v>9.8484979723957657</v>
      </c>
      <c r="W35999">
        <v>4.4000000000000004</v>
      </c>
      <c r="X35999">
        <v>2.342857142857143</v>
      </c>
    </row>
    <row r="36000" spans="1:24" x14ac:dyDescent="0.2">
      <c r="A36000" t="s">
        <v>573</v>
      </c>
      <c r="B36000" s="14">
        <v>44099</v>
      </c>
      <c r="C36000">
        <v>0</v>
      </c>
      <c r="D36000">
        <v>0</v>
      </c>
      <c r="E36000">
        <v>0</v>
      </c>
      <c r="F36000">
        <v>6</v>
      </c>
      <c r="G36000">
        <v>6</v>
      </c>
      <c r="H36000">
        <v>24</v>
      </c>
      <c r="I36000">
        <v>6</v>
      </c>
      <c r="J36000">
        <v>652</v>
      </c>
      <c r="K36000" t="s">
        <v>1318</v>
      </c>
      <c r="L36000">
        <v>2819</v>
      </c>
      <c r="M36000" t="s">
        <v>1640</v>
      </c>
      <c r="N36000" t="s">
        <v>2345</v>
      </c>
      <c r="O36000">
        <v>21.284143313231642</v>
      </c>
      <c r="P36000">
        <v>3.0579623500901252</v>
      </c>
      <c r="Q36000">
        <v>1</v>
      </c>
      <c r="R36000">
        <v>0</v>
      </c>
      <c r="S36000">
        <v>0.25</v>
      </c>
      <c r="T36000">
        <v>3.125</v>
      </c>
      <c r="U36000">
        <v>0</v>
      </c>
      <c r="V36000">
        <v>8.1829623500901256</v>
      </c>
      <c r="W36000">
        <v>5.9</v>
      </c>
      <c r="X36000">
        <v>5.2355220343548652</v>
      </c>
    </row>
    <row r="36001" spans="1:24" x14ac:dyDescent="0.2">
      <c r="A36001" t="s">
        <v>1023</v>
      </c>
      <c r="B36001" s="14">
        <v>44099</v>
      </c>
      <c r="C36001">
        <v>0</v>
      </c>
      <c r="D36001">
        <v>0</v>
      </c>
      <c r="E36001">
        <v>0</v>
      </c>
      <c r="F36001">
        <v>1</v>
      </c>
      <c r="G36001">
        <v>0</v>
      </c>
      <c r="H36001">
        <v>2</v>
      </c>
      <c r="I36001">
        <v>1</v>
      </c>
      <c r="J36001">
        <v>1275</v>
      </c>
      <c r="K36001" t="s">
        <v>1301</v>
      </c>
      <c r="L36001">
        <v>449</v>
      </c>
      <c r="M36001" t="s">
        <v>2090</v>
      </c>
      <c r="N36001" t="s">
        <v>2345</v>
      </c>
      <c r="O36001">
        <v>22.271714922049</v>
      </c>
      <c r="P36001">
        <v>3.1033174842339282</v>
      </c>
      <c r="Q36001">
        <v>1</v>
      </c>
      <c r="R36001">
        <v>0</v>
      </c>
      <c r="S36001">
        <v>0.5</v>
      </c>
      <c r="T36001">
        <v>6.25</v>
      </c>
      <c r="U36001">
        <v>0</v>
      </c>
      <c r="V36001">
        <v>11.35331748423393</v>
      </c>
      <c r="W36001">
        <v>4.4000000000000004</v>
      </c>
      <c r="X36001">
        <v>3.028571428571428</v>
      </c>
    </row>
    <row r="36002" spans="1:24" x14ac:dyDescent="0.2">
      <c r="A36002" t="s">
        <v>1024</v>
      </c>
      <c r="B36002" s="14">
        <v>44099</v>
      </c>
      <c r="C36002">
        <v>0</v>
      </c>
      <c r="D36002">
        <v>0</v>
      </c>
      <c r="E36002">
        <v>0</v>
      </c>
      <c r="F36002">
        <v>0</v>
      </c>
      <c r="G36002">
        <v>1</v>
      </c>
      <c r="H36002">
        <v>0</v>
      </c>
      <c r="I36002">
        <v>0</v>
      </c>
      <c r="J36002">
        <v>679</v>
      </c>
      <c r="K36002" t="s">
        <v>1298</v>
      </c>
      <c r="L36002">
        <v>784</v>
      </c>
      <c r="M36002" t="s">
        <v>2091</v>
      </c>
      <c r="N36002" t="s">
        <v>2345</v>
      </c>
      <c r="O36002">
        <v>0</v>
      </c>
      <c r="P36002">
        <v>0</v>
      </c>
      <c r="Q36002">
        <v>1</v>
      </c>
      <c r="R36002">
        <v>0</v>
      </c>
      <c r="S36002">
        <v>0</v>
      </c>
      <c r="T36002">
        <v>0</v>
      </c>
      <c r="U36002">
        <v>0</v>
      </c>
      <c r="V36002">
        <v>2</v>
      </c>
      <c r="W36002">
        <v>2</v>
      </c>
      <c r="X36002">
        <v>3.7142857142857131</v>
      </c>
    </row>
    <row r="36003" spans="1:24" x14ac:dyDescent="0.2">
      <c r="A36003" t="s">
        <v>1025</v>
      </c>
      <c r="B36003" s="14">
        <v>44099</v>
      </c>
      <c r="C36003">
        <v>0</v>
      </c>
      <c r="D36003">
        <v>0</v>
      </c>
      <c r="E36003">
        <v>0</v>
      </c>
      <c r="F36003">
        <v>0</v>
      </c>
      <c r="G36003">
        <v>0</v>
      </c>
      <c r="H36003">
        <v>0</v>
      </c>
      <c r="I36003">
        <v>0</v>
      </c>
      <c r="J36003">
        <v>1115</v>
      </c>
      <c r="K36003" t="s">
        <v>1316</v>
      </c>
      <c r="L36003">
        <v>464</v>
      </c>
      <c r="M36003" t="s">
        <v>2092</v>
      </c>
      <c r="N36003" t="s">
        <v>2345</v>
      </c>
      <c r="O36003">
        <v>0</v>
      </c>
      <c r="P36003">
        <v>0</v>
      </c>
      <c r="Q36003">
        <v>1</v>
      </c>
      <c r="R36003">
        <v>0</v>
      </c>
      <c r="S36003">
        <v>0</v>
      </c>
      <c r="T36003">
        <v>0</v>
      </c>
      <c r="U36003">
        <v>0</v>
      </c>
      <c r="V36003">
        <v>2</v>
      </c>
      <c r="W36003">
        <v>2</v>
      </c>
      <c r="X36003">
        <v>2</v>
      </c>
    </row>
    <row r="36004" spans="1:24" x14ac:dyDescent="0.2">
      <c r="A36004" t="s">
        <v>1026</v>
      </c>
      <c r="B36004" s="14">
        <v>44099</v>
      </c>
      <c r="C36004">
        <v>0</v>
      </c>
      <c r="D36004">
        <v>0</v>
      </c>
      <c r="E36004">
        <v>0</v>
      </c>
      <c r="F36004">
        <v>2</v>
      </c>
      <c r="G36004">
        <v>4</v>
      </c>
      <c r="H36004">
        <v>5</v>
      </c>
      <c r="I36004">
        <v>2</v>
      </c>
      <c r="J36004">
        <v>819</v>
      </c>
      <c r="K36004" t="s">
        <v>444</v>
      </c>
      <c r="L36004">
        <v>836</v>
      </c>
      <c r="M36004" t="s">
        <v>2093</v>
      </c>
      <c r="N36004" t="s">
        <v>2345</v>
      </c>
      <c r="O36004">
        <v>23.92344497607656</v>
      </c>
      <c r="P36004">
        <v>3.1748589394514259</v>
      </c>
      <c r="Q36004">
        <v>1</v>
      </c>
      <c r="R36004">
        <v>0</v>
      </c>
      <c r="S36004">
        <v>0.4</v>
      </c>
      <c r="T36004">
        <v>5</v>
      </c>
      <c r="U36004">
        <v>0</v>
      </c>
      <c r="V36004">
        <v>10.174858939451431</v>
      </c>
      <c r="W36004">
        <v>4.4000000000000004</v>
      </c>
      <c r="X36004">
        <v>4.3999999999999986</v>
      </c>
    </row>
    <row r="36005" spans="1:24" x14ac:dyDescent="0.2">
      <c r="A36005" t="s">
        <v>387</v>
      </c>
      <c r="B36005" s="14">
        <v>44099</v>
      </c>
      <c r="C36005">
        <v>0</v>
      </c>
      <c r="D36005">
        <v>0</v>
      </c>
      <c r="E36005">
        <v>0</v>
      </c>
      <c r="F36005">
        <v>4</v>
      </c>
      <c r="G36005">
        <v>2</v>
      </c>
      <c r="H36005">
        <v>21</v>
      </c>
      <c r="I36005">
        <v>4</v>
      </c>
      <c r="J36005">
        <v>175</v>
      </c>
      <c r="K36005" t="s">
        <v>1279</v>
      </c>
      <c r="L36005">
        <v>1269</v>
      </c>
      <c r="M36005" t="s">
        <v>1454</v>
      </c>
      <c r="N36005" t="s">
        <v>2345</v>
      </c>
      <c r="O36005">
        <v>31.520882584712371</v>
      </c>
      <c r="P36005">
        <v>3.450650265381686</v>
      </c>
      <c r="Q36005">
        <v>1</v>
      </c>
      <c r="R36005">
        <v>0</v>
      </c>
      <c r="S36005">
        <v>0.19047619047619049</v>
      </c>
      <c r="T36005">
        <v>2.3809523809523809</v>
      </c>
      <c r="U36005">
        <v>0</v>
      </c>
      <c r="V36005">
        <v>7.8316026463340664</v>
      </c>
      <c r="W36005">
        <v>4.4000000000000004</v>
      </c>
      <c r="X36005">
        <v>4.614285714285713</v>
      </c>
    </row>
    <row r="36006" spans="1:24" x14ac:dyDescent="0.2">
      <c r="A36006" t="s">
        <v>1027</v>
      </c>
      <c r="B36006" s="14">
        <v>44099</v>
      </c>
      <c r="C36006">
        <v>2</v>
      </c>
      <c r="D36006">
        <v>7</v>
      </c>
      <c r="E36006">
        <v>2</v>
      </c>
      <c r="F36006">
        <v>5</v>
      </c>
      <c r="G36006">
        <v>4</v>
      </c>
      <c r="H36006">
        <v>13</v>
      </c>
      <c r="I36006">
        <v>5</v>
      </c>
      <c r="J36006">
        <v>2052</v>
      </c>
      <c r="K36006" t="s">
        <v>1284</v>
      </c>
      <c r="L36006">
        <v>535</v>
      </c>
      <c r="M36006" t="s">
        <v>2094</v>
      </c>
      <c r="N36006" t="s">
        <v>2345</v>
      </c>
      <c r="O36006">
        <v>93.45794392523365</v>
      </c>
      <c r="P36006">
        <v>4.5375115375142769</v>
      </c>
      <c r="Q36006">
        <v>1</v>
      </c>
      <c r="R36006">
        <v>0</v>
      </c>
      <c r="S36006">
        <v>0.38461538461538458</v>
      </c>
      <c r="T36006">
        <v>4.8076923076923084</v>
      </c>
      <c r="U36006">
        <v>0</v>
      </c>
      <c r="V36006">
        <v>11.345203845206591</v>
      </c>
      <c r="W36006">
        <v>4.4000000000000004</v>
      </c>
      <c r="X36006">
        <v>4.3999999999999986</v>
      </c>
    </row>
    <row r="36007" spans="1:24" x14ac:dyDescent="0.2">
      <c r="A36007" t="s">
        <v>1028</v>
      </c>
      <c r="B36007" s="14">
        <v>44099</v>
      </c>
      <c r="C36007">
        <v>0</v>
      </c>
      <c r="D36007">
        <v>0</v>
      </c>
      <c r="E36007">
        <v>0</v>
      </c>
      <c r="F36007">
        <v>1</v>
      </c>
      <c r="G36007">
        <v>0</v>
      </c>
      <c r="H36007">
        <v>5</v>
      </c>
      <c r="I36007">
        <v>1</v>
      </c>
      <c r="J36007">
        <v>1070</v>
      </c>
      <c r="K36007" t="s">
        <v>1287</v>
      </c>
      <c r="L36007">
        <v>856</v>
      </c>
      <c r="M36007" t="s">
        <v>2095</v>
      </c>
      <c r="N36007" t="s">
        <v>2345</v>
      </c>
      <c r="O36007">
        <v>11.68224299065421</v>
      </c>
      <c r="P36007">
        <v>2.4580699958344412</v>
      </c>
      <c r="Q36007">
        <v>1</v>
      </c>
      <c r="R36007">
        <v>0</v>
      </c>
      <c r="S36007">
        <v>0.2</v>
      </c>
      <c r="T36007">
        <v>2.5</v>
      </c>
      <c r="U36007">
        <v>0</v>
      </c>
      <c r="V36007">
        <v>6.9580699958344407</v>
      </c>
      <c r="W36007">
        <v>4.4000000000000004</v>
      </c>
      <c r="X36007">
        <v>3.028571428571428</v>
      </c>
    </row>
    <row r="36008" spans="1:24" x14ac:dyDescent="0.2">
      <c r="A36008" t="s">
        <v>382</v>
      </c>
      <c r="B36008" s="14">
        <v>44099</v>
      </c>
      <c r="C36008">
        <v>0</v>
      </c>
      <c r="D36008">
        <v>0</v>
      </c>
      <c r="E36008">
        <v>0</v>
      </c>
      <c r="F36008">
        <v>0</v>
      </c>
      <c r="G36008">
        <v>0</v>
      </c>
      <c r="H36008">
        <v>0</v>
      </c>
      <c r="I36008">
        <v>0</v>
      </c>
      <c r="J36008">
        <v>1220</v>
      </c>
      <c r="K36008" t="s">
        <v>1307</v>
      </c>
      <c r="L36008">
        <v>284</v>
      </c>
      <c r="M36008" t="s">
        <v>1449</v>
      </c>
      <c r="N36008" t="s">
        <v>2345</v>
      </c>
      <c r="O36008">
        <v>0</v>
      </c>
      <c r="P36008">
        <v>0</v>
      </c>
      <c r="Q36008">
        <v>1</v>
      </c>
      <c r="R36008">
        <v>0</v>
      </c>
      <c r="S36008">
        <v>0</v>
      </c>
      <c r="T36008">
        <v>0</v>
      </c>
      <c r="U36008">
        <v>0</v>
      </c>
      <c r="V36008">
        <v>2</v>
      </c>
      <c r="W36008">
        <v>2</v>
      </c>
      <c r="X36008">
        <v>2</v>
      </c>
    </row>
    <row r="36009" spans="1:24" x14ac:dyDescent="0.2">
      <c r="A36009" t="s">
        <v>1029</v>
      </c>
      <c r="B36009" s="14">
        <v>44099</v>
      </c>
      <c r="C36009">
        <v>0</v>
      </c>
      <c r="D36009">
        <v>0</v>
      </c>
      <c r="E36009">
        <v>0</v>
      </c>
      <c r="F36009">
        <v>0</v>
      </c>
      <c r="G36009">
        <v>0</v>
      </c>
      <c r="H36009">
        <v>0</v>
      </c>
      <c r="I36009">
        <v>0</v>
      </c>
      <c r="J36009">
        <v>1081</v>
      </c>
      <c r="K36009" t="s">
        <v>1307</v>
      </c>
      <c r="L36009">
        <v>355</v>
      </c>
      <c r="M36009" t="s">
        <v>2096</v>
      </c>
      <c r="N36009" t="s">
        <v>2345</v>
      </c>
      <c r="O36009">
        <v>0</v>
      </c>
      <c r="P36009">
        <v>0</v>
      </c>
      <c r="Q36009">
        <v>1</v>
      </c>
      <c r="R36009">
        <v>0</v>
      </c>
      <c r="S36009">
        <v>0</v>
      </c>
      <c r="T36009">
        <v>0</v>
      </c>
      <c r="U36009">
        <v>0</v>
      </c>
      <c r="V36009">
        <v>2</v>
      </c>
      <c r="W36009">
        <v>2</v>
      </c>
      <c r="X36009">
        <v>2</v>
      </c>
    </row>
    <row r="36010" spans="1:24" x14ac:dyDescent="0.2">
      <c r="A36010" t="s">
        <v>1030</v>
      </c>
      <c r="B36010" s="14">
        <v>44099</v>
      </c>
      <c r="C36010">
        <v>1</v>
      </c>
      <c r="D36010">
        <v>4</v>
      </c>
      <c r="E36010">
        <v>1</v>
      </c>
      <c r="F36010">
        <v>2</v>
      </c>
      <c r="G36010">
        <v>5</v>
      </c>
      <c r="H36010">
        <v>10</v>
      </c>
      <c r="I36010">
        <v>2</v>
      </c>
      <c r="J36010">
        <v>783</v>
      </c>
      <c r="K36010" t="s">
        <v>1287</v>
      </c>
      <c r="L36010">
        <v>629</v>
      </c>
      <c r="M36010" t="s">
        <v>2097</v>
      </c>
      <c r="N36010" t="s">
        <v>2345</v>
      </c>
      <c r="O36010">
        <v>31.796502384737678</v>
      </c>
      <c r="P36010">
        <v>3.459356295835688</v>
      </c>
      <c r="Q36010">
        <v>1</v>
      </c>
      <c r="R36010">
        <v>0</v>
      </c>
      <c r="S36010">
        <v>0.2</v>
      </c>
      <c r="T36010">
        <v>2.5</v>
      </c>
      <c r="U36010">
        <v>0</v>
      </c>
      <c r="V36010">
        <v>7.959356295835688</v>
      </c>
      <c r="W36010">
        <v>4.4000000000000004</v>
      </c>
      <c r="X36010">
        <v>4.3999999999999986</v>
      </c>
    </row>
    <row r="36011" spans="1:24" x14ac:dyDescent="0.2">
      <c r="A36011" t="s">
        <v>471</v>
      </c>
      <c r="B36011" s="14">
        <v>44099</v>
      </c>
      <c r="C36011">
        <v>2</v>
      </c>
      <c r="D36011">
        <v>13</v>
      </c>
      <c r="E36011">
        <v>2</v>
      </c>
      <c r="F36011">
        <v>22</v>
      </c>
      <c r="G36011">
        <v>34</v>
      </c>
      <c r="H36011">
        <v>150</v>
      </c>
      <c r="I36011">
        <v>22</v>
      </c>
      <c r="J36011">
        <v>400</v>
      </c>
      <c r="K36011" t="s">
        <v>660</v>
      </c>
      <c r="L36011">
        <v>1735</v>
      </c>
      <c r="M36011" t="s">
        <v>1538</v>
      </c>
      <c r="N36011" t="s">
        <v>2345</v>
      </c>
      <c r="O36011">
        <v>126.8011527377522</v>
      </c>
      <c r="P36011">
        <v>4.842620132953539</v>
      </c>
      <c r="Q36011">
        <v>0.6470588235294118</v>
      </c>
      <c r="R36011">
        <v>-0.87063614251569099</v>
      </c>
      <c r="S36011">
        <v>0.1466666666666667</v>
      </c>
      <c r="T36011">
        <v>1.833333333333333</v>
      </c>
      <c r="U36011">
        <v>0</v>
      </c>
      <c r="V36011">
        <v>7.805317323771181</v>
      </c>
      <c r="W36011">
        <v>7.805317323771181</v>
      </c>
      <c r="X36011">
        <v>9.2814004332874251</v>
      </c>
    </row>
    <row r="36012" spans="1:24" x14ac:dyDescent="0.2">
      <c r="A36012" t="s">
        <v>1031</v>
      </c>
      <c r="B36012" s="14">
        <v>44099</v>
      </c>
      <c r="C36012">
        <v>0</v>
      </c>
      <c r="D36012">
        <v>0</v>
      </c>
      <c r="E36012">
        <v>0</v>
      </c>
      <c r="F36012">
        <v>4</v>
      </c>
      <c r="G36012">
        <v>0</v>
      </c>
      <c r="H36012">
        <v>8</v>
      </c>
      <c r="I36012">
        <v>4</v>
      </c>
      <c r="J36012">
        <v>4011</v>
      </c>
      <c r="K36012" t="s">
        <v>1310</v>
      </c>
      <c r="L36012">
        <v>760</v>
      </c>
      <c r="M36012" t="s">
        <v>2098</v>
      </c>
      <c r="N36012" t="s">
        <v>2345</v>
      </c>
      <c r="O36012">
        <v>52.631578947368418</v>
      </c>
      <c r="P36012">
        <v>3.963316299815697</v>
      </c>
      <c r="Q36012">
        <v>1</v>
      </c>
      <c r="R36012">
        <v>0</v>
      </c>
      <c r="S36012">
        <v>0.5</v>
      </c>
      <c r="T36012">
        <v>6.25</v>
      </c>
      <c r="U36012">
        <v>0</v>
      </c>
      <c r="V36012">
        <v>12.2133162998157</v>
      </c>
      <c r="W36012">
        <v>4.4000000000000004</v>
      </c>
      <c r="X36012">
        <v>3.371428571428571</v>
      </c>
    </row>
    <row r="36013" spans="1:24" x14ac:dyDescent="0.2">
      <c r="A36013" t="s">
        <v>1275</v>
      </c>
      <c r="B36013" s="14">
        <v>44099</v>
      </c>
      <c r="C36013">
        <v>12</v>
      </c>
      <c r="D36013">
        <v>31</v>
      </c>
      <c r="E36013">
        <v>12</v>
      </c>
      <c r="F36013">
        <v>21</v>
      </c>
      <c r="G36013">
        <v>4</v>
      </c>
      <c r="H36013">
        <v>83</v>
      </c>
      <c r="I36013">
        <v>21</v>
      </c>
      <c r="J36013">
        <v>3793</v>
      </c>
      <c r="K36013" t="s">
        <v>1286</v>
      </c>
      <c r="L36013">
        <v>1943</v>
      </c>
      <c r="M36013" t="s">
        <v>2342</v>
      </c>
      <c r="N36013" t="s">
        <v>2345</v>
      </c>
      <c r="O36013">
        <v>108.0802882141019</v>
      </c>
      <c r="P36013">
        <v>4.6828743603221659</v>
      </c>
      <c r="Q36013">
        <v>2.1</v>
      </c>
      <c r="R36013">
        <v>1.4838746894587549</v>
      </c>
      <c r="S36013">
        <v>0.25301204819277112</v>
      </c>
      <c r="T36013">
        <v>3.1626506024096379</v>
      </c>
      <c r="U36013">
        <v>0</v>
      </c>
      <c r="V36013">
        <v>11.32939965219056</v>
      </c>
      <c r="W36013">
        <v>10</v>
      </c>
      <c r="X36013">
        <v>6.4857142857142849</v>
      </c>
    </row>
    <row r="36014" spans="1:24" x14ac:dyDescent="0.2">
      <c r="A36014" t="s">
        <v>1032</v>
      </c>
      <c r="B36014" s="14">
        <v>44099</v>
      </c>
      <c r="C36014">
        <v>0</v>
      </c>
      <c r="D36014">
        <v>0</v>
      </c>
      <c r="E36014">
        <v>0</v>
      </c>
      <c r="F36014">
        <v>0</v>
      </c>
      <c r="G36014">
        <v>0</v>
      </c>
      <c r="H36014">
        <v>0</v>
      </c>
      <c r="I36014">
        <v>0</v>
      </c>
      <c r="J36014">
        <v>3786</v>
      </c>
      <c r="K36014" t="s">
        <v>1320</v>
      </c>
      <c r="L36014">
        <v>205</v>
      </c>
      <c r="M36014" t="s">
        <v>2099</v>
      </c>
      <c r="N36014" t="s">
        <v>2345</v>
      </c>
      <c r="O36014">
        <v>0</v>
      </c>
      <c r="P36014">
        <v>0</v>
      </c>
      <c r="Q36014">
        <v>1</v>
      </c>
      <c r="R36014">
        <v>0</v>
      </c>
      <c r="S36014">
        <v>0</v>
      </c>
      <c r="T36014">
        <v>0</v>
      </c>
      <c r="U36014">
        <v>0</v>
      </c>
      <c r="V36014">
        <v>2</v>
      </c>
      <c r="W36014">
        <v>2</v>
      </c>
      <c r="X36014">
        <v>2</v>
      </c>
    </row>
    <row r="36015" spans="1:24" x14ac:dyDescent="0.2">
      <c r="A36015" t="s">
        <v>556</v>
      </c>
      <c r="B36015" s="14">
        <v>44099</v>
      </c>
      <c r="C36015">
        <v>0</v>
      </c>
      <c r="D36015">
        <v>0</v>
      </c>
      <c r="E36015">
        <v>0</v>
      </c>
      <c r="F36015">
        <v>0</v>
      </c>
      <c r="G36015">
        <v>0</v>
      </c>
      <c r="H36015">
        <v>0</v>
      </c>
      <c r="I36015">
        <v>0</v>
      </c>
      <c r="J36015">
        <v>1311</v>
      </c>
      <c r="K36015" t="s">
        <v>1312</v>
      </c>
      <c r="L36015">
        <v>293</v>
      </c>
      <c r="M36015" t="s">
        <v>1623</v>
      </c>
      <c r="N36015" t="s">
        <v>2345</v>
      </c>
      <c r="O36015">
        <v>0</v>
      </c>
      <c r="P36015">
        <v>0</v>
      </c>
      <c r="Q36015">
        <v>1</v>
      </c>
      <c r="R36015">
        <v>0</v>
      </c>
      <c r="S36015">
        <v>0</v>
      </c>
      <c r="T36015">
        <v>0</v>
      </c>
      <c r="U36015">
        <v>0</v>
      </c>
      <c r="V36015">
        <v>2</v>
      </c>
      <c r="W36015">
        <v>2</v>
      </c>
      <c r="X36015">
        <v>2</v>
      </c>
    </row>
    <row r="36016" spans="1:24" x14ac:dyDescent="0.2">
      <c r="A36016" t="s">
        <v>1033</v>
      </c>
      <c r="B36016" s="14">
        <v>44099</v>
      </c>
      <c r="C36016">
        <v>0</v>
      </c>
      <c r="D36016">
        <v>0</v>
      </c>
      <c r="E36016">
        <v>0</v>
      </c>
      <c r="F36016">
        <v>0</v>
      </c>
      <c r="G36016">
        <v>0</v>
      </c>
      <c r="H36016">
        <v>0</v>
      </c>
      <c r="I36016">
        <v>0</v>
      </c>
      <c r="J36016">
        <v>3759</v>
      </c>
      <c r="K36016" t="s">
        <v>1317</v>
      </c>
      <c r="L36016">
        <v>471</v>
      </c>
      <c r="M36016" t="s">
        <v>2100</v>
      </c>
      <c r="N36016" t="s">
        <v>2345</v>
      </c>
      <c r="O36016">
        <v>0</v>
      </c>
      <c r="P36016">
        <v>0</v>
      </c>
      <c r="Q36016">
        <v>1</v>
      </c>
      <c r="R36016">
        <v>0</v>
      </c>
      <c r="S36016">
        <v>0</v>
      </c>
      <c r="T36016">
        <v>0</v>
      </c>
      <c r="U36016">
        <v>0</v>
      </c>
      <c r="V36016">
        <v>2</v>
      </c>
      <c r="W36016">
        <v>2</v>
      </c>
      <c r="X36016">
        <v>2</v>
      </c>
    </row>
    <row r="36017" spans="1:24" x14ac:dyDescent="0.2">
      <c r="A36017" t="s">
        <v>1034</v>
      </c>
      <c r="B36017" s="14">
        <v>44099</v>
      </c>
      <c r="C36017">
        <v>0</v>
      </c>
      <c r="D36017">
        <v>0</v>
      </c>
      <c r="E36017">
        <v>0</v>
      </c>
      <c r="F36017">
        <v>0</v>
      </c>
      <c r="G36017">
        <v>0</v>
      </c>
      <c r="H36017">
        <v>0</v>
      </c>
      <c r="I36017">
        <v>0</v>
      </c>
      <c r="J36017">
        <v>113</v>
      </c>
      <c r="K36017" t="s">
        <v>1284</v>
      </c>
      <c r="L36017">
        <v>303</v>
      </c>
      <c r="M36017" t="s">
        <v>2101</v>
      </c>
      <c r="N36017" t="s">
        <v>2345</v>
      </c>
      <c r="O36017">
        <v>0</v>
      </c>
      <c r="P36017">
        <v>0</v>
      </c>
      <c r="Q36017">
        <v>1</v>
      </c>
      <c r="R36017">
        <v>0</v>
      </c>
      <c r="S36017">
        <v>0</v>
      </c>
      <c r="T36017">
        <v>0</v>
      </c>
      <c r="U36017">
        <v>0</v>
      </c>
      <c r="V36017">
        <v>2</v>
      </c>
      <c r="W36017">
        <v>2</v>
      </c>
      <c r="X36017">
        <v>2</v>
      </c>
    </row>
    <row r="36018" spans="1:24" x14ac:dyDescent="0.2">
      <c r="A36018" t="s">
        <v>1035</v>
      </c>
      <c r="B36018" s="14">
        <v>44099</v>
      </c>
      <c r="C36018">
        <v>0</v>
      </c>
      <c r="D36018">
        <v>0</v>
      </c>
      <c r="E36018">
        <v>0</v>
      </c>
      <c r="F36018">
        <v>0</v>
      </c>
      <c r="G36018">
        <v>0</v>
      </c>
      <c r="H36018">
        <v>0</v>
      </c>
      <c r="I36018">
        <v>0</v>
      </c>
      <c r="J36018">
        <v>1068</v>
      </c>
      <c r="K36018" t="s">
        <v>1293</v>
      </c>
      <c r="L36018">
        <v>370</v>
      </c>
      <c r="M36018" t="s">
        <v>2102</v>
      </c>
      <c r="N36018" t="s">
        <v>2345</v>
      </c>
      <c r="O36018">
        <v>0</v>
      </c>
      <c r="P36018">
        <v>0</v>
      </c>
      <c r="Q36018">
        <v>1</v>
      </c>
      <c r="R36018">
        <v>0</v>
      </c>
      <c r="S36018">
        <v>0</v>
      </c>
      <c r="T36018">
        <v>0</v>
      </c>
      <c r="U36018">
        <v>0</v>
      </c>
      <c r="V36018">
        <v>2</v>
      </c>
      <c r="W36018">
        <v>2</v>
      </c>
      <c r="X36018">
        <v>2</v>
      </c>
    </row>
    <row r="36019" spans="1:24" x14ac:dyDescent="0.2">
      <c r="A36019" t="s">
        <v>378</v>
      </c>
      <c r="B36019" s="14">
        <v>44099</v>
      </c>
      <c r="C36019">
        <v>1</v>
      </c>
      <c r="D36019">
        <v>3</v>
      </c>
      <c r="E36019">
        <v>1</v>
      </c>
      <c r="F36019">
        <v>6</v>
      </c>
      <c r="G36019">
        <v>2</v>
      </c>
      <c r="H36019">
        <v>23</v>
      </c>
      <c r="I36019">
        <v>6</v>
      </c>
      <c r="J36019">
        <v>1123</v>
      </c>
      <c r="K36019" t="s">
        <v>1287</v>
      </c>
      <c r="L36019">
        <v>846</v>
      </c>
      <c r="M36019" t="s">
        <v>1445</v>
      </c>
      <c r="N36019" t="s">
        <v>2345</v>
      </c>
      <c r="O36019">
        <v>70.921985815602838</v>
      </c>
      <c r="P36019">
        <v>4.2615804815980143</v>
      </c>
      <c r="Q36019">
        <v>1</v>
      </c>
      <c r="R36019">
        <v>0</v>
      </c>
      <c r="S36019">
        <v>0.2608695652173913</v>
      </c>
      <c r="T36019">
        <v>3.2608695652173911</v>
      </c>
      <c r="U36019">
        <v>0</v>
      </c>
      <c r="V36019">
        <v>9.5224500468154059</v>
      </c>
      <c r="W36019">
        <v>5.9</v>
      </c>
      <c r="X36019">
        <v>4.8285714285714274</v>
      </c>
    </row>
    <row r="36020" spans="1:24" x14ac:dyDescent="0.2">
      <c r="A36020" t="s">
        <v>520</v>
      </c>
      <c r="B36020" s="14">
        <v>44099</v>
      </c>
      <c r="C36020">
        <v>0</v>
      </c>
      <c r="D36020">
        <v>0</v>
      </c>
      <c r="E36020">
        <v>0</v>
      </c>
      <c r="F36020">
        <v>0</v>
      </c>
      <c r="G36020">
        <v>3</v>
      </c>
      <c r="H36020">
        <v>0</v>
      </c>
      <c r="I36020">
        <v>0</v>
      </c>
      <c r="J36020">
        <v>446</v>
      </c>
      <c r="K36020" t="s">
        <v>1302</v>
      </c>
      <c r="L36020">
        <v>1038</v>
      </c>
      <c r="M36020" t="s">
        <v>1587</v>
      </c>
      <c r="N36020" t="s">
        <v>2345</v>
      </c>
      <c r="O36020">
        <v>0</v>
      </c>
      <c r="P36020">
        <v>0</v>
      </c>
      <c r="Q36020">
        <v>1</v>
      </c>
      <c r="R36020">
        <v>0</v>
      </c>
      <c r="S36020">
        <v>0</v>
      </c>
      <c r="T36020">
        <v>0</v>
      </c>
      <c r="U36020">
        <v>0</v>
      </c>
      <c r="V36020">
        <v>2</v>
      </c>
      <c r="W36020">
        <v>2</v>
      </c>
      <c r="X36020">
        <v>3.371428571428571</v>
      </c>
    </row>
    <row r="36021" spans="1:24" x14ac:dyDescent="0.2">
      <c r="A36021" t="s">
        <v>1036</v>
      </c>
      <c r="B36021" s="14">
        <v>44099</v>
      </c>
      <c r="C36021">
        <v>0</v>
      </c>
      <c r="D36021">
        <v>0</v>
      </c>
      <c r="E36021">
        <v>0</v>
      </c>
      <c r="F36021">
        <v>0</v>
      </c>
      <c r="G36021">
        <v>0</v>
      </c>
      <c r="H36021">
        <v>0</v>
      </c>
      <c r="I36021">
        <v>0</v>
      </c>
      <c r="J36021">
        <v>4010</v>
      </c>
      <c r="K36021" t="s">
        <v>1310</v>
      </c>
      <c r="L36021">
        <v>171</v>
      </c>
      <c r="M36021" t="s">
        <v>2103</v>
      </c>
      <c r="N36021" t="s">
        <v>2345</v>
      </c>
      <c r="O36021">
        <v>0</v>
      </c>
      <c r="P36021">
        <v>0</v>
      </c>
      <c r="Q36021">
        <v>1</v>
      </c>
      <c r="R36021">
        <v>0</v>
      </c>
      <c r="S36021">
        <v>0</v>
      </c>
      <c r="T36021">
        <v>0</v>
      </c>
      <c r="U36021">
        <v>0</v>
      </c>
      <c r="V36021">
        <v>2</v>
      </c>
      <c r="W36021">
        <v>2</v>
      </c>
      <c r="X36021">
        <v>2</v>
      </c>
    </row>
    <row r="36022" spans="1:24" x14ac:dyDescent="0.2">
      <c r="A36022" t="s">
        <v>1037</v>
      </c>
      <c r="B36022" s="14">
        <v>44099</v>
      </c>
      <c r="C36022">
        <v>0</v>
      </c>
      <c r="D36022">
        <v>0</v>
      </c>
      <c r="E36022">
        <v>0</v>
      </c>
      <c r="F36022">
        <v>0</v>
      </c>
      <c r="G36022">
        <v>1</v>
      </c>
      <c r="H36022">
        <v>0</v>
      </c>
      <c r="I36022">
        <v>0</v>
      </c>
      <c r="J36022">
        <v>1046</v>
      </c>
      <c r="K36022" t="s">
        <v>1312</v>
      </c>
      <c r="L36022">
        <v>377</v>
      </c>
      <c r="M36022" t="s">
        <v>2104</v>
      </c>
      <c r="N36022" t="s">
        <v>2345</v>
      </c>
      <c r="O36022">
        <v>0</v>
      </c>
      <c r="P36022">
        <v>0</v>
      </c>
      <c r="Q36022">
        <v>1</v>
      </c>
      <c r="R36022">
        <v>0</v>
      </c>
      <c r="S36022">
        <v>0</v>
      </c>
      <c r="T36022">
        <v>0</v>
      </c>
      <c r="U36022">
        <v>0</v>
      </c>
      <c r="V36022">
        <v>2</v>
      </c>
      <c r="W36022">
        <v>2</v>
      </c>
      <c r="X36022">
        <v>3.7142857142857131</v>
      </c>
    </row>
    <row r="36023" spans="1:24" x14ac:dyDescent="0.2">
      <c r="A36023" t="s">
        <v>1272</v>
      </c>
      <c r="B36023" s="14">
        <v>44099</v>
      </c>
      <c r="C36023">
        <v>1</v>
      </c>
      <c r="D36023">
        <v>2</v>
      </c>
      <c r="E36023">
        <v>1</v>
      </c>
      <c r="F36023">
        <v>10</v>
      </c>
      <c r="G36023">
        <v>10</v>
      </c>
      <c r="H36023">
        <v>27</v>
      </c>
      <c r="I36023">
        <v>10</v>
      </c>
      <c r="J36023">
        <v>2024</v>
      </c>
      <c r="K36023" t="s">
        <v>1292</v>
      </c>
      <c r="L36023">
        <v>1132</v>
      </c>
      <c r="M36023" t="s">
        <v>2339</v>
      </c>
      <c r="N36023" t="s">
        <v>2345</v>
      </c>
      <c r="O36023">
        <v>88.339222614840992</v>
      </c>
      <c r="P36023">
        <v>4.4811842062071001</v>
      </c>
      <c r="Q36023">
        <v>1</v>
      </c>
      <c r="R36023">
        <v>0</v>
      </c>
      <c r="S36023">
        <v>0.37037037037037029</v>
      </c>
      <c r="T36023">
        <v>4.6296296296296298</v>
      </c>
      <c r="U36023">
        <v>0</v>
      </c>
      <c r="V36023">
        <v>11.11081383583673</v>
      </c>
      <c r="W36023">
        <v>5.9</v>
      </c>
      <c r="X36023">
        <v>6.9714285714285644</v>
      </c>
    </row>
    <row r="36024" spans="1:24" x14ac:dyDescent="0.2">
      <c r="A36024" t="s">
        <v>1038</v>
      </c>
      <c r="B36024" s="14">
        <v>44099</v>
      </c>
      <c r="C36024">
        <v>0</v>
      </c>
      <c r="D36024">
        <v>0</v>
      </c>
      <c r="E36024">
        <v>0</v>
      </c>
      <c r="F36024">
        <v>0</v>
      </c>
      <c r="G36024">
        <v>0</v>
      </c>
      <c r="H36024">
        <v>0</v>
      </c>
      <c r="I36024">
        <v>0</v>
      </c>
      <c r="J36024">
        <v>1358</v>
      </c>
      <c r="K36024" t="s">
        <v>1324</v>
      </c>
      <c r="L36024">
        <v>4022</v>
      </c>
      <c r="M36024" t="s">
        <v>2105</v>
      </c>
      <c r="N36024" t="s">
        <v>2345</v>
      </c>
      <c r="O36024">
        <v>0</v>
      </c>
      <c r="P36024">
        <v>0</v>
      </c>
      <c r="Q36024">
        <v>1</v>
      </c>
      <c r="R36024">
        <v>0</v>
      </c>
      <c r="S36024">
        <v>0</v>
      </c>
      <c r="T36024">
        <v>0</v>
      </c>
      <c r="U36024">
        <v>0</v>
      </c>
      <c r="V36024">
        <v>2</v>
      </c>
      <c r="W36024">
        <v>2</v>
      </c>
      <c r="X36024">
        <v>2</v>
      </c>
    </row>
    <row r="36025" spans="1:24" x14ac:dyDescent="0.2">
      <c r="A36025" t="s">
        <v>1039</v>
      </c>
      <c r="B36025" s="14">
        <v>44099</v>
      </c>
      <c r="C36025">
        <v>0</v>
      </c>
      <c r="D36025">
        <v>0</v>
      </c>
      <c r="E36025">
        <v>0</v>
      </c>
      <c r="F36025">
        <v>2</v>
      </c>
      <c r="G36025">
        <v>1</v>
      </c>
      <c r="H36025">
        <v>10</v>
      </c>
      <c r="I36025">
        <v>2</v>
      </c>
      <c r="J36025">
        <v>1108</v>
      </c>
      <c r="K36025" t="s">
        <v>1284</v>
      </c>
      <c r="L36025">
        <v>416</v>
      </c>
      <c r="M36025" t="s">
        <v>2106</v>
      </c>
      <c r="N36025" t="s">
        <v>2345</v>
      </c>
      <c r="O36025">
        <v>48.07692307692308</v>
      </c>
      <c r="P36025">
        <v>3.8728022922748648</v>
      </c>
      <c r="Q36025">
        <v>1</v>
      </c>
      <c r="R36025">
        <v>0</v>
      </c>
      <c r="S36025">
        <v>0.2</v>
      </c>
      <c r="T36025">
        <v>2.5</v>
      </c>
      <c r="U36025">
        <v>0</v>
      </c>
      <c r="V36025">
        <v>8.3728022922748657</v>
      </c>
      <c r="W36025">
        <v>4.4000000000000004</v>
      </c>
      <c r="X36025">
        <v>4.3999999999999986</v>
      </c>
    </row>
    <row r="36026" spans="1:24" x14ac:dyDescent="0.2">
      <c r="A36026" t="s">
        <v>1040</v>
      </c>
      <c r="B36026" s="14">
        <v>44099</v>
      </c>
      <c r="C36026">
        <v>0</v>
      </c>
      <c r="D36026">
        <v>0</v>
      </c>
      <c r="E36026">
        <v>0</v>
      </c>
      <c r="F36026">
        <v>1</v>
      </c>
      <c r="G36026">
        <v>3</v>
      </c>
      <c r="H36026">
        <v>2</v>
      </c>
      <c r="I36026">
        <v>1</v>
      </c>
      <c r="J36026">
        <v>680</v>
      </c>
      <c r="K36026" t="s">
        <v>1279</v>
      </c>
      <c r="L36026">
        <v>715</v>
      </c>
      <c r="M36026" t="s">
        <v>2107</v>
      </c>
      <c r="N36026" t="s">
        <v>2345</v>
      </c>
      <c r="O36026">
        <v>13.98601398601399</v>
      </c>
      <c r="P36026">
        <v>2.6380578292821748</v>
      </c>
      <c r="Q36026">
        <v>1</v>
      </c>
      <c r="R36026">
        <v>0</v>
      </c>
      <c r="S36026">
        <v>0.5</v>
      </c>
      <c r="T36026">
        <v>6.25</v>
      </c>
      <c r="U36026">
        <v>0</v>
      </c>
      <c r="V36026">
        <v>10.888057829282181</v>
      </c>
      <c r="W36026">
        <v>4.4000000000000004</v>
      </c>
      <c r="X36026">
        <v>4.3999999999999986</v>
      </c>
    </row>
    <row r="36027" spans="1:24" x14ac:dyDescent="0.2">
      <c r="A36027" t="s">
        <v>694</v>
      </c>
      <c r="B36027" s="14">
        <v>44099</v>
      </c>
      <c r="C36027">
        <v>0</v>
      </c>
      <c r="D36027">
        <v>0</v>
      </c>
      <c r="E36027">
        <v>0</v>
      </c>
      <c r="F36027">
        <v>0</v>
      </c>
      <c r="G36027">
        <v>0</v>
      </c>
      <c r="H36027">
        <v>0</v>
      </c>
      <c r="I36027">
        <v>0</v>
      </c>
      <c r="J36027">
        <v>1294</v>
      </c>
      <c r="K36027" t="s">
        <v>1316</v>
      </c>
      <c r="L36027">
        <v>608</v>
      </c>
      <c r="M36027" t="s">
        <v>1761</v>
      </c>
      <c r="N36027" t="s">
        <v>2345</v>
      </c>
      <c r="O36027">
        <v>0</v>
      </c>
      <c r="P36027">
        <v>0</v>
      </c>
      <c r="Q36027">
        <v>1</v>
      </c>
      <c r="R36027">
        <v>0</v>
      </c>
      <c r="S36027">
        <v>0</v>
      </c>
      <c r="T36027">
        <v>0</v>
      </c>
      <c r="U36027">
        <v>0</v>
      </c>
      <c r="V36027">
        <v>2</v>
      </c>
      <c r="W36027">
        <v>2</v>
      </c>
      <c r="X36027">
        <v>2.0000000000000009</v>
      </c>
    </row>
    <row r="36028" spans="1:24" x14ac:dyDescent="0.2">
      <c r="A36028" t="s">
        <v>1041</v>
      </c>
      <c r="B36028" s="14">
        <v>44099</v>
      </c>
      <c r="C36028">
        <v>1</v>
      </c>
      <c r="D36028">
        <v>5</v>
      </c>
      <c r="E36028">
        <v>1</v>
      </c>
      <c r="F36028">
        <v>4</v>
      </c>
      <c r="G36028">
        <v>2</v>
      </c>
      <c r="H36028">
        <v>16</v>
      </c>
      <c r="I36028">
        <v>4</v>
      </c>
      <c r="J36028">
        <v>67</v>
      </c>
      <c r="K36028" t="s">
        <v>1325</v>
      </c>
      <c r="L36028">
        <v>832</v>
      </c>
      <c r="M36028" t="s">
        <v>2108</v>
      </c>
      <c r="N36028" t="s">
        <v>2345</v>
      </c>
      <c r="O36028">
        <v>48.07692307692308</v>
      </c>
      <c r="P36028">
        <v>3.8728022922748648</v>
      </c>
      <c r="Q36028">
        <v>1</v>
      </c>
      <c r="R36028">
        <v>0</v>
      </c>
      <c r="S36028">
        <v>0.25</v>
      </c>
      <c r="T36028">
        <v>3.125</v>
      </c>
      <c r="U36028">
        <v>0</v>
      </c>
      <c r="V36028">
        <v>8.9978022922748657</v>
      </c>
      <c r="W36028">
        <v>4.4000000000000004</v>
      </c>
      <c r="X36028">
        <v>4.3999999999999986</v>
      </c>
    </row>
    <row r="36029" spans="1:24" x14ac:dyDescent="0.2">
      <c r="A36029" t="s">
        <v>373</v>
      </c>
      <c r="B36029" s="14">
        <v>44099</v>
      </c>
      <c r="C36029">
        <v>0</v>
      </c>
      <c r="D36029">
        <v>0</v>
      </c>
      <c r="E36029">
        <v>0</v>
      </c>
      <c r="F36029">
        <v>6</v>
      </c>
      <c r="G36029">
        <v>10</v>
      </c>
      <c r="H36029">
        <v>32</v>
      </c>
      <c r="I36029">
        <v>6</v>
      </c>
      <c r="J36029">
        <v>780</v>
      </c>
      <c r="K36029" t="s">
        <v>1287</v>
      </c>
      <c r="L36029">
        <v>1105</v>
      </c>
      <c r="M36029" t="s">
        <v>1440</v>
      </c>
      <c r="N36029" t="s">
        <v>2345</v>
      </c>
      <c r="O36029">
        <v>54.298642533936651</v>
      </c>
      <c r="P36029">
        <v>3.9944992272523852</v>
      </c>
      <c r="Q36029">
        <v>1</v>
      </c>
      <c r="R36029">
        <v>0</v>
      </c>
      <c r="S36029">
        <v>0.1875</v>
      </c>
      <c r="T36029">
        <v>2.34375</v>
      </c>
      <c r="U36029">
        <v>0</v>
      </c>
      <c r="V36029">
        <v>8.3382492272523852</v>
      </c>
      <c r="W36029">
        <v>5.9</v>
      </c>
      <c r="X36029">
        <v>6.114285714285713</v>
      </c>
    </row>
    <row r="36030" spans="1:24" x14ac:dyDescent="0.2">
      <c r="A36030" t="s">
        <v>1022</v>
      </c>
      <c r="B36030" s="14">
        <v>44099</v>
      </c>
      <c r="C36030">
        <v>0</v>
      </c>
      <c r="D36030">
        <v>0</v>
      </c>
      <c r="E36030">
        <v>0</v>
      </c>
      <c r="F36030">
        <v>0</v>
      </c>
      <c r="G36030">
        <v>0</v>
      </c>
      <c r="H36030">
        <v>0</v>
      </c>
      <c r="I36030">
        <v>0</v>
      </c>
      <c r="J36030">
        <v>2012</v>
      </c>
      <c r="K36030" t="s">
        <v>444</v>
      </c>
      <c r="L36030">
        <v>529</v>
      </c>
      <c r="M36030" t="s">
        <v>2089</v>
      </c>
      <c r="N36030" t="s">
        <v>2345</v>
      </c>
      <c r="O36030">
        <v>0</v>
      </c>
      <c r="P36030">
        <v>0</v>
      </c>
      <c r="Q36030">
        <v>1</v>
      </c>
      <c r="R36030">
        <v>0</v>
      </c>
      <c r="S36030">
        <v>0</v>
      </c>
      <c r="T36030">
        <v>0</v>
      </c>
      <c r="U36030">
        <v>0</v>
      </c>
      <c r="V36030">
        <v>2</v>
      </c>
      <c r="W36030">
        <v>2</v>
      </c>
      <c r="X36030">
        <v>2</v>
      </c>
    </row>
    <row r="36031" spans="1:24" x14ac:dyDescent="0.2">
      <c r="A36031" t="s">
        <v>1020</v>
      </c>
      <c r="B36031" s="14">
        <v>44099</v>
      </c>
      <c r="C36031">
        <v>0</v>
      </c>
      <c r="D36031">
        <v>0</v>
      </c>
      <c r="E36031">
        <v>0</v>
      </c>
      <c r="F36031">
        <v>0</v>
      </c>
      <c r="G36031">
        <v>0</v>
      </c>
      <c r="H36031">
        <v>0</v>
      </c>
      <c r="I36031">
        <v>0</v>
      </c>
      <c r="J36031">
        <v>4013</v>
      </c>
      <c r="K36031" t="s">
        <v>1310</v>
      </c>
      <c r="L36031">
        <v>325</v>
      </c>
      <c r="M36031" t="s">
        <v>2087</v>
      </c>
      <c r="N36031" t="s">
        <v>2345</v>
      </c>
      <c r="O36031">
        <v>0</v>
      </c>
      <c r="P36031">
        <v>0</v>
      </c>
      <c r="Q36031">
        <v>1</v>
      </c>
      <c r="R36031">
        <v>0</v>
      </c>
      <c r="S36031">
        <v>0</v>
      </c>
      <c r="T36031">
        <v>0</v>
      </c>
      <c r="U36031">
        <v>0</v>
      </c>
      <c r="V36031">
        <v>2</v>
      </c>
      <c r="W36031">
        <v>2</v>
      </c>
      <c r="X36031">
        <v>2</v>
      </c>
    </row>
    <row r="36032" spans="1:24" x14ac:dyDescent="0.2">
      <c r="A36032" t="s">
        <v>999</v>
      </c>
      <c r="B36032" s="14">
        <v>44099</v>
      </c>
      <c r="C36032">
        <v>0</v>
      </c>
      <c r="D36032">
        <v>0</v>
      </c>
      <c r="E36032">
        <v>0</v>
      </c>
      <c r="F36032">
        <v>3</v>
      </c>
      <c r="G36032">
        <v>0</v>
      </c>
      <c r="H36032">
        <v>5</v>
      </c>
      <c r="I36032">
        <v>3</v>
      </c>
      <c r="J36032">
        <v>403</v>
      </c>
      <c r="K36032" t="s">
        <v>1312</v>
      </c>
      <c r="L36032">
        <v>388</v>
      </c>
      <c r="M36032" t="s">
        <v>2066</v>
      </c>
      <c r="N36032" t="s">
        <v>2345</v>
      </c>
      <c r="O36032">
        <v>77.319587628865975</v>
      </c>
      <c r="P36032">
        <v>4.3479473210210191</v>
      </c>
      <c r="Q36032">
        <v>1</v>
      </c>
      <c r="R36032">
        <v>0</v>
      </c>
      <c r="S36032">
        <v>0.6</v>
      </c>
      <c r="T36032">
        <v>7.5</v>
      </c>
      <c r="U36032">
        <v>0</v>
      </c>
      <c r="V36032">
        <v>13.847947321021021</v>
      </c>
      <c r="W36032">
        <v>4.4000000000000004</v>
      </c>
      <c r="X36032">
        <v>4.3999999999999986</v>
      </c>
    </row>
    <row r="36033" spans="1:24" x14ac:dyDescent="0.2">
      <c r="A36033" t="s">
        <v>1019</v>
      </c>
      <c r="B36033" s="14">
        <v>44099</v>
      </c>
      <c r="C36033">
        <v>0</v>
      </c>
      <c r="D36033">
        <v>0</v>
      </c>
      <c r="E36033">
        <v>0</v>
      </c>
      <c r="F36033">
        <v>2</v>
      </c>
      <c r="G36033">
        <v>0</v>
      </c>
      <c r="H36033">
        <v>18</v>
      </c>
      <c r="I36033">
        <v>2</v>
      </c>
      <c r="J36033">
        <v>278</v>
      </c>
      <c r="K36033" t="s">
        <v>1318</v>
      </c>
      <c r="L36033">
        <v>431</v>
      </c>
      <c r="M36033" t="s">
        <v>2086</v>
      </c>
      <c r="N36033" t="s">
        <v>2345</v>
      </c>
      <c r="O36033">
        <v>46.403712296983763</v>
      </c>
      <c r="P36033">
        <v>3.8373794624323798</v>
      </c>
      <c r="Q36033">
        <v>1</v>
      </c>
      <c r="R36033">
        <v>0</v>
      </c>
      <c r="S36033">
        <v>0.1111111111111111</v>
      </c>
      <c r="T36033">
        <v>1.3888888888888891</v>
      </c>
      <c r="U36033">
        <v>0</v>
      </c>
      <c r="V36033">
        <v>7.2262683513212691</v>
      </c>
      <c r="W36033">
        <v>4.4000000000000004</v>
      </c>
      <c r="X36033">
        <v>4.0571428571428561</v>
      </c>
    </row>
    <row r="36034" spans="1:24" x14ac:dyDescent="0.2">
      <c r="A36034" t="s">
        <v>1000</v>
      </c>
      <c r="B36034" s="14">
        <v>44099</v>
      </c>
      <c r="C36034">
        <v>0</v>
      </c>
      <c r="D36034">
        <v>0</v>
      </c>
      <c r="E36034">
        <v>0</v>
      </c>
      <c r="F36034">
        <v>0</v>
      </c>
      <c r="G36034">
        <v>0</v>
      </c>
      <c r="H36034">
        <v>0</v>
      </c>
      <c r="I36034">
        <v>0</v>
      </c>
      <c r="J36034">
        <v>1157</v>
      </c>
      <c r="K36034" t="s">
        <v>444</v>
      </c>
      <c r="L36034">
        <v>182</v>
      </c>
      <c r="M36034" t="s">
        <v>2067</v>
      </c>
      <c r="N36034" t="s">
        <v>2345</v>
      </c>
      <c r="O36034">
        <v>0</v>
      </c>
      <c r="P36034">
        <v>0</v>
      </c>
      <c r="Q36034">
        <v>1</v>
      </c>
      <c r="R36034">
        <v>0</v>
      </c>
      <c r="S36034">
        <v>0</v>
      </c>
      <c r="T36034">
        <v>0</v>
      </c>
      <c r="U36034">
        <v>0</v>
      </c>
      <c r="V36034">
        <v>2</v>
      </c>
      <c r="W36034">
        <v>2</v>
      </c>
      <c r="X36034">
        <v>2</v>
      </c>
    </row>
    <row r="36035" spans="1:24" x14ac:dyDescent="0.2">
      <c r="A36035" t="s">
        <v>1001</v>
      </c>
      <c r="B36035" s="14">
        <v>44099</v>
      </c>
      <c r="C36035">
        <v>0</v>
      </c>
      <c r="D36035">
        <v>0</v>
      </c>
      <c r="E36035">
        <v>0</v>
      </c>
      <c r="F36035">
        <v>5</v>
      </c>
      <c r="G36035">
        <v>1</v>
      </c>
      <c r="H36035">
        <v>14</v>
      </c>
      <c r="I36035">
        <v>5</v>
      </c>
      <c r="J36035">
        <v>821</v>
      </c>
      <c r="K36035" t="s">
        <v>1131</v>
      </c>
      <c r="L36035">
        <v>463</v>
      </c>
      <c r="M36035" t="s">
        <v>2068</v>
      </c>
      <c r="N36035" t="s">
        <v>2345</v>
      </c>
      <c r="O36035">
        <v>107.99136069114471</v>
      </c>
      <c r="P36035">
        <v>4.6820512303240491</v>
      </c>
      <c r="Q36035">
        <v>1</v>
      </c>
      <c r="R36035">
        <v>0</v>
      </c>
      <c r="S36035">
        <v>0.35714285714285721</v>
      </c>
      <c r="T36035">
        <v>4.4642857142857144</v>
      </c>
      <c r="U36035">
        <v>0</v>
      </c>
      <c r="V36035">
        <v>11.146336944609761</v>
      </c>
      <c r="W36035">
        <v>4.4000000000000004</v>
      </c>
      <c r="X36035">
        <v>4.3999999999999986</v>
      </c>
    </row>
    <row r="36036" spans="1:24" x14ac:dyDescent="0.2">
      <c r="A36036" t="s">
        <v>641</v>
      </c>
      <c r="B36036" s="14">
        <v>44099</v>
      </c>
      <c r="C36036">
        <v>2</v>
      </c>
      <c r="D36036">
        <v>19</v>
      </c>
      <c r="E36036">
        <v>2</v>
      </c>
      <c r="F36036">
        <v>13</v>
      </c>
      <c r="G36036">
        <v>13</v>
      </c>
      <c r="H36036">
        <v>120</v>
      </c>
      <c r="I36036">
        <v>13</v>
      </c>
      <c r="J36036">
        <v>1330</v>
      </c>
      <c r="K36036" t="s">
        <v>1296</v>
      </c>
      <c r="L36036">
        <v>2361</v>
      </c>
      <c r="M36036" t="s">
        <v>1708</v>
      </c>
      <c r="N36036" t="s">
        <v>2345</v>
      </c>
      <c r="O36036">
        <v>55.061414654807287</v>
      </c>
      <c r="P36036">
        <v>4.0084491923522068</v>
      </c>
      <c r="Q36036">
        <v>1</v>
      </c>
      <c r="R36036">
        <v>0</v>
      </c>
      <c r="S36036">
        <v>0.1083333333333333</v>
      </c>
      <c r="T36036">
        <v>1.354166666666667</v>
      </c>
      <c r="U36036">
        <v>0</v>
      </c>
      <c r="V36036">
        <v>7.3626158590188737</v>
      </c>
      <c r="W36036">
        <v>7.3626158590188737</v>
      </c>
      <c r="X36036">
        <v>8.5089451227169839</v>
      </c>
    </row>
    <row r="36037" spans="1:24" x14ac:dyDescent="0.2">
      <c r="A36037" t="s">
        <v>368</v>
      </c>
      <c r="B36037" s="14">
        <v>44099</v>
      </c>
      <c r="C36037">
        <v>2</v>
      </c>
      <c r="D36037">
        <v>11</v>
      </c>
      <c r="E36037">
        <v>2</v>
      </c>
      <c r="F36037">
        <v>6</v>
      </c>
      <c r="G36037">
        <v>9</v>
      </c>
      <c r="H36037">
        <v>33</v>
      </c>
      <c r="I36037">
        <v>6</v>
      </c>
      <c r="J36037">
        <v>785</v>
      </c>
      <c r="K36037" t="s">
        <v>1293</v>
      </c>
      <c r="L36037">
        <v>947</v>
      </c>
      <c r="M36037" t="s">
        <v>1435</v>
      </c>
      <c r="N36037" t="s">
        <v>2345</v>
      </c>
      <c r="O36037">
        <v>63.357972544878557</v>
      </c>
      <c r="P36037">
        <v>4.1488007480181599</v>
      </c>
      <c r="Q36037">
        <v>1</v>
      </c>
      <c r="R36037">
        <v>0</v>
      </c>
      <c r="S36037">
        <v>0.1818181818181818</v>
      </c>
      <c r="T36037">
        <v>2.2727272727272729</v>
      </c>
      <c r="U36037">
        <v>0</v>
      </c>
      <c r="V36037">
        <v>8.4215280207454324</v>
      </c>
      <c r="W36037">
        <v>5.9</v>
      </c>
      <c r="X36037">
        <v>5.8999999999999986</v>
      </c>
    </row>
    <row r="36038" spans="1:24" x14ac:dyDescent="0.2">
      <c r="A36038" t="s">
        <v>375</v>
      </c>
      <c r="B36038" s="14">
        <v>44099</v>
      </c>
      <c r="C36038">
        <v>2</v>
      </c>
      <c r="D36038">
        <v>10</v>
      </c>
      <c r="E36038">
        <v>2</v>
      </c>
      <c r="F36038">
        <v>4</v>
      </c>
      <c r="G36038">
        <v>1</v>
      </c>
      <c r="H36038">
        <v>25</v>
      </c>
      <c r="I36038">
        <v>3</v>
      </c>
      <c r="J36038">
        <v>850</v>
      </c>
      <c r="K36038" t="s">
        <v>1279</v>
      </c>
      <c r="L36038">
        <v>960</v>
      </c>
      <c r="M36038" t="s">
        <v>1442</v>
      </c>
      <c r="N36038" t="s">
        <v>2345</v>
      </c>
      <c r="O36038">
        <v>41.666666666666657</v>
      </c>
      <c r="P36038">
        <v>3.729701448634192</v>
      </c>
      <c r="Q36038">
        <v>1</v>
      </c>
      <c r="R36038">
        <v>0</v>
      </c>
      <c r="S36038">
        <v>0.12</v>
      </c>
      <c r="T36038">
        <v>1.5</v>
      </c>
      <c r="U36038">
        <v>0</v>
      </c>
      <c r="V36038">
        <v>7.2297014486341924</v>
      </c>
      <c r="W36038">
        <v>4.4000000000000004</v>
      </c>
      <c r="X36038">
        <v>4.3999999999999986</v>
      </c>
    </row>
    <row r="36039" spans="1:24" x14ac:dyDescent="0.2">
      <c r="A36039" t="s">
        <v>288</v>
      </c>
      <c r="B36039" s="14">
        <v>44099</v>
      </c>
      <c r="C36039">
        <v>2</v>
      </c>
      <c r="D36039">
        <v>10</v>
      </c>
      <c r="E36039">
        <v>2</v>
      </c>
      <c r="F36039">
        <v>7</v>
      </c>
      <c r="G36039">
        <v>13</v>
      </c>
      <c r="H36039">
        <v>24</v>
      </c>
      <c r="I36039">
        <v>7</v>
      </c>
      <c r="J36039">
        <v>804</v>
      </c>
      <c r="K36039" t="s">
        <v>1281</v>
      </c>
      <c r="L36039">
        <v>1287</v>
      </c>
      <c r="M36039" t="s">
        <v>1355</v>
      </c>
      <c r="N36039" t="s">
        <v>2345</v>
      </c>
      <c r="O36039">
        <v>54.390054390054388</v>
      </c>
      <c r="P36039">
        <v>3.9961813134353692</v>
      </c>
      <c r="Q36039">
        <v>0.76923076923076927</v>
      </c>
      <c r="R36039">
        <v>-0.52472852893498201</v>
      </c>
      <c r="S36039">
        <v>0.29166666666666669</v>
      </c>
      <c r="T36039">
        <v>3.645833333333333</v>
      </c>
      <c r="U36039">
        <v>0</v>
      </c>
      <c r="V36039">
        <v>9.1172861178337214</v>
      </c>
      <c r="W36039">
        <v>5.9</v>
      </c>
      <c r="X36039">
        <v>6.5428571428571418</v>
      </c>
    </row>
    <row r="36040" spans="1:24" x14ac:dyDescent="0.2">
      <c r="A36040" t="s">
        <v>262</v>
      </c>
      <c r="B36040" s="14">
        <v>44099</v>
      </c>
      <c r="C36040">
        <v>6</v>
      </c>
      <c r="D36040">
        <v>21</v>
      </c>
      <c r="E36040">
        <v>6</v>
      </c>
      <c r="F36040">
        <v>35</v>
      </c>
      <c r="G36040">
        <v>18</v>
      </c>
      <c r="H36040">
        <v>98</v>
      </c>
      <c r="I36040">
        <v>35</v>
      </c>
      <c r="J36040">
        <v>797</v>
      </c>
      <c r="K36040" t="s">
        <v>1280</v>
      </c>
      <c r="L36040">
        <v>1824</v>
      </c>
      <c r="M36040" t="s">
        <v>1329</v>
      </c>
      <c r="N36040" t="s">
        <v>2345</v>
      </c>
      <c r="O36040">
        <v>191.88596491228071</v>
      </c>
      <c r="P36040">
        <v>5.2569012628313194</v>
      </c>
      <c r="Q36040">
        <v>1.944444444444444</v>
      </c>
      <c r="R36040">
        <v>1.329952607186498</v>
      </c>
      <c r="S36040">
        <v>0.35714285714285721</v>
      </c>
      <c r="T36040">
        <v>4.4642857142857144</v>
      </c>
      <c r="U36040">
        <v>0</v>
      </c>
      <c r="V36040">
        <v>13.051139584303529</v>
      </c>
      <c r="W36040">
        <v>10</v>
      </c>
      <c r="X36040">
        <v>9.9999999999999964</v>
      </c>
    </row>
    <row r="36041" spans="1:24" x14ac:dyDescent="0.2">
      <c r="A36041" t="s">
        <v>682</v>
      </c>
      <c r="B36041" s="14">
        <v>44099</v>
      </c>
      <c r="C36041">
        <v>0</v>
      </c>
      <c r="D36041">
        <v>0</v>
      </c>
      <c r="E36041">
        <v>0</v>
      </c>
      <c r="F36041">
        <v>0</v>
      </c>
      <c r="G36041">
        <v>2</v>
      </c>
      <c r="H36041">
        <v>0</v>
      </c>
      <c r="I36041">
        <v>0</v>
      </c>
      <c r="J36041">
        <v>338</v>
      </c>
      <c r="K36041" t="s">
        <v>1325</v>
      </c>
      <c r="L36041">
        <v>392</v>
      </c>
      <c r="M36041" t="s">
        <v>1749</v>
      </c>
      <c r="N36041" t="s">
        <v>2345</v>
      </c>
      <c r="O36041">
        <v>0</v>
      </c>
      <c r="P36041">
        <v>0</v>
      </c>
      <c r="Q36041">
        <v>1</v>
      </c>
      <c r="R36041">
        <v>0</v>
      </c>
      <c r="S36041">
        <v>0</v>
      </c>
      <c r="T36041">
        <v>0</v>
      </c>
      <c r="U36041">
        <v>0</v>
      </c>
      <c r="V36041">
        <v>2</v>
      </c>
      <c r="W36041">
        <v>2</v>
      </c>
      <c r="X36041">
        <v>4.0571428571428552</v>
      </c>
    </row>
    <row r="36042" spans="1:24" x14ac:dyDescent="0.2">
      <c r="A36042" t="s">
        <v>665</v>
      </c>
      <c r="B36042" s="14">
        <v>44099</v>
      </c>
      <c r="C36042">
        <v>0</v>
      </c>
      <c r="D36042">
        <v>0</v>
      </c>
      <c r="E36042">
        <v>0</v>
      </c>
      <c r="F36042">
        <v>1</v>
      </c>
      <c r="G36042">
        <v>0</v>
      </c>
      <c r="H36042">
        <v>4</v>
      </c>
      <c r="I36042">
        <v>1</v>
      </c>
      <c r="J36042">
        <v>716</v>
      </c>
      <c r="K36042" t="s">
        <v>1288</v>
      </c>
      <c r="L36042">
        <v>520</v>
      </c>
      <c r="M36042" t="s">
        <v>1732</v>
      </c>
      <c r="N36042" t="s">
        <v>2345</v>
      </c>
      <c r="O36042">
        <v>19.23076923076923</v>
      </c>
      <c r="P36042">
        <v>2.9565115604007102</v>
      </c>
      <c r="Q36042">
        <v>1</v>
      </c>
      <c r="R36042">
        <v>0</v>
      </c>
      <c r="S36042">
        <v>0.25</v>
      </c>
      <c r="T36042">
        <v>3.125</v>
      </c>
      <c r="U36042">
        <v>0</v>
      </c>
      <c r="V36042">
        <v>8.0815115604007097</v>
      </c>
      <c r="W36042">
        <v>4.4000000000000004</v>
      </c>
      <c r="X36042">
        <v>4.0571428571428561</v>
      </c>
    </row>
    <row r="36043" spans="1:24" x14ac:dyDescent="0.2">
      <c r="A36043" t="s">
        <v>579</v>
      </c>
      <c r="B36043" s="14">
        <v>44099</v>
      </c>
      <c r="C36043">
        <v>0</v>
      </c>
      <c r="D36043">
        <v>0</v>
      </c>
      <c r="E36043">
        <v>0</v>
      </c>
      <c r="F36043">
        <v>0</v>
      </c>
      <c r="G36043">
        <v>0</v>
      </c>
      <c r="H36043">
        <v>0</v>
      </c>
      <c r="I36043">
        <v>0</v>
      </c>
      <c r="J36043">
        <v>77</v>
      </c>
      <c r="K36043" t="s">
        <v>1308</v>
      </c>
      <c r="L36043">
        <v>994</v>
      </c>
      <c r="M36043" t="s">
        <v>1646</v>
      </c>
      <c r="N36043" t="s">
        <v>2345</v>
      </c>
      <c r="O36043">
        <v>0</v>
      </c>
      <c r="P36043">
        <v>0</v>
      </c>
      <c r="Q36043">
        <v>1</v>
      </c>
      <c r="R36043">
        <v>0</v>
      </c>
      <c r="S36043">
        <v>0</v>
      </c>
      <c r="T36043">
        <v>0</v>
      </c>
      <c r="U36043">
        <v>0</v>
      </c>
      <c r="V36043">
        <v>2</v>
      </c>
      <c r="W36043">
        <v>2</v>
      </c>
      <c r="X36043">
        <v>2</v>
      </c>
    </row>
    <row r="36044" spans="1:24" x14ac:dyDescent="0.2">
      <c r="A36044" t="s">
        <v>446</v>
      </c>
      <c r="B36044" s="14">
        <v>44099</v>
      </c>
      <c r="C36044">
        <v>0</v>
      </c>
      <c r="D36044">
        <v>0</v>
      </c>
      <c r="E36044">
        <v>0</v>
      </c>
      <c r="F36044">
        <v>1</v>
      </c>
      <c r="G36044">
        <v>1</v>
      </c>
      <c r="H36044">
        <v>16</v>
      </c>
      <c r="I36044">
        <v>1</v>
      </c>
      <c r="J36044">
        <v>294</v>
      </c>
      <c r="K36044" t="s">
        <v>1293</v>
      </c>
      <c r="L36044">
        <v>1084</v>
      </c>
      <c r="M36044" t="s">
        <v>1513</v>
      </c>
      <c r="N36044" t="s">
        <v>2345</v>
      </c>
      <c r="O36044">
        <v>9.2250922509225095</v>
      </c>
      <c r="P36044">
        <v>2.2219271899765909</v>
      </c>
      <c r="Q36044">
        <v>1</v>
      </c>
      <c r="R36044">
        <v>0</v>
      </c>
      <c r="S36044">
        <v>6.25E-2</v>
      </c>
      <c r="T36044">
        <v>0.78125</v>
      </c>
      <c r="U36044">
        <v>0</v>
      </c>
      <c r="V36044">
        <v>5.0031771899765918</v>
      </c>
      <c r="W36044">
        <v>4.4000000000000004</v>
      </c>
      <c r="X36044">
        <v>4.0571428571428561</v>
      </c>
    </row>
    <row r="36045" spans="1:24" x14ac:dyDescent="0.2">
      <c r="A36045" t="s">
        <v>1002</v>
      </c>
      <c r="B36045" s="14">
        <v>44099</v>
      </c>
      <c r="C36045">
        <v>0</v>
      </c>
      <c r="D36045">
        <v>0</v>
      </c>
      <c r="E36045">
        <v>0</v>
      </c>
      <c r="F36045">
        <v>0</v>
      </c>
      <c r="G36045">
        <v>0</v>
      </c>
      <c r="H36045">
        <v>0</v>
      </c>
      <c r="I36045">
        <v>0</v>
      </c>
      <c r="J36045">
        <v>1126</v>
      </c>
      <c r="K36045" t="s">
        <v>1323</v>
      </c>
      <c r="L36045">
        <v>292</v>
      </c>
      <c r="M36045" t="s">
        <v>2069</v>
      </c>
      <c r="N36045" t="s">
        <v>2345</v>
      </c>
      <c r="O36045">
        <v>0</v>
      </c>
      <c r="P36045">
        <v>0</v>
      </c>
      <c r="Q36045">
        <v>1</v>
      </c>
      <c r="R36045">
        <v>0</v>
      </c>
      <c r="S36045">
        <v>0</v>
      </c>
      <c r="T36045">
        <v>0</v>
      </c>
      <c r="U36045">
        <v>0</v>
      </c>
      <c r="V36045">
        <v>2</v>
      </c>
      <c r="W36045">
        <v>2</v>
      </c>
      <c r="X36045">
        <v>2</v>
      </c>
    </row>
    <row r="36046" spans="1:24" x14ac:dyDescent="0.2">
      <c r="A36046" t="s">
        <v>1003</v>
      </c>
      <c r="B36046" s="14">
        <v>44099</v>
      </c>
      <c r="C36046">
        <v>0</v>
      </c>
      <c r="D36046">
        <v>0</v>
      </c>
      <c r="E36046">
        <v>0</v>
      </c>
      <c r="F36046">
        <v>1</v>
      </c>
      <c r="G36046">
        <v>0</v>
      </c>
      <c r="H36046">
        <v>4</v>
      </c>
      <c r="I36046">
        <v>1</v>
      </c>
      <c r="J36046">
        <v>49</v>
      </c>
      <c r="K36046" t="s">
        <v>1290</v>
      </c>
      <c r="L36046">
        <v>523</v>
      </c>
      <c r="M36046" t="s">
        <v>2070</v>
      </c>
      <c r="N36046" t="s">
        <v>2345</v>
      </c>
      <c r="O36046">
        <v>19.120458891013389</v>
      </c>
      <c r="P36046">
        <v>2.9507589079112599</v>
      </c>
      <c r="Q36046">
        <v>1</v>
      </c>
      <c r="R36046">
        <v>0</v>
      </c>
      <c r="S36046">
        <v>0.25</v>
      </c>
      <c r="T36046">
        <v>3.125</v>
      </c>
      <c r="U36046">
        <v>0</v>
      </c>
      <c r="V36046">
        <v>8.0757589079112595</v>
      </c>
      <c r="W36046">
        <v>4.4000000000000004</v>
      </c>
      <c r="X36046">
        <v>3.028571428571428</v>
      </c>
    </row>
    <row r="36047" spans="1:24" x14ac:dyDescent="0.2">
      <c r="A36047" t="s">
        <v>690</v>
      </c>
      <c r="B36047" s="14">
        <v>44099</v>
      </c>
      <c r="C36047">
        <v>0</v>
      </c>
      <c r="D36047">
        <v>0</v>
      </c>
      <c r="E36047">
        <v>0</v>
      </c>
      <c r="F36047">
        <v>0</v>
      </c>
      <c r="G36047">
        <v>0</v>
      </c>
      <c r="H36047">
        <v>0</v>
      </c>
      <c r="I36047">
        <v>0</v>
      </c>
      <c r="J36047">
        <v>1336</v>
      </c>
      <c r="K36047" t="s">
        <v>1303</v>
      </c>
      <c r="L36047">
        <v>678</v>
      </c>
      <c r="M36047" t="s">
        <v>1757</v>
      </c>
      <c r="N36047" t="s">
        <v>2345</v>
      </c>
      <c r="O36047">
        <v>0</v>
      </c>
      <c r="P36047">
        <v>0</v>
      </c>
      <c r="Q36047">
        <v>1</v>
      </c>
      <c r="R36047">
        <v>0</v>
      </c>
      <c r="S36047">
        <v>0</v>
      </c>
      <c r="T36047">
        <v>0</v>
      </c>
      <c r="U36047">
        <v>0</v>
      </c>
      <c r="V36047">
        <v>2</v>
      </c>
      <c r="W36047">
        <v>2</v>
      </c>
      <c r="X36047">
        <v>2.0000000000000009</v>
      </c>
    </row>
    <row r="36048" spans="1:24" x14ac:dyDescent="0.2">
      <c r="A36048" t="s">
        <v>1004</v>
      </c>
      <c r="B36048" s="14">
        <v>44099</v>
      </c>
      <c r="C36048">
        <v>0</v>
      </c>
      <c r="D36048">
        <v>0</v>
      </c>
      <c r="E36048">
        <v>0</v>
      </c>
      <c r="F36048">
        <v>0</v>
      </c>
      <c r="G36048">
        <v>0</v>
      </c>
      <c r="H36048">
        <v>0</v>
      </c>
      <c r="I36048">
        <v>0</v>
      </c>
      <c r="J36048">
        <v>3762</v>
      </c>
      <c r="K36048" t="s">
        <v>1286</v>
      </c>
      <c r="L36048">
        <v>1219</v>
      </c>
      <c r="M36048" t="s">
        <v>2071</v>
      </c>
      <c r="N36048" t="s">
        <v>2345</v>
      </c>
      <c r="O36048">
        <v>0</v>
      </c>
      <c r="P36048">
        <v>0</v>
      </c>
      <c r="Q36048">
        <v>1</v>
      </c>
      <c r="R36048">
        <v>0</v>
      </c>
      <c r="S36048">
        <v>0</v>
      </c>
      <c r="T36048">
        <v>0</v>
      </c>
      <c r="U36048">
        <v>0</v>
      </c>
      <c r="V36048">
        <v>2</v>
      </c>
      <c r="W36048">
        <v>2</v>
      </c>
      <c r="X36048">
        <v>2</v>
      </c>
    </row>
    <row r="36049" spans="1:24" x14ac:dyDescent="0.2">
      <c r="A36049" t="s">
        <v>404</v>
      </c>
      <c r="B36049" s="14">
        <v>44099</v>
      </c>
      <c r="C36049">
        <v>0</v>
      </c>
      <c r="D36049">
        <v>0</v>
      </c>
      <c r="E36049">
        <v>0</v>
      </c>
      <c r="F36049">
        <v>4</v>
      </c>
      <c r="G36049">
        <v>1</v>
      </c>
      <c r="H36049">
        <v>19</v>
      </c>
      <c r="I36049">
        <v>4</v>
      </c>
      <c r="J36049">
        <v>37</v>
      </c>
      <c r="K36049" t="s">
        <v>660</v>
      </c>
      <c r="L36049">
        <v>504</v>
      </c>
      <c r="M36049" t="s">
        <v>1471</v>
      </c>
      <c r="N36049" t="s">
        <v>2345</v>
      </c>
      <c r="O36049">
        <v>79.365079365079367</v>
      </c>
      <c r="P36049">
        <v>4.3740584650247047</v>
      </c>
      <c r="Q36049">
        <v>1</v>
      </c>
      <c r="R36049">
        <v>0</v>
      </c>
      <c r="S36049">
        <v>0.2105263157894737</v>
      </c>
      <c r="T36049">
        <v>2.6315789473684208</v>
      </c>
      <c r="U36049">
        <v>0</v>
      </c>
      <c r="V36049">
        <v>9.005637412393126</v>
      </c>
      <c r="W36049">
        <v>4.4000000000000004</v>
      </c>
      <c r="X36049">
        <v>4.3999999999999986</v>
      </c>
    </row>
    <row r="36050" spans="1:24" x14ac:dyDescent="0.2">
      <c r="A36050" t="s">
        <v>1005</v>
      </c>
      <c r="B36050" s="14">
        <v>44099</v>
      </c>
      <c r="C36050">
        <v>0</v>
      </c>
      <c r="D36050">
        <v>0</v>
      </c>
      <c r="E36050">
        <v>0</v>
      </c>
      <c r="F36050">
        <v>0</v>
      </c>
      <c r="G36050">
        <v>0</v>
      </c>
      <c r="H36050">
        <v>0</v>
      </c>
      <c r="I36050">
        <v>0</v>
      </c>
      <c r="J36050">
        <v>886</v>
      </c>
      <c r="K36050" t="s">
        <v>1287</v>
      </c>
      <c r="L36050">
        <v>2</v>
      </c>
      <c r="M36050" t="s">
        <v>2072</v>
      </c>
      <c r="N36050" t="s">
        <v>2345</v>
      </c>
      <c r="O36050">
        <v>0</v>
      </c>
      <c r="P36050">
        <v>0</v>
      </c>
      <c r="Q36050">
        <v>1</v>
      </c>
      <c r="R36050">
        <v>0</v>
      </c>
      <c r="S36050">
        <v>0</v>
      </c>
      <c r="T36050">
        <v>0</v>
      </c>
      <c r="U36050">
        <v>0</v>
      </c>
      <c r="V36050">
        <v>2</v>
      </c>
      <c r="W36050">
        <v>2</v>
      </c>
      <c r="X36050">
        <v>2</v>
      </c>
    </row>
    <row r="36051" spans="1:24" x14ac:dyDescent="0.2">
      <c r="A36051" t="s">
        <v>1006</v>
      </c>
      <c r="B36051" s="14">
        <v>44099</v>
      </c>
      <c r="C36051">
        <v>0</v>
      </c>
      <c r="D36051">
        <v>0</v>
      </c>
      <c r="E36051">
        <v>0</v>
      </c>
      <c r="F36051">
        <v>0</v>
      </c>
      <c r="G36051">
        <v>0</v>
      </c>
      <c r="H36051">
        <v>0</v>
      </c>
      <c r="I36051">
        <v>0</v>
      </c>
      <c r="J36051">
        <v>1359</v>
      </c>
      <c r="K36051" t="s">
        <v>1324</v>
      </c>
      <c r="L36051">
        <v>3304</v>
      </c>
      <c r="M36051" t="s">
        <v>2073</v>
      </c>
      <c r="N36051" t="s">
        <v>2345</v>
      </c>
      <c r="O36051">
        <v>0</v>
      </c>
      <c r="P36051">
        <v>0</v>
      </c>
      <c r="Q36051">
        <v>1</v>
      </c>
      <c r="R36051">
        <v>0</v>
      </c>
      <c r="S36051">
        <v>0</v>
      </c>
      <c r="T36051">
        <v>0</v>
      </c>
      <c r="U36051">
        <v>0</v>
      </c>
      <c r="V36051">
        <v>2</v>
      </c>
      <c r="W36051">
        <v>2</v>
      </c>
      <c r="X36051">
        <v>2</v>
      </c>
    </row>
    <row r="36052" spans="1:24" x14ac:dyDescent="0.2">
      <c r="A36052" t="s">
        <v>1277</v>
      </c>
      <c r="B36052" s="14">
        <v>44099</v>
      </c>
      <c r="C36052">
        <v>0</v>
      </c>
      <c r="D36052">
        <v>0</v>
      </c>
      <c r="E36052">
        <v>0</v>
      </c>
      <c r="F36052">
        <v>0</v>
      </c>
      <c r="G36052">
        <v>0</v>
      </c>
      <c r="H36052">
        <v>0</v>
      </c>
      <c r="I36052">
        <v>0</v>
      </c>
      <c r="J36052">
        <v>1339</v>
      </c>
      <c r="K36052" t="s">
        <v>1314</v>
      </c>
      <c r="L36052">
        <v>155</v>
      </c>
      <c r="M36052" t="s">
        <v>2344</v>
      </c>
      <c r="N36052" t="s">
        <v>2345</v>
      </c>
      <c r="O36052">
        <v>0</v>
      </c>
      <c r="P36052">
        <v>0</v>
      </c>
      <c r="Q36052">
        <v>1</v>
      </c>
      <c r="R36052">
        <v>0</v>
      </c>
      <c r="S36052">
        <v>0</v>
      </c>
      <c r="T36052">
        <v>0</v>
      </c>
      <c r="U36052">
        <v>0</v>
      </c>
      <c r="V36052">
        <v>2</v>
      </c>
      <c r="W36052">
        <v>2</v>
      </c>
      <c r="X36052">
        <v>2</v>
      </c>
    </row>
    <row r="36053" spans="1:24" x14ac:dyDescent="0.2">
      <c r="A36053" t="s">
        <v>1007</v>
      </c>
      <c r="B36053" s="14">
        <v>44099</v>
      </c>
      <c r="C36053">
        <v>0</v>
      </c>
      <c r="D36053">
        <v>0</v>
      </c>
      <c r="E36053">
        <v>0</v>
      </c>
      <c r="F36053">
        <v>0</v>
      </c>
      <c r="G36053">
        <v>0</v>
      </c>
      <c r="H36053">
        <v>0</v>
      </c>
      <c r="I36053">
        <v>0</v>
      </c>
      <c r="J36053">
        <v>1316</v>
      </c>
      <c r="K36053" t="s">
        <v>1292</v>
      </c>
      <c r="L36053">
        <v>191</v>
      </c>
      <c r="M36053" t="s">
        <v>2074</v>
      </c>
      <c r="N36053" t="s">
        <v>2345</v>
      </c>
      <c r="O36053">
        <v>0</v>
      </c>
      <c r="P36053">
        <v>0</v>
      </c>
      <c r="Q36053">
        <v>1</v>
      </c>
      <c r="R36053">
        <v>0</v>
      </c>
      <c r="S36053">
        <v>0</v>
      </c>
      <c r="T36053">
        <v>0</v>
      </c>
      <c r="U36053">
        <v>0</v>
      </c>
      <c r="V36053">
        <v>2</v>
      </c>
      <c r="W36053">
        <v>2</v>
      </c>
      <c r="X36053">
        <v>2</v>
      </c>
    </row>
    <row r="36054" spans="1:24" x14ac:dyDescent="0.2">
      <c r="A36054" t="s">
        <v>1008</v>
      </c>
      <c r="B36054" s="14">
        <v>44099</v>
      </c>
      <c r="C36054">
        <v>0</v>
      </c>
      <c r="D36054">
        <v>0</v>
      </c>
      <c r="E36054">
        <v>0</v>
      </c>
      <c r="F36054">
        <v>1</v>
      </c>
      <c r="G36054">
        <v>0</v>
      </c>
      <c r="H36054">
        <v>3</v>
      </c>
      <c r="I36054">
        <v>1</v>
      </c>
      <c r="J36054">
        <v>4003</v>
      </c>
      <c r="K36054" t="s">
        <v>1310</v>
      </c>
      <c r="L36054">
        <v>425</v>
      </c>
      <c r="M36054" t="s">
        <v>2075</v>
      </c>
      <c r="N36054" t="s">
        <v>2345</v>
      </c>
      <c r="O36054">
        <v>23.52941176470588</v>
      </c>
      <c r="P36054">
        <v>3.158251203051766</v>
      </c>
      <c r="Q36054">
        <v>1</v>
      </c>
      <c r="R36054">
        <v>0</v>
      </c>
      <c r="S36054">
        <v>0.33333333333333331</v>
      </c>
      <c r="T36054">
        <v>4.1666666666666661</v>
      </c>
      <c r="U36054">
        <v>0</v>
      </c>
      <c r="V36054">
        <v>9.3249178697184316</v>
      </c>
      <c r="W36054">
        <v>4.4000000000000004</v>
      </c>
      <c r="X36054">
        <v>4.3999999999999986</v>
      </c>
    </row>
    <row r="36055" spans="1:24" x14ac:dyDescent="0.2">
      <c r="A36055" t="s">
        <v>381</v>
      </c>
      <c r="B36055" s="14">
        <v>44099</v>
      </c>
      <c r="C36055">
        <v>2</v>
      </c>
      <c r="D36055">
        <v>3</v>
      </c>
      <c r="E36055">
        <v>2</v>
      </c>
      <c r="F36055">
        <v>6</v>
      </c>
      <c r="G36055">
        <v>10</v>
      </c>
      <c r="H36055">
        <v>22</v>
      </c>
      <c r="I36055">
        <v>6</v>
      </c>
      <c r="J36055">
        <v>1145</v>
      </c>
      <c r="K36055" t="s">
        <v>660</v>
      </c>
      <c r="L36055">
        <v>540</v>
      </c>
      <c r="M36055" t="s">
        <v>1448</v>
      </c>
      <c r="N36055" t="s">
        <v>2345</v>
      </c>
      <c r="O36055">
        <v>111.1111111111111</v>
      </c>
      <c r="P36055">
        <v>4.7105307016459177</v>
      </c>
      <c r="Q36055">
        <v>1</v>
      </c>
      <c r="R36055">
        <v>0</v>
      </c>
      <c r="S36055">
        <v>0.27272727272727271</v>
      </c>
      <c r="T36055">
        <v>3.4090909090909092</v>
      </c>
      <c r="U36055">
        <v>0</v>
      </c>
      <c r="V36055">
        <v>10.11962161073683</v>
      </c>
      <c r="W36055">
        <v>5.9</v>
      </c>
      <c r="X36055">
        <v>5.2571428571428553</v>
      </c>
    </row>
    <row r="36056" spans="1:24" x14ac:dyDescent="0.2">
      <c r="A36056" t="s">
        <v>1009</v>
      </c>
      <c r="B36056" s="14">
        <v>44099</v>
      </c>
      <c r="C36056">
        <v>0</v>
      </c>
      <c r="D36056">
        <v>0</v>
      </c>
      <c r="E36056">
        <v>0</v>
      </c>
      <c r="F36056">
        <v>0</v>
      </c>
      <c r="G36056">
        <v>0</v>
      </c>
      <c r="H36056">
        <v>0</v>
      </c>
      <c r="I36056">
        <v>0</v>
      </c>
      <c r="J36056">
        <v>330</v>
      </c>
      <c r="K36056" t="s">
        <v>1306</v>
      </c>
      <c r="L36056">
        <v>420</v>
      </c>
      <c r="M36056" t="s">
        <v>2076</v>
      </c>
      <c r="N36056" t="s">
        <v>2345</v>
      </c>
      <c r="O36056">
        <v>0</v>
      </c>
      <c r="P36056">
        <v>0</v>
      </c>
      <c r="Q36056">
        <v>1</v>
      </c>
      <c r="R36056">
        <v>0</v>
      </c>
      <c r="S36056">
        <v>0</v>
      </c>
      <c r="T36056">
        <v>0</v>
      </c>
      <c r="U36056">
        <v>0</v>
      </c>
      <c r="V36056">
        <v>2</v>
      </c>
      <c r="W36056">
        <v>2</v>
      </c>
      <c r="X36056">
        <v>2</v>
      </c>
    </row>
    <row r="36057" spans="1:24" x14ac:dyDescent="0.2">
      <c r="A36057" t="s">
        <v>1010</v>
      </c>
      <c r="B36057" s="14">
        <v>44099</v>
      </c>
      <c r="C36057">
        <v>0</v>
      </c>
      <c r="D36057">
        <v>0</v>
      </c>
      <c r="E36057">
        <v>0</v>
      </c>
      <c r="F36057">
        <v>4</v>
      </c>
      <c r="G36057">
        <v>5</v>
      </c>
      <c r="H36057">
        <v>14</v>
      </c>
      <c r="I36057">
        <v>4</v>
      </c>
      <c r="J36057">
        <v>1182</v>
      </c>
      <c r="K36057" t="s">
        <v>1296</v>
      </c>
      <c r="L36057">
        <v>1068</v>
      </c>
      <c r="M36057" t="s">
        <v>2077</v>
      </c>
      <c r="N36057" t="s">
        <v>2345</v>
      </c>
      <c r="O36057">
        <v>37.453183520599246</v>
      </c>
      <c r="P36057">
        <v>3.6230917135759331</v>
      </c>
      <c r="Q36057">
        <v>1</v>
      </c>
      <c r="R36057">
        <v>0</v>
      </c>
      <c r="S36057">
        <v>0.2857142857142857</v>
      </c>
      <c r="T36057">
        <v>3.5714285714285712</v>
      </c>
      <c r="U36057">
        <v>0</v>
      </c>
      <c r="V36057">
        <v>9.1945202850045042</v>
      </c>
      <c r="W36057">
        <v>4.4000000000000004</v>
      </c>
      <c r="X36057">
        <v>5.0428571428571418</v>
      </c>
    </row>
    <row r="36058" spans="1:24" x14ac:dyDescent="0.2">
      <c r="A36058" t="s">
        <v>388</v>
      </c>
      <c r="B36058" s="14">
        <v>44099</v>
      </c>
      <c r="C36058">
        <v>2</v>
      </c>
      <c r="D36058">
        <v>5</v>
      </c>
      <c r="E36058">
        <v>2</v>
      </c>
      <c r="F36058">
        <v>3</v>
      </c>
      <c r="G36058">
        <v>0</v>
      </c>
      <c r="H36058">
        <v>12</v>
      </c>
      <c r="I36058">
        <v>3</v>
      </c>
      <c r="J36058">
        <v>3579</v>
      </c>
      <c r="K36058" t="s">
        <v>1286</v>
      </c>
      <c r="L36058">
        <v>1852</v>
      </c>
      <c r="M36058" t="s">
        <v>1455</v>
      </c>
      <c r="N36058" t="s">
        <v>2345</v>
      </c>
      <c r="O36058">
        <v>16.198704103671709</v>
      </c>
      <c r="P36058">
        <v>2.7849312454381678</v>
      </c>
      <c r="Q36058">
        <v>1</v>
      </c>
      <c r="R36058">
        <v>0</v>
      </c>
      <c r="S36058">
        <v>0.25</v>
      </c>
      <c r="T36058">
        <v>3.125</v>
      </c>
      <c r="U36058">
        <v>0</v>
      </c>
      <c r="V36058">
        <v>7.9099312454381678</v>
      </c>
      <c r="W36058">
        <v>4.4000000000000004</v>
      </c>
      <c r="X36058">
        <v>3.371428571428571</v>
      </c>
    </row>
    <row r="36059" spans="1:24" x14ac:dyDescent="0.2">
      <c r="A36059" t="s">
        <v>297</v>
      </c>
      <c r="B36059" s="14">
        <v>44099</v>
      </c>
      <c r="C36059">
        <v>0</v>
      </c>
      <c r="D36059">
        <v>0</v>
      </c>
      <c r="E36059">
        <v>0</v>
      </c>
      <c r="F36059">
        <v>5</v>
      </c>
      <c r="G36059">
        <v>5</v>
      </c>
      <c r="H36059">
        <v>57</v>
      </c>
      <c r="I36059">
        <v>5</v>
      </c>
      <c r="J36059">
        <v>3604</v>
      </c>
      <c r="K36059" t="s">
        <v>1285</v>
      </c>
      <c r="L36059">
        <v>3222</v>
      </c>
      <c r="M36059" t="s">
        <v>1364</v>
      </c>
      <c r="N36059" t="s">
        <v>2345</v>
      </c>
      <c r="O36059">
        <v>15.518311607697081</v>
      </c>
      <c r="P36059">
        <v>2.7420207206733629</v>
      </c>
      <c r="Q36059">
        <v>1</v>
      </c>
      <c r="R36059">
        <v>0</v>
      </c>
      <c r="S36059">
        <v>8.771929824561403E-2</v>
      </c>
      <c r="T36059">
        <v>1.0964912280701751</v>
      </c>
      <c r="U36059">
        <v>0</v>
      </c>
      <c r="V36059">
        <v>5.8385119487435384</v>
      </c>
      <c r="W36059">
        <v>4.4000000000000004</v>
      </c>
      <c r="X36059">
        <v>4.4000000000000004</v>
      </c>
    </row>
    <row r="36060" spans="1:24" x14ac:dyDescent="0.2">
      <c r="A36060" t="s">
        <v>587</v>
      </c>
      <c r="B36060" s="14">
        <v>44099</v>
      </c>
      <c r="C36060">
        <v>0</v>
      </c>
      <c r="D36060">
        <v>0</v>
      </c>
      <c r="E36060">
        <v>0</v>
      </c>
      <c r="F36060">
        <v>1</v>
      </c>
      <c r="G36060">
        <v>1</v>
      </c>
      <c r="H36060">
        <v>1</v>
      </c>
      <c r="I36060">
        <v>1</v>
      </c>
      <c r="J36060">
        <v>429</v>
      </c>
      <c r="K36060" t="s">
        <v>1296</v>
      </c>
      <c r="L36060">
        <v>953</v>
      </c>
      <c r="M36060" t="s">
        <v>1654</v>
      </c>
      <c r="N36060" t="s">
        <v>2345</v>
      </c>
      <c r="O36060">
        <v>10.49317943336831</v>
      </c>
      <c r="P36060">
        <v>2.35072546832198</v>
      </c>
      <c r="Q36060">
        <v>1</v>
      </c>
      <c r="R36060">
        <v>0</v>
      </c>
      <c r="S36060">
        <v>1</v>
      </c>
      <c r="T36060">
        <v>12.5</v>
      </c>
      <c r="U36060">
        <v>0</v>
      </c>
      <c r="V36060">
        <v>16.850725468321979</v>
      </c>
      <c r="W36060">
        <v>4.4000000000000004</v>
      </c>
      <c r="X36060">
        <v>4.3999999999999986</v>
      </c>
    </row>
    <row r="36061" spans="1:24" x14ac:dyDescent="0.2">
      <c r="A36061" t="s">
        <v>1011</v>
      </c>
      <c r="B36061" s="14">
        <v>44099</v>
      </c>
      <c r="C36061">
        <v>0</v>
      </c>
      <c r="D36061">
        <v>0</v>
      </c>
      <c r="E36061">
        <v>0</v>
      </c>
      <c r="F36061">
        <v>0</v>
      </c>
      <c r="G36061">
        <v>3</v>
      </c>
      <c r="H36061">
        <v>0</v>
      </c>
      <c r="I36061">
        <v>0</v>
      </c>
      <c r="J36061">
        <v>4017</v>
      </c>
      <c r="K36061" t="s">
        <v>1310</v>
      </c>
      <c r="L36061">
        <v>420</v>
      </c>
      <c r="M36061" t="s">
        <v>2078</v>
      </c>
      <c r="N36061" t="s">
        <v>2345</v>
      </c>
      <c r="O36061">
        <v>0</v>
      </c>
      <c r="P36061">
        <v>0</v>
      </c>
      <c r="Q36061">
        <v>1</v>
      </c>
      <c r="R36061">
        <v>0</v>
      </c>
      <c r="S36061">
        <v>0</v>
      </c>
      <c r="T36061">
        <v>0</v>
      </c>
      <c r="U36061">
        <v>0</v>
      </c>
      <c r="V36061">
        <v>2</v>
      </c>
      <c r="W36061">
        <v>2</v>
      </c>
      <c r="X36061">
        <v>3.7142857142857131</v>
      </c>
    </row>
    <row r="36062" spans="1:24" x14ac:dyDescent="0.2">
      <c r="A36062" t="s">
        <v>1012</v>
      </c>
      <c r="B36062" s="14">
        <v>44099</v>
      </c>
      <c r="C36062">
        <v>0</v>
      </c>
      <c r="D36062">
        <v>0</v>
      </c>
      <c r="E36062">
        <v>0</v>
      </c>
      <c r="F36062">
        <v>0</v>
      </c>
      <c r="G36062">
        <v>0</v>
      </c>
      <c r="H36062">
        <v>0</v>
      </c>
      <c r="I36062">
        <v>0</v>
      </c>
      <c r="J36062">
        <v>868</v>
      </c>
      <c r="K36062" t="s">
        <v>1292</v>
      </c>
      <c r="L36062">
        <v>55</v>
      </c>
      <c r="M36062" t="s">
        <v>2079</v>
      </c>
      <c r="N36062" t="s">
        <v>2345</v>
      </c>
      <c r="O36062">
        <v>0</v>
      </c>
      <c r="P36062">
        <v>0</v>
      </c>
      <c r="Q36062">
        <v>1</v>
      </c>
      <c r="R36062">
        <v>0</v>
      </c>
      <c r="S36062">
        <v>0</v>
      </c>
      <c r="T36062">
        <v>0</v>
      </c>
      <c r="U36062">
        <v>0</v>
      </c>
      <c r="V36062">
        <v>2</v>
      </c>
      <c r="W36062">
        <v>2</v>
      </c>
      <c r="X36062">
        <v>2</v>
      </c>
    </row>
    <row r="36063" spans="1:24" x14ac:dyDescent="0.2">
      <c r="A36063" t="s">
        <v>692</v>
      </c>
      <c r="B36063" s="14">
        <v>44099</v>
      </c>
      <c r="C36063">
        <v>0</v>
      </c>
      <c r="D36063">
        <v>0</v>
      </c>
      <c r="E36063">
        <v>0</v>
      </c>
      <c r="F36063">
        <v>0</v>
      </c>
      <c r="G36063">
        <v>0</v>
      </c>
      <c r="H36063">
        <v>0</v>
      </c>
      <c r="I36063">
        <v>0</v>
      </c>
      <c r="J36063">
        <v>285</v>
      </c>
      <c r="K36063" t="s">
        <v>1296</v>
      </c>
      <c r="L36063">
        <v>621</v>
      </c>
      <c r="M36063" t="s">
        <v>1759</v>
      </c>
      <c r="N36063" t="s">
        <v>2345</v>
      </c>
      <c r="O36063">
        <v>0</v>
      </c>
      <c r="P36063">
        <v>0</v>
      </c>
      <c r="Q36063">
        <v>1</v>
      </c>
      <c r="R36063">
        <v>0</v>
      </c>
      <c r="S36063">
        <v>0</v>
      </c>
      <c r="T36063">
        <v>0</v>
      </c>
      <c r="U36063">
        <v>0</v>
      </c>
      <c r="V36063">
        <v>2</v>
      </c>
      <c r="W36063">
        <v>2</v>
      </c>
      <c r="X36063">
        <v>2.0000000000000009</v>
      </c>
    </row>
    <row r="36064" spans="1:24" x14ac:dyDescent="0.2">
      <c r="A36064" t="s">
        <v>415</v>
      </c>
      <c r="B36064" s="14">
        <v>44099</v>
      </c>
      <c r="C36064">
        <v>0</v>
      </c>
      <c r="D36064">
        <v>0</v>
      </c>
      <c r="E36064">
        <v>0</v>
      </c>
      <c r="F36064">
        <v>1</v>
      </c>
      <c r="G36064">
        <v>0</v>
      </c>
      <c r="H36064">
        <v>2</v>
      </c>
      <c r="I36064">
        <v>1</v>
      </c>
      <c r="J36064">
        <v>4002</v>
      </c>
      <c r="K36064" t="s">
        <v>1310</v>
      </c>
      <c r="L36064">
        <v>471</v>
      </c>
      <c r="M36064" t="s">
        <v>1482</v>
      </c>
      <c r="N36064" t="s">
        <v>2345</v>
      </c>
      <c r="O36064">
        <v>21.231422505307851</v>
      </c>
      <c r="P36064">
        <v>3.055482277959765</v>
      </c>
      <c r="Q36064">
        <v>1</v>
      </c>
      <c r="R36064">
        <v>0</v>
      </c>
      <c r="S36064">
        <v>0.5</v>
      </c>
      <c r="T36064">
        <v>6.25</v>
      </c>
      <c r="U36064">
        <v>0</v>
      </c>
      <c r="V36064">
        <v>11.30548227795977</v>
      </c>
      <c r="W36064">
        <v>4.4000000000000004</v>
      </c>
      <c r="X36064">
        <v>4.3999999999999986</v>
      </c>
    </row>
    <row r="36065" spans="1:24" x14ac:dyDescent="0.2">
      <c r="A36065" t="s">
        <v>1013</v>
      </c>
      <c r="B36065" s="14">
        <v>44099</v>
      </c>
      <c r="C36065">
        <v>0</v>
      </c>
      <c r="D36065">
        <v>0</v>
      </c>
      <c r="E36065">
        <v>0</v>
      </c>
      <c r="F36065">
        <v>2</v>
      </c>
      <c r="G36065">
        <v>1</v>
      </c>
      <c r="H36065">
        <v>7</v>
      </c>
      <c r="I36065">
        <v>2</v>
      </c>
      <c r="J36065">
        <v>1365</v>
      </c>
      <c r="K36065" t="s">
        <v>1131</v>
      </c>
      <c r="L36065">
        <v>541</v>
      </c>
      <c r="M36065" t="s">
        <v>2080</v>
      </c>
      <c r="N36065" t="s">
        <v>2345</v>
      </c>
      <c r="O36065">
        <v>36.968576709796672</v>
      </c>
      <c r="P36065">
        <v>3.610068273689647</v>
      </c>
      <c r="Q36065">
        <v>1</v>
      </c>
      <c r="R36065">
        <v>0</v>
      </c>
      <c r="S36065">
        <v>0.2857142857142857</v>
      </c>
      <c r="T36065">
        <v>3.5714285714285712</v>
      </c>
      <c r="U36065">
        <v>0</v>
      </c>
      <c r="V36065">
        <v>9.1814968451182182</v>
      </c>
      <c r="W36065">
        <v>4.4000000000000004</v>
      </c>
      <c r="X36065">
        <v>4.3999999999999986</v>
      </c>
    </row>
    <row r="36066" spans="1:24" x14ac:dyDescent="0.2">
      <c r="A36066" t="s">
        <v>1014</v>
      </c>
      <c r="B36066" s="14">
        <v>44099</v>
      </c>
      <c r="C36066">
        <v>0</v>
      </c>
      <c r="D36066">
        <v>0</v>
      </c>
      <c r="E36066">
        <v>0</v>
      </c>
      <c r="F36066">
        <v>1</v>
      </c>
      <c r="G36066">
        <v>0</v>
      </c>
      <c r="H36066">
        <v>3</v>
      </c>
      <c r="I36066">
        <v>1</v>
      </c>
      <c r="J36066">
        <v>1248</v>
      </c>
      <c r="K36066" t="s">
        <v>1323</v>
      </c>
      <c r="L36066">
        <v>154</v>
      </c>
      <c r="M36066" t="s">
        <v>2081</v>
      </c>
      <c r="N36066" t="s">
        <v>2345</v>
      </c>
      <c r="O36066">
        <v>64.935064935064929</v>
      </c>
      <c r="P36066">
        <v>4.1733877695625532</v>
      </c>
      <c r="Q36066">
        <v>1</v>
      </c>
      <c r="R36066">
        <v>0</v>
      </c>
      <c r="S36066">
        <v>0.33333333333333331</v>
      </c>
      <c r="T36066">
        <v>4.1666666666666661</v>
      </c>
      <c r="U36066">
        <v>0</v>
      </c>
      <c r="V36066">
        <v>10.34005443622922</v>
      </c>
      <c r="W36066">
        <v>4.4000000000000004</v>
      </c>
      <c r="X36066">
        <v>3.028571428571428</v>
      </c>
    </row>
    <row r="36067" spans="1:24" x14ac:dyDescent="0.2">
      <c r="A36067" t="s">
        <v>1015</v>
      </c>
      <c r="B36067" s="14">
        <v>44099</v>
      </c>
      <c r="C36067">
        <v>0</v>
      </c>
      <c r="D36067">
        <v>0</v>
      </c>
      <c r="E36067">
        <v>0</v>
      </c>
      <c r="F36067">
        <v>0</v>
      </c>
      <c r="G36067">
        <v>0</v>
      </c>
      <c r="H36067">
        <v>0</v>
      </c>
      <c r="I36067">
        <v>0</v>
      </c>
      <c r="J36067">
        <v>730</v>
      </c>
      <c r="K36067" t="s">
        <v>1322</v>
      </c>
      <c r="L36067">
        <v>619</v>
      </c>
      <c r="M36067" t="s">
        <v>2082</v>
      </c>
      <c r="N36067" t="s">
        <v>2345</v>
      </c>
      <c r="O36067">
        <v>0</v>
      </c>
      <c r="P36067">
        <v>0</v>
      </c>
      <c r="Q36067">
        <v>1</v>
      </c>
      <c r="R36067">
        <v>0</v>
      </c>
      <c r="S36067">
        <v>0</v>
      </c>
      <c r="T36067">
        <v>0</v>
      </c>
      <c r="U36067">
        <v>0</v>
      </c>
      <c r="V36067">
        <v>2</v>
      </c>
      <c r="W36067">
        <v>2</v>
      </c>
      <c r="X36067">
        <v>2</v>
      </c>
    </row>
    <row r="36068" spans="1:24" x14ac:dyDescent="0.2">
      <c r="A36068" t="s">
        <v>1016</v>
      </c>
      <c r="B36068" s="14">
        <v>44099</v>
      </c>
      <c r="C36068">
        <v>0</v>
      </c>
      <c r="D36068">
        <v>0</v>
      </c>
      <c r="E36068">
        <v>0</v>
      </c>
      <c r="F36068">
        <v>1</v>
      </c>
      <c r="G36068">
        <v>0</v>
      </c>
      <c r="H36068">
        <v>2</v>
      </c>
      <c r="I36068">
        <v>1</v>
      </c>
      <c r="J36068">
        <v>682</v>
      </c>
      <c r="K36068" t="s">
        <v>1094</v>
      </c>
      <c r="L36068">
        <v>807</v>
      </c>
      <c r="M36068" t="s">
        <v>2083</v>
      </c>
      <c r="N36068" t="s">
        <v>2345</v>
      </c>
      <c r="O36068">
        <v>12.391573729863691</v>
      </c>
      <c r="P36068">
        <v>2.5170167037062341</v>
      </c>
      <c r="Q36068">
        <v>1</v>
      </c>
      <c r="R36068">
        <v>0</v>
      </c>
      <c r="S36068">
        <v>0.5</v>
      </c>
      <c r="T36068">
        <v>6.25</v>
      </c>
      <c r="U36068">
        <v>0</v>
      </c>
      <c r="V36068">
        <v>10.767016703706229</v>
      </c>
      <c r="W36068">
        <v>4.4000000000000004</v>
      </c>
      <c r="X36068">
        <v>4.3999999999999986</v>
      </c>
    </row>
    <row r="36069" spans="1:24" x14ac:dyDescent="0.2">
      <c r="A36069" t="s">
        <v>422</v>
      </c>
      <c r="B36069" s="14">
        <v>44099</v>
      </c>
      <c r="C36069">
        <v>1</v>
      </c>
      <c r="D36069">
        <v>6</v>
      </c>
      <c r="E36069">
        <v>1</v>
      </c>
      <c r="F36069">
        <v>2</v>
      </c>
      <c r="G36069">
        <v>1</v>
      </c>
      <c r="H36069">
        <v>10</v>
      </c>
      <c r="I36069">
        <v>2</v>
      </c>
      <c r="J36069">
        <v>204</v>
      </c>
      <c r="K36069" t="s">
        <v>1279</v>
      </c>
      <c r="L36069">
        <v>662</v>
      </c>
      <c r="M36069" t="s">
        <v>1489</v>
      </c>
      <c r="N36069" t="s">
        <v>2345</v>
      </c>
      <c r="O36069">
        <v>30.21148036253776</v>
      </c>
      <c r="P36069">
        <v>3.4082219965991198</v>
      </c>
      <c r="Q36069">
        <v>1</v>
      </c>
      <c r="R36069">
        <v>0</v>
      </c>
      <c r="S36069">
        <v>0.2</v>
      </c>
      <c r="T36069">
        <v>2.5</v>
      </c>
      <c r="U36069">
        <v>0</v>
      </c>
      <c r="V36069">
        <v>7.9082219965991198</v>
      </c>
      <c r="W36069">
        <v>4.4000000000000004</v>
      </c>
      <c r="X36069">
        <v>4.0571428571428561</v>
      </c>
    </row>
    <row r="36070" spans="1:24" x14ac:dyDescent="0.2">
      <c r="A36070" t="s">
        <v>379</v>
      </c>
      <c r="B36070" s="14">
        <v>44099</v>
      </c>
      <c r="C36070">
        <v>0</v>
      </c>
      <c r="D36070">
        <v>0</v>
      </c>
      <c r="E36070">
        <v>0</v>
      </c>
      <c r="F36070">
        <v>4</v>
      </c>
      <c r="G36070">
        <v>9</v>
      </c>
      <c r="H36070">
        <v>16</v>
      </c>
      <c r="I36070">
        <v>4</v>
      </c>
      <c r="J36070">
        <v>841</v>
      </c>
      <c r="K36070" t="s">
        <v>1288</v>
      </c>
      <c r="L36070">
        <v>1103</v>
      </c>
      <c r="M36070" t="s">
        <v>1446</v>
      </c>
      <c r="N36070" t="s">
        <v>2345</v>
      </c>
      <c r="O36070">
        <v>36.264732547597461</v>
      </c>
      <c r="P36070">
        <v>3.5908457138425711</v>
      </c>
      <c r="Q36070">
        <v>1</v>
      </c>
      <c r="R36070">
        <v>0</v>
      </c>
      <c r="S36070">
        <v>0.25</v>
      </c>
      <c r="T36070">
        <v>3.125</v>
      </c>
      <c r="U36070">
        <v>0</v>
      </c>
      <c r="V36070">
        <v>8.7158457138425707</v>
      </c>
      <c r="W36070">
        <v>4.4000000000000004</v>
      </c>
      <c r="X36070">
        <v>5.0428571428571418</v>
      </c>
    </row>
    <row r="36071" spans="1:24" x14ac:dyDescent="0.2">
      <c r="A36071" t="s">
        <v>1017</v>
      </c>
      <c r="B36071" s="14">
        <v>44099</v>
      </c>
      <c r="C36071">
        <v>0</v>
      </c>
      <c r="D36071">
        <v>0</v>
      </c>
      <c r="E36071">
        <v>0</v>
      </c>
      <c r="F36071">
        <v>0</v>
      </c>
      <c r="G36071">
        <v>0</v>
      </c>
      <c r="H36071">
        <v>0</v>
      </c>
      <c r="I36071">
        <v>0</v>
      </c>
      <c r="J36071">
        <v>1125</v>
      </c>
      <c r="K36071" t="s">
        <v>1306</v>
      </c>
      <c r="L36071">
        <v>403</v>
      </c>
      <c r="M36071" t="s">
        <v>2084</v>
      </c>
      <c r="N36071" t="s">
        <v>2345</v>
      </c>
      <c r="O36071">
        <v>0</v>
      </c>
      <c r="P36071">
        <v>0</v>
      </c>
      <c r="Q36071">
        <v>1</v>
      </c>
      <c r="R36071">
        <v>0</v>
      </c>
      <c r="S36071">
        <v>0</v>
      </c>
      <c r="T36071">
        <v>0</v>
      </c>
      <c r="U36071">
        <v>0</v>
      </c>
      <c r="V36071">
        <v>2</v>
      </c>
      <c r="W36071">
        <v>2</v>
      </c>
      <c r="X36071">
        <v>2</v>
      </c>
    </row>
    <row r="36072" spans="1:24" x14ac:dyDescent="0.2">
      <c r="A36072" t="s">
        <v>1018</v>
      </c>
      <c r="B36072" s="14">
        <v>44099</v>
      </c>
      <c r="C36072">
        <v>0</v>
      </c>
      <c r="D36072">
        <v>0</v>
      </c>
      <c r="E36072">
        <v>0</v>
      </c>
      <c r="F36072">
        <v>0</v>
      </c>
      <c r="G36072">
        <v>0</v>
      </c>
      <c r="H36072">
        <v>0</v>
      </c>
      <c r="I36072">
        <v>0</v>
      </c>
      <c r="J36072">
        <v>3556</v>
      </c>
      <c r="K36072" t="s">
        <v>1320</v>
      </c>
      <c r="L36072">
        <v>275</v>
      </c>
      <c r="M36072" t="s">
        <v>2085</v>
      </c>
      <c r="N36072" t="s">
        <v>2345</v>
      </c>
      <c r="O36072">
        <v>0</v>
      </c>
      <c r="P36072">
        <v>0</v>
      </c>
      <c r="Q36072">
        <v>1</v>
      </c>
      <c r="R36072">
        <v>0</v>
      </c>
      <c r="S36072">
        <v>0</v>
      </c>
      <c r="T36072">
        <v>0</v>
      </c>
      <c r="U36072">
        <v>0</v>
      </c>
      <c r="V36072">
        <v>2</v>
      </c>
      <c r="W36072">
        <v>2</v>
      </c>
      <c r="X36072">
        <v>2</v>
      </c>
    </row>
    <row r="36073" spans="1:24" x14ac:dyDescent="0.2">
      <c r="A36073" t="s">
        <v>394</v>
      </c>
      <c r="B36073" s="14">
        <v>44099</v>
      </c>
      <c r="C36073">
        <v>2</v>
      </c>
      <c r="D36073">
        <v>25</v>
      </c>
      <c r="E36073">
        <v>2</v>
      </c>
      <c r="F36073">
        <v>7</v>
      </c>
      <c r="G36073">
        <v>8</v>
      </c>
      <c r="H36073">
        <v>84</v>
      </c>
      <c r="I36073">
        <v>7</v>
      </c>
      <c r="J36073">
        <v>3618</v>
      </c>
      <c r="K36073" t="s">
        <v>1285</v>
      </c>
      <c r="L36073">
        <v>2466</v>
      </c>
      <c r="M36073" t="s">
        <v>1461</v>
      </c>
      <c r="N36073" t="s">
        <v>2345</v>
      </c>
      <c r="O36073">
        <v>28.386050283860499</v>
      </c>
      <c r="P36073">
        <v>3.345897837307207</v>
      </c>
      <c r="Q36073">
        <v>1</v>
      </c>
      <c r="R36073">
        <v>0</v>
      </c>
      <c r="S36073">
        <v>8.3333333333333329E-2</v>
      </c>
      <c r="T36073">
        <v>1.041666666666667</v>
      </c>
      <c r="U36073">
        <v>0</v>
      </c>
      <c r="V36073">
        <v>6.3875645039738744</v>
      </c>
      <c r="W36073">
        <v>5.9</v>
      </c>
      <c r="X36073">
        <v>6.3285714285714274</v>
      </c>
    </row>
    <row r="36074" spans="1:24" x14ac:dyDescent="0.2">
      <c r="A36074" t="s">
        <v>1042</v>
      </c>
      <c r="B36074" s="14">
        <v>44099</v>
      </c>
      <c r="C36074">
        <v>0</v>
      </c>
      <c r="D36074">
        <v>0</v>
      </c>
      <c r="E36074">
        <v>0</v>
      </c>
      <c r="F36074">
        <v>0</v>
      </c>
      <c r="G36074">
        <v>0</v>
      </c>
      <c r="H36074">
        <v>0</v>
      </c>
      <c r="I36074">
        <v>0</v>
      </c>
      <c r="J36074">
        <v>603</v>
      </c>
      <c r="K36074" t="s">
        <v>1307</v>
      </c>
      <c r="L36074">
        <v>271</v>
      </c>
      <c r="M36074" t="s">
        <v>2109</v>
      </c>
      <c r="N36074" t="s">
        <v>2345</v>
      </c>
      <c r="O36074">
        <v>0</v>
      </c>
      <c r="P36074">
        <v>0</v>
      </c>
      <c r="Q36074">
        <v>1</v>
      </c>
      <c r="R36074">
        <v>0</v>
      </c>
      <c r="S36074">
        <v>0</v>
      </c>
      <c r="T36074">
        <v>0</v>
      </c>
      <c r="U36074">
        <v>0</v>
      </c>
      <c r="V36074">
        <v>2</v>
      </c>
      <c r="W36074">
        <v>2</v>
      </c>
      <c r="X36074">
        <v>2</v>
      </c>
    </row>
    <row r="36075" spans="1:24" x14ac:dyDescent="0.2">
      <c r="A36075" t="s">
        <v>559</v>
      </c>
      <c r="B36075" s="14">
        <v>44099</v>
      </c>
      <c r="C36075">
        <v>0</v>
      </c>
      <c r="D36075">
        <v>0</v>
      </c>
      <c r="E36075">
        <v>0</v>
      </c>
      <c r="F36075">
        <v>5</v>
      </c>
      <c r="G36075">
        <v>4</v>
      </c>
      <c r="H36075">
        <v>35</v>
      </c>
      <c r="I36075">
        <v>5</v>
      </c>
      <c r="J36075">
        <v>772</v>
      </c>
      <c r="K36075" t="s">
        <v>444</v>
      </c>
      <c r="L36075">
        <v>916</v>
      </c>
      <c r="M36075" t="s">
        <v>1626</v>
      </c>
      <c r="N36075" t="s">
        <v>2345</v>
      </c>
      <c r="O36075">
        <v>54.585152838427938</v>
      </c>
      <c r="P36075">
        <v>3.9997619197361529</v>
      </c>
      <c r="Q36075">
        <v>1</v>
      </c>
      <c r="R36075">
        <v>0</v>
      </c>
      <c r="S36075">
        <v>0.14285714285714279</v>
      </c>
      <c r="T36075">
        <v>1.785714285714286</v>
      </c>
      <c r="U36075">
        <v>0</v>
      </c>
      <c r="V36075">
        <v>7.7854762054504381</v>
      </c>
      <c r="W36075">
        <v>4.4000000000000004</v>
      </c>
      <c r="X36075">
        <v>5.0428571428571418</v>
      </c>
    </row>
    <row r="36076" spans="1:24" x14ac:dyDescent="0.2">
      <c r="A36076" t="s">
        <v>1021</v>
      </c>
      <c r="B36076" s="14">
        <v>44099</v>
      </c>
      <c r="C36076">
        <v>0</v>
      </c>
      <c r="D36076">
        <v>0</v>
      </c>
      <c r="E36076">
        <v>0</v>
      </c>
      <c r="F36076">
        <v>2</v>
      </c>
      <c r="G36076">
        <v>0</v>
      </c>
      <c r="H36076">
        <v>7</v>
      </c>
      <c r="I36076">
        <v>2</v>
      </c>
      <c r="J36076">
        <v>1064</v>
      </c>
      <c r="K36076" t="s">
        <v>1316</v>
      </c>
      <c r="L36076">
        <v>839</v>
      </c>
      <c r="M36076" t="s">
        <v>2088</v>
      </c>
      <c r="N36076" t="s">
        <v>2345</v>
      </c>
      <c r="O36076">
        <v>23.837902264600711</v>
      </c>
      <c r="P36076">
        <v>3.1712768460689218</v>
      </c>
      <c r="Q36076">
        <v>1</v>
      </c>
      <c r="R36076">
        <v>0</v>
      </c>
      <c r="S36076">
        <v>0.2857142857142857</v>
      </c>
      <c r="T36076">
        <v>3.5714285714285712</v>
      </c>
      <c r="U36076">
        <v>0</v>
      </c>
      <c r="V36076">
        <v>8.7427054174974934</v>
      </c>
      <c r="W36076">
        <v>4.4000000000000004</v>
      </c>
      <c r="X36076">
        <v>3.371428571428571</v>
      </c>
    </row>
    <row r="36077" spans="1:24" x14ac:dyDescent="0.2">
      <c r="A36077" t="s">
        <v>1043</v>
      </c>
      <c r="B36077" s="14">
        <v>44099</v>
      </c>
      <c r="C36077">
        <v>0</v>
      </c>
      <c r="D36077">
        <v>0</v>
      </c>
      <c r="E36077">
        <v>0</v>
      </c>
      <c r="F36077">
        <v>0</v>
      </c>
      <c r="G36077">
        <v>0</v>
      </c>
      <c r="H36077">
        <v>0</v>
      </c>
      <c r="I36077">
        <v>0</v>
      </c>
      <c r="J36077">
        <v>1253</v>
      </c>
      <c r="K36077" t="s">
        <v>1322</v>
      </c>
      <c r="L36077">
        <v>401</v>
      </c>
      <c r="M36077" t="s">
        <v>2110</v>
      </c>
      <c r="N36077" t="s">
        <v>2345</v>
      </c>
      <c r="O36077">
        <v>0</v>
      </c>
      <c r="P36077">
        <v>0</v>
      </c>
      <c r="Q36077">
        <v>1</v>
      </c>
      <c r="R36077">
        <v>0</v>
      </c>
      <c r="S36077">
        <v>0</v>
      </c>
      <c r="T36077">
        <v>0</v>
      </c>
      <c r="U36077">
        <v>0</v>
      </c>
      <c r="V36077">
        <v>2</v>
      </c>
      <c r="W36077">
        <v>2</v>
      </c>
      <c r="X36077">
        <v>2</v>
      </c>
    </row>
    <row r="36078" spans="1:24" x14ac:dyDescent="0.2">
      <c r="A36078" t="s">
        <v>1067</v>
      </c>
      <c r="B36078" s="14">
        <v>44099</v>
      </c>
      <c r="C36078">
        <v>1</v>
      </c>
      <c r="D36078">
        <v>6</v>
      </c>
      <c r="E36078">
        <v>1</v>
      </c>
      <c r="F36078">
        <v>2</v>
      </c>
      <c r="G36078">
        <v>1</v>
      </c>
      <c r="H36078">
        <v>10</v>
      </c>
      <c r="I36078">
        <v>2</v>
      </c>
      <c r="J36078">
        <v>23</v>
      </c>
      <c r="K36078" t="s">
        <v>1131</v>
      </c>
      <c r="L36078">
        <v>273</v>
      </c>
      <c r="M36078" t="s">
        <v>2134</v>
      </c>
      <c r="N36078" t="s">
        <v>2345</v>
      </c>
      <c r="O36078">
        <v>73.260073260073256</v>
      </c>
      <c r="P36078">
        <v>4.2940157573511684</v>
      </c>
      <c r="Q36078">
        <v>1</v>
      </c>
      <c r="R36078">
        <v>0</v>
      </c>
      <c r="S36078">
        <v>0.2</v>
      </c>
      <c r="T36078">
        <v>2.5</v>
      </c>
      <c r="U36078">
        <v>0</v>
      </c>
      <c r="V36078">
        <v>8.7940157573511684</v>
      </c>
      <c r="W36078">
        <v>4.4000000000000004</v>
      </c>
      <c r="X36078">
        <v>4.3999999999999986</v>
      </c>
    </row>
    <row r="36079" spans="1:24" x14ac:dyDescent="0.2">
      <c r="A36079" t="s">
        <v>374</v>
      </c>
      <c r="B36079" s="14">
        <v>44099</v>
      </c>
      <c r="C36079">
        <v>0</v>
      </c>
      <c r="D36079">
        <v>0</v>
      </c>
      <c r="E36079">
        <v>0</v>
      </c>
      <c r="F36079">
        <v>2</v>
      </c>
      <c r="G36079">
        <v>1</v>
      </c>
      <c r="H36079">
        <v>4</v>
      </c>
      <c r="I36079">
        <v>2</v>
      </c>
      <c r="J36079">
        <v>4012</v>
      </c>
      <c r="K36079" t="s">
        <v>1310</v>
      </c>
      <c r="L36079">
        <v>548</v>
      </c>
      <c r="M36079" t="s">
        <v>1441</v>
      </c>
      <c r="N36079" t="s">
        <v>2345</v>
      </c>
      <c r="O36079">
        <v>36.496350364963497</v>
      </c>
      <c r="P36079">
        <v>3.5972122655881131</v>
      </c>
      <c r="Q36079">
        <v>1</v>
      </c>
      <c r="R36079">
        <v>0</v>
      </c>
      <c r="S36079">
        <v>0.5</v>
      </c>
      <c r="T36079">
        <v>6.25</v>
      </c>
      <c r="U36079">
        <v>0</v>
      </c>
      <c r="V36079">
        <v>11.84721226558811</v>
      </c>
      <c r="W36079">
        <v>4.4000000000000004</v>
      </c>
      <c r="X36079">
        <v>3.371428571428571</v>
      </c>
    </row>
    <row r="36080" spans="1:24" x14ac:dyDescent="0.2">
      <c r="A36080" t="s">
        <v>679</v>
      </c>
      <c r="B36080" s="14">
        <v>44099</v>
      </c>
      <c r="C36080">
        <v>0</v>
      </c>
      <c r="D36080">
        <v>0</v>
      </c>
      <c r="E36080">
        <v>0</v>
      </c>
      <c r="F36080">
        <v>0</v>
      </c>
      <c r="G36080">
        <v>1</v>
      </c>
      <c r="H36080">
        <v>0</v>
      </c>
      <c r="I36080">
        <v>0</v>
      </c>
      <c r="J36080">
        <v>3754</v>
      </c>
      <c r="K36080" t="s">
        <v>1285</v>
      </c>
      <c r="L36080">
        <v>859</v>
      </c>
      <c r="M36080" t="s">
        <v>1746</v>
      </c>
      <c r="N36080" t="s">
        <v>2345</v>
      </c>
      <c r="O36080">
        <v>0</v>
      </c>
      <c r="P36080">
        <v>0</v>
      </c>
      <c r="Q36080">
        <v>1</v>
      </c>
      <c r="R36080">
        <v>0</v>
      </c>
      <c r="S36080">
        <v>0</v>
      </c>
      <c r="T36080">
        <v>0</v>
      </c>
      <c r="U36080">
        <v>0</v>
      </c>
      <c r="V36080">
        <v>2</v>
      </c>
      <c r="W36080">
        <v>2</v>
      </c>
      <c r="X36080">
        <v>2.342857142857143</v>
      </c>
    </row>
    <row r="36081" spans="1:24" x14ac:dyDescent="0.2">
      <c r="A36081" t="s">
        <v>1069</v>
      </c>
      <c r="B36081" s="14">
        <v>44099</v>
      </c>
      <c r="C36081">
        <v>1</v>
      </c>
      <c r="D36081">
        <v>1</v>
      </c>
      <c r="E36081">
        <v>1</v>
      </c>
      <c r="F36081">
        <v>1</v>
      </c>
      <c r="G36081">
        <v>0</v>
      </c>
      <c r="H36081">
        <v>1</v>
      </c>
      <c r="I36081">
        <v>1</v>
      </c>
      <c r="J36081">
        <v>4301</v>
      </c>
      <c r="K36081" t="s">
        <v>1310</v>
      </c>
      <c r="L36081">
        <v>329</v>
      </c>
      <c r="M36081" t="s">
        <v>2136</v>
      </c>
      <c r="N36081" t="s">
        <v>2345</v>
      </c>
      <c r="O36081">
        <v>30.3951367781155</v>
      </c>
      <c r="P36081">
        <v>3.4142826212108108</v>
      </c>
      <c r="Q36081">
        <v>1</v>
      </c>
      <c r="R36081">
        <v>0</v>
      </c>
      <c r="S36081">
        <v>1</v>
      </c>
      <c r="T36081">
        <v>12.5</v>
      </c>
      <c r="U36081">
        <v>0</v>
      </c>
      <c r="V36081">
        <v>17.914282621210809</v>
      </c>
      <c r="W36081">
        <v>4.4000000000000004</v>
      </c>
      <c r="X36081">
        <v>2.342857142857143</v>
      </c>
    </row>
    <row r="36082" spans="1:24" x14ac:dyDescent="0.2">
      <c r="A36082" t="s">
        <v>568</v>
      </c>
      <c r="B36082" s="14">
        <v>44099</v>
      </c>
      <c r="C36082">
        <v>0</v>
      </c>
      <c r="D36082">
        <v>0</v>
      </c>
      <c r="E36082">
        <v>0</v>
      </c>
      <c r="F36082">
        <v>0</v>
      </c>
      <c r="G36082">
        <v>0</v>
      </c>
      <c r="H36082">
        <v>0</v>
      </c>
      <c r="I36082">
        <v>0</v>
      </c>
      <c r="J36082">
        <v>176</v>
      </c>
      <c r="K36082" t="s">
        <v>1306</v>
      </c>
      <c r="L36082">
        <v>1147</v>
      </c>
      <c r="M36082" t="s">
        <v>1635</v>
      </c>
      <c r="N36082" t="s">
        <v>2345</v>
      </c>
      <c r="O36082">
        <v>0</v>
      </c>
      <c r="P36082">
        <v>0</v>
      </c>
      <c r="Q36082">
        <v>1</v>
      </c>
      <c r="R36082">
        <v>0</v>
      </c>
      <c r="S36082">
        <v>0</v>
      </c>
      <c r="T36082">
        <v>0</v>
      </c>
      <c r="U36082">
        <v>0</v>
      </c>
      <c r="V36082">
        <v>2</v>
      </c>
      <c r="W36082">
        <v>2</v>
      </c>
      <c r="X36082">
        <v>2</v>
      </c>
    </row>
    <row r="36083" spans="1:24" x14ac:dyDescent="0.2">
      <c r="A36083" t="s">
        <v>1070</v>
      </c>
      <c r="B36083" s="14">
        <v>44099</v>
      </c>
      <c r="C36083">
        <v>0</v>
      </c>
      <c r="D36083">
        <v>0</v>
      </c>
      <c r="E36083">
        <v>0</v>
      </c>
      <c r="F36083">
        <v>0</v>
      </c>
      <c r="G36083">
        <v>0</v>
      </c>
      <c r="H36083">
        <v>0</v>
      </c>
      <c r="I36083">
        <v>0</v>
      </c>
      <c r="J36083">
        <v>313</v>
      </c>
      <c r="K36083" t="s">
        <v>1293</v>
      </c>
      <c r="L36083">
        <v>682</v>
      </c>
      <c r="M36083" t="s">
        <v>2137</v>
      </c>
      <c r="N36083" t="s">
        <v>2345</v>
      </c>
      <c r="O36083">
        <v>0</v>
      </c>
      <c r="P36083">
        <v>0</v>
      </c>
      <c r="Q36083">
        <v>1</v>
      </c>
      <c r="R36083">
        <v>0</v>
      </c>
      <c r="S36083">
        <v>0</v>
      </c>
      <c r="T36083">
        <v>0</v>
      </c>
      <c r="U36083">
        <v>0</v>
      </c>
      <c r="V36083">
        <v>2</v>
      </c>
      <c r="W36083">
        <v>2</v>
      </c>
      <c r="X36083">
        <v>2</v>
      </c>
    </row>
    <row r="36084" spans="1:24" x14ac:dyDescent="0.2">
      <c r="A36084" t="s">
        <v>637</v>
      </c>
      <c r="B36084" s="14">
        <v>44099</v>
      </c>
      <c r="C36084">
        <v>0</v>
      </c>
      <c r="D36084">
        <v>0</v>
      </c>
      <c r="E36084">
        <v>0</v>
      </c>
      <c r="F36084">
        <v>0</v>
      </c>
      <c r="G36084">
        <v>1</v>
      </c>
      <c r="H36084">
        <v>0</v>
      </c>
      <c r="I36084">
        <v>0</v>
      </c>
      <c r="J36084">
        <v>701</v>
      </c>
      <c r="K36084" t="s">
        <v>1290</v>
      </c>
      <c r="L36084">
        <v>669</v>
      </c>
      <c r="M36084" t="s">
        <v>1704</v>
      </c>
      <c r="N36084" t="s">
        <v>2345</v>
      </c>
      <c r="O36084">
        <v>0</v>
      </c>
      <c r="P36084">
        <v>0</v>
      </c>
      <c r="Q36084">
        <v>1</v>
      </c>
      <c r="R36084">
        <v>0</v>
      </c>
      <c r="S36084">
        <v>0</v>
      </c>
      <c r="T36084">
        <v>0</v>
      </c>
      <c r="U36084">
        <v>0</v>
      </c>
      <c r="V36084">
        <v>2</v>
      </c>
      <c r="W36084">
        <v>2</v>
      </c>
      <c r="X36084">
        <v>3.7142857142857131</v>
      </c>
    </row>
    <row r="36085" spans="1:24" x14ac:dyDescent="0.2">
      <c r="A36085" t="s">
        <v>1071</v>
      </c>
      <c r="B36085" s="14">
        <v>44099</v>
      </c>
      <c r="C36085">
        <v>0</v>
      </c>
      <c r="D36085">
        <v>0</v>
      </c>
      <c r="E36085">
        <v>0</v>
      </c>
      <c r="F36085">
        <v>0</v>
      </c>
      <c r="G36085">
        <v>0</v>
      </c>
      <c r="H36085">
        <v>0</v>
      </c>
      <c r="I36085">
        <v>0</v>
      </c>
      <c r="J36085">
        <v>3598</v>
      </c>
      <c r="K36085" t="s">
        <v>1319</v>
      </c>
      <c r="L36085">
        <v>160</v>
      </c>
      <c r="M36085" t="s">
        <v>2138</v>
      </c>
      <c r="N36085" t="s">
        <v>2345</v>
      </c>
      <c r="O36085">
        <v>0</v>
      </c>
      <c r="P36085">
        <v>0</v>
      </c>
      <c r="Q36085">
        <v>1</v>
      </c>
      <c r="R36085">
        <v>0</v>
      </c>
      <c r="S36085">
        <v>0</v>
      </c>
      <c r="T36085">
        <v>0</v>
      </c>
      <c r="U36085">
        <v>0</v>
      </c>
      <c r="V36085">
        <v>2</v>
      </c>
      <c r="W36085">
        <v>2</v>
      </c>
      <c r="X36085">
        <v>2</v>
      </c>
    </row>
    <row r="36086" spans="1:24" x14ac:dyDescent="0.2">
      <c r="A36086" t="s">
        <v>1072</v>
      </c>
      <c r="B36086" s="14">
        <v>44099</v>
      </c>
      <c r="C36086">
        <v>0</v>
      </c>
      <c r="D36086">
        <v>0</v>
      </c>
      <c r="E36086">
        <v>0</v>
      </c>
      <c r="F36086">
        <v>0</v>
      </c>
      <c r="G36086">
        <v>10</v>
      </c>
      <c r="H36086">
        <v>0</v>
      </c>
      <c r="I36086">
        <v>0</v>
      </c>
      <c r="J36086">
        <v>714</v>
      </c>
      <c r="K36086" t="s">
        <v>1325</v>
      </c>
      <c r="L36086">
        <v>520</v>
      </c>
      <c r="M36086" t="s">
        <v>2139</v>
      </c>
      <c r="N36086" t="s">
        <v>2345</v>
      </c>
      <c r="O36086">
        <v>0</v>
      </c>
      <c r="P36086">
        <v>0</v>
      </c>
      <c r="Q36086">
        <v>1</v>
      </c>
      <c r="R36086">
        <v>0</v>
      </c>
      <c r="S36086">
        <v>0</v>
      </c>
      <c r="T36086">
        <v>0</v>
      </c>
      <c r="U36086">
        <v>0</v>
      </c>
      <c r="V36086">
        <v>2</v>
      </c>
      <c r="W36086">
        <v>2</v>
      </c>
      <c r="X36086">
        <v>3.7455370401118131</v>
      </c>
    </row>
    <row r="36087" spans="1:24" x14ac:dyDescent="0.2">
      <c r="A36087" t="s">
        <v>1073</v>
      </c>
      <c r="B36087" s="14">
        <v>44099</v>
      </c>
      <c r="C36087">
        <v>0</v>
      </c>
      <c r="D36087">
        <v>0</v>
      </c>
      <c r="E36087">
        <v>0</v>
      </c>
      <c r="F36087">
        <v>0</v>
      </c>
      <c r="G36087">
        <v>0</v>
      </c>
      <c r="H36087">
        <v>0</v>
      </c>
      <c r="I36087">
        <v>0</v>
      </c>
      <c r="J36087">
        <v>1324</v>
      </c>
      <c r="K36087" t="s">
        <v>1302</v>
      </c>
      <c r="L36087">
        <v>144</v>
      </c>
      <c r="M36087" t="s">
        <v>2140</v>
      </c>
      <c r="N36087" t="s">
        <v>2345</v>
      </c>
      <c r="O36087">
        <v>0</v>
      </c>
      <c r="P36087">
        <v>0</v>
      </c>
      <c r="Q36087">
        <v>1</v>
      </c>
      <c r="R36087">
        <v>0</v>
      </c>
      <c r="S36087">
        <v>0</v>
      </c>
      <c r="T36087">
        <v>0</v>
      </c>
      <c r="U36087">
        <v>0</v>
      </c>
      <c r="V36087">
        <v>2</v>
      </c>
      <c r="W36087">
        <v>2</v>
      </c>
      <c r="X36087">
        <v>2</v>
      </c>
    </row>
    <row r="36088" spans="1:24" x14ac:dyDescent="0.2">
      <c r="A36088" t="s">
        <v>1074</v>
      </c>
      <c r="B36088" s="14">
        <v>44099</v>
      </c>
      <c r="C36088">
        <v>0</v>
      </c>
      <c r="D36088">
        <v>0</v>
      </c>
      <c r="E36088">
        <v>0</v>
      </c>
      <c r="F36088">
        <v>2</v>
      </c>
      <c r="G36088">
        <v>2</v>
      </c>
      <c r="H36088">
        <v>10</v>
      </c>
      <c r="I36088">
        <v>2</v>
      </c>
      <c r="J36088">
        <v>71</v>
      </c>
      <c r="K36088" t="s">
        <v>1305</v>
      </c>
      <c r="L36088">
        <v>634</v>
      </c>
      <c r="M36088" t="s">
        <v>2141</v>
      </c>
      <c r="N36088" t="s">
        <v>2345</v>
      </c>
      <c r="O36088">
        <v>31.545741324921131</v>
      </c>
      <c r="P36088">
        <v>3.451438598098902</v>
      </c>
      <c r="Q36088">
        <v>1</v>
      </c>
      <c r="R36088">
        <v>0</v>
      </c>
      <c r="S36088">
        <v>0.2</v>
      </c>
      <c r="T36088">
        <v>2.5</v>
      </c>
      <c r="U36088">
        <v>0</v>
      </c>
      <c r="V36088">
        <v>7.9514385980989024</v>
      </c>
      <c r="W36088">
        <v>4.4000000000000004</v>
      </c>
      <c r="X36088">
        <v>4.3999999999999986</v>
      </c>
    </row>
    <row r="36089" spans="1:24" x14ac:dyDescent="0.2">
      <c r="A36089" t="s">
        <v>1075</v>
      </c>
      <c r="B36089" s="14">
        <v>44099</v>
      </c>
      <c r="C36089">
        <v>0</v>
      </c>
      <c r="D36089">
        <v>0</v>
      </c>
      <c r="E36089">
        <v>0</v>
      </c>
      <c r="F36089">
        <v>0</v>
      </c>
      <c r="G36089">
        <v>2</v>
      </c>
      <c r="H36089">
        <v>0</v>
      </c>
      <c r="I36089">
        <v>0</v>
      </c>
      <c r="J36089">
        <v>1276</v>
      </c>
      <c r="K36089" t="s">
        <v>1301</v>
      </c>
      <c r="L36089">
        <v>106</v>
      </c>
      <c r="M36089" t="s">
        <v>2142</v>
      </c>
      <c r="N36089" t="s">
        <v>2345</v>
      </c>
      <c r="O36089">
        <v>0</v>
      </c>
      <c r="P36089">
        <v>0</v>
      </c>
      <c r="Q36089">
        <v>1</v>
      </c>
      <c r="R36089">
        <v>0</v>
      </c>
      <c r="S36089">
        <v>0</v>
      </c>
      <c r="T36089">
        <v>0</v>
      </c>
      <c r="U36089">
        <v>0</v>
      </c>
      <c r="V36089">
        <v>2</v>
      </c>
      <c r="W36089">
        <v>2</v>
      </c>
      <c r="X36089">
        <v>3.371428571428571</v>
      </c>
    </row>
    <row r="36090" spans="1:24" x14ac:dyDescent="0.2">
      <c r="A36090" t="s">
        <v>1076</v>
      </c>
      <c r="B36090" s="14">
        <v>44099</v>
      </c>
      <c r="C36090">
        <v>0</v>
      </c>
      <c r="D36090">
        <v>0</v>
      </c>
      <c r="E36090">
        <v>0</v>
      </c>
      <c r="F36090">
        <v>4</v>
      </c>
      <c r="G36090">
        <v>3</v>
      </c>
      <c r="H36090">
        <v>13</v>
      </c>
      <c r="I36090">
        <v>4</v>
      </c>
      <c r="J36090">
        <v>199</v>
      </c>
      <c r="K36090" t="s">
        <v>1306</v>
      </c>
      <c r="L36090">
        <v>916</v>
      </c>
      <c r="M36090" t="s">
        <v>2143</v>
      </c>
      <c r="N36090" t="s">
        <v>2345</v>
      </c>
      <c r="O36090">
        <v>43.668122270742359</v>
      </c>
      <c r="P36090">
        <v>3.7766183684219432</v>
      </c>
      <c r="Q36090">
        <v>1</v>
      </c>
      <c r="R36090">
        <v>0</v>
      </c>
      <c r="S36090">
        <v>0.30769230769230771</v>
      </c>
      <c r="T36090">
        <v>3.8461538461538458</v>
      </c>
      <c r="U36090">
        <v>0</v>
      </c>
      <c r="V36090">
        <v>9.6227722145757895</v>
      </c>
      <c r="W36090">
        <v>4.4000000000000004</v>
      </c>
      <c r="X36090">
        <v>4.3999999999999986</v>
      </c>
    </row>
    <row r="36091" spans="1:24" x14ac:dyDescent="0.2">
      <c r="A36091" t="s">
        <v>1077</v>
      </c>
      <c r="B36091" s="14">
        <v>44099</v>
      </c>
      <c r="C36091">
        <v>0</v>
      </c>
      <c r="D36091">
        <v>0</v>
      </c>
      <c r="E36091">
        <v>0</v>
      </c>
      <c r="F36091">
        <v>0</v>
      </c>
      <c r="G36091">
        <v>1</v>
      </c>
      <c r="H36091">
        <v>0</v>
      </c>
      <c r="I36091">
        <v>0</v>
      </c>
      <c r="J36091">
        <v>188</v>
      </c>
      <c r="K36091" t="s">
        <v>1306</v>
      </c>
      <c r="L36091">
        <v>601</v>
      </c>
      <c r="M36091" t="s">
        <v>2144</v>
      </c>
      <c r="N36091" t="s">
        <v>2345</v>
      </c>
      <c r="O36091">
        <v>0</v>
      </c>
      <c r="P36091">
        <v>0</v>
      </c>
      <c r="Q36091">
        <v>1</v>
      </c>
      <c r="R36091">
        <v>0</v>
      </c>
      <c r="S36091">
        <v>0</v>
      </c>
      <c r="T36091">
        <v>0</v>
      </c>
      <c r="U36091">
        <v>0</v>
      </c>
      <c r="V36091">
        <v>2</v>
      </c>
      <c r="W36091">
        <v>2</v>
      </c>
      <c r="X36091">
        <v>3.028571428571428</v>
      </c>
    </row>
    <row r="36092" spans="1:24" x14ac:dyDescent="0.2">
      <c r="A36092" t="s">
        <v>674</v>
      </c>
      <c r="B36092" s="14">
        <v>44099</v>
      </c>
      <c r="C36092">
        <v>2</v>
      </c>
      <c r="D36092">
        <v>11</v>
      </c>
      <c r="E36092">
        <v>2</v>
      </c>
      <c r="F36092">
        <v>8</v>
      </c>
      <c r="G36092">
        <v>0</v>
      </c>
      <c r="H36092">
        <v>26</v>
      </c>
      <c r="I36092">
        <v>8</v>
      </c>
      <c r="J36092">
        <v>1188</v>
      </c>
      <c r="K36092" t="s">
        <v>1301</v>
      </c>
      <c r="L36092">
        <v>910</v>
      </c>
      <c r="M36092" t="s">
        <v>1741</v>
      </c>
      <c r="N36092" t="s">
        <v>2345</v>
      </c>
      <c r="O36092">
        <v>87.912087912087912</v>
      </c>
      <c r="P36092">
        <v>4.4763373141451233</v>
      </c>
      <c r="Q36092">
        <v>1</v>
      </c>
      <c r="R36092">
        <v>0</v>
      </c>
      <c r="S36092">
        <v>0.30769230769230771</v>
      </c>
      <c r="T36092">
        <v>3.8461538461538458</v>
      </c>
      <c r="U36092">
        <v>0</v>
      </c>
      <c r="V36092">
        <v>10.32249116029897</v>
      </c>
      <c r="W36092">
        <v>5.9</v>
      </c>
      <c r="X36092">
        <v>3.7999999999999989</v>
      </c>
    </row>
    <row r="36093" spans="1:24" x14ac:dyDescent="0.2">
      <c r="A36093" t="s">
        <v>1078</v>
      </c>
      <c r="B36093" s="14">
        <v>44099</v>
      </c>
      <c r="C36093">
        <v>1</v>
      </c>
      <c r="D36093">
        <v>2</v>
      </c>
      <c r="E36093">
        <v>1</v>
      </c>
      <c r="F36093">
        <v>1</v>
      </c>
      <c r="G36093">
        <v>4</v>
      </c>
      <c r="H36093">
        <v>2</v>
      </c>
      <c r="I36093">
        <v>1</v>
      </c>
      <c r="J36093">
        <v>3722</v>
      </c>
      <c r="K36093" t="s">
        <v>1317</v>
      </c>
      <c r="L36093">
        <v>536</v>
      </c>
      <c r="M36093" t="s">
        <v>2145</v>
      </c>
      <c r="N36093" t="s">
        <v>2345</v>
      </c>
      <c r="O36093">
        <v>18.656716417910449</v>
      </c>
      <c r="P36093">
        <v>2.9262062109053808</v>
      </c>
      <c r="Q36093">
        <v>1</v>
      </c>
      <c r="R36093">
        <v>0</v>
      </c>
      <c r="S36093">
        <v>0.5</v>
      </c>
      <c r="T36093">
        <v>6.25</v>
      </c>
      <c r="U36093">
        <v>0</v>
      </c>
      <c r="V36093">
        <v>11.176206210905381</v>
      </c>
      <c r="W36093">
        <v>4.4000000000000004</v>
      </c>
      <c r="X36093">
        <v>3.371428571428571</v>
      </c>
    </row>
    <row r="36094" spans="1:24" x14ac:dyDescent="0.2">
      <c r="A36094" t="s">
        <v>1079</v>
      </c>
      <c r="B36094" s="14">
        <v>44099</v>
      </c>
      <c r="C36094">
        <v>0</v>
      </c>
      <c r="D36094">
        <v>0</v>
      </c>
      <c r="E36094">
        <v>0</v>
      </c>
      <c r="F36094">
        <v>0</v>
      </c>
      <c r="G36094">
        <v>1</v>
      </c>
      <c r="H36094">
        <v>0</v>
      </c>
      <c r="I36094">
        <v>0</v>
      </c>
      <c r="J36094">
        <v>2021</v>
      </c>
      <c r="K36094" t="s">
        <v>1305</v>
      </c>
      <c r="L36094">
        <v>119</v>
      </c>
      <c r="M36094" t="s">
        <v>2146</v>
      </c>
      <c r="N36094" t="s">
        <v>2345</v>
      </c>
      <c r="O36094">
        <v>0</v>
      </c>
      <c r="P36094">
        <v>0</v>
      </c>
      <c r="Q36094">
        <v>1</v>
      </c>
      <c r="R36094">
        <v>0</v>
      </c>
      <c r="S36094">
        <v>0</v>
      </c>
      <c r="T36094">
        <v>0</v>
      </c>
      <c r="U36094">
        <v>0</v>
      </c>
      <c r="V36094">
        <v>2</v>
      </c>
      <c r="W36094">
        <v>2</v>
      </c>
      <c r="X36094">
        <v>2.6857142857142851</v>
      </c>
    </row>
    <row r="36095" spans="1:24" x14ac:dyDescent="0.2">
      <c r="A36095" t="s">
        <v>1080</v>
      </c>
      <c r="B36095" s="14">
        <v>44099</v>
      </c>
      <c r="C36095">
        <v>0</v>
      </c>
      <c r="D36095">
        <v>0</v>
      </c>
      <c r="E36095">
        <v>0</v>
      </c>
      <c r="F36095">
        <v>1</v>
      </c>
      <c r="G36095">
        <v>0</v>
      </c>
      <c r="H36095">
        <v>1</v>
      </c>
      <c r="I36095">
        <v>1</v>
      </c>
      <c r="J36095">
        <v>1152</v>
      </c>
      <c r="K36095" t="s">
        <v>1326</v>
      </c>
      <c r="L36095">
        <v>595</v>
      </c>
      <c r="M36095" t="s">
        <v>2147</v>
      </c>
      <c r="N36095" t="s">
        <v>2345</v>
      </c>
      <c r="O36095">
        <v>16.806722689075631</v>
      </c>
      <c r="P36095">
        <v>2.821778966430553</v>
      </c>
      <c r="Q36095">
        <v>1</v>
      </c>
      <c r="R36095">
        <v>0</v>
      </c>
      <c r="S36095">
        <v>1</v>
      </c>
      <c r="T36095">
        <v>12.5</v>
      </c>
      <c r="U36095">
        <v>0</v>
      </c>
      <c r="V36095">
        <v>17.32177896643055</v>
      </c>
      <c r="W36095">
        <v>4.4000000000000004</v>
      </c>
      <c r="X36095">
        <v>4.3999999999999986</v>
      </c>
    </row>
    <row r="36096" spans="1:24" x14ac:dyDescent="0.2">
      <c r="A36096" t="s">
        <v>1081</v>
      </c>
      <c r="B36096" s="14">
        <v>44099</v>
      </c>
      <c r="C36096">
        <v>1</v>
      </c>
      <c r="D36096">
        <v>18</v>
      </c>
      <c r="E36096">
        <v>1</v>
      </c>
      <c r="F36096">
        <v>3</v>
      </c>
      <c r="G36096">
        <v>0</v>
      </c>
      <c r="H36096">
        <v>34</v>
      </c>
      <c r="I36096">
        <v>3</v>
      </c>
      <c r="J36096">
        <v>1256</v>
      </c>
      <c r="K36096" t="s">
        <v>1293</v>
      </c>
      <c r="L36096">
        <v>527</v>
      </c>
      <c r="M36096" t="s">
        <v>2148</v>
      </c>
      <c r="N36096" t="s">
        <v>2345</v>
      </c>
      <c r="O36096">
        <v>56.92599620493359</v>
      </c>
      <c r="P36096">
        <v>4.0417521121029303</v>
      </c>
      <c r="Q36096">
        <v>1</v>
      </c>
      <c r="R36096">
        <v>0</v>
      </c>
      <c r="S36096">
        <v>8.8235294117647065E-2</v>
      </c>
      <c r="T36096">
        <v>1.1029411764705881</v>
      </c>
      <c r="U36096">
        <v>0</v>
      </c>
      <c r="V36096">
        <v>7.144693288573519</v>
      </c>
      <c r="W36096">
        <v>4.4000000000000004</v>
      </c>
      <c r="X36096">
        <v>3.028571428571428</v>
      </c>
    </row>
    <row r="36097" spans="1:24" x14ac:dyDescent="0.2">
      <c r="A36097" t="s">
        <v>1082</v>
      </c>
      <c r="B36097" s="14">
        <v>44099</v>
      </c>
      <c r="C36097">
        <v>0</v>
      </c>
      <c r="D36097">
        <v>0</v>
      </c>
      <c r="E36097">
        <v>0</v>
      </c>
      <c r="F36097">
        <v>7</v>
      </c>
      <c r="G36097">
        <v>8</v>
      </c>
      <c r="H36097">
        <v>21</v>
      </c>
      <c r="I36097">
        <v>7</v>
      </c>
      <c r="J36097">
        <v>740</v>
      </c>
      <c r="K36097" t="s">
        <v>1287</v>
      </c>
      <c r="L36097">
        <v>1111</v>
      </c>
      <c r="M36097" t="s">
        <v>2149</v>
      </c>
      <c r="N36097" t="s">
        <v>2345</v>
      </c>
      <c r="O36097">
        <v>63.006300630063009</v>
      </c>
      <c r="P36097">
        <v>4.1432347313918658</v>
      </c>
      <c r="Q36097">
        <v>1</v>
      </c>
      <c r="R36097">
        <v>0</v>
      </c>
      <c r="S36097">
        <v>0.33333333333333331</v>
      </c>
      <c r="T36097">
        <v>4.1666666666666661</v>
      </c>
      <c r="U36097">
        <v>0</v>
      </c>
      <c r="V36097">
        <v>10.30990139805853</v>
      </c>
      <c r="W36097">
        <v>5.9</v>
      </c>
      <c r="X36097">
        <v>6.3285714285714274</v>
      </c>
    </row>
    <row r="36098" spans="1:24" x14ac:dyDescent="0.2">
      <c r="A36098" t="s">
        <v>1083</v>
      </c>
      <c r="B36098" s="14">
        <v>44099</v>
      </c>
      <c r="C36098">
        <v>1</v>
      </c>
      <c r="D36098">
        <v>9</v>
      </c>
      <c r="E36098">
        <v>1</v>
      </c>
      <c r="F36098">
        <v>3</v>
      </c>
      <c r="G36098">
        <v>0</v>
      </c>
      <c r="H36098">
        <v>19</v>
      </c>
      <c r="I36098">
        <v>3</v>
      </c>
      <c r="J36098">
        <v>21</v>
      </c>
      <c r="K36098" t="s">
        <v>1323</v>
      </c>
      <c r="L36098">
        <v>1006</v>
      </c>
      <c r="M36098" t="s">
        <v>2150</v>
      </c>
      <c r="N36098" t="s">
        <v>2345</v>
      </c>
      <c r="O36098">
        <v>29.821073558648109</v>
      </c>
      <c r="P36098">
        <v>3.3952153099846081</v>
      </c>
      <c r="Q36098">
        <v>1</v>
      </c>
      <c r="R36098">
        <v>0</v>
      </c>
      <c r="S36098">
        <v>0.15789473684210531</v>
      </c>
      <c r="T36098">
        <v>1.9736842105263159</v>
      </c>
      <c r="U36098">
        <v>0</v>
      </c>
      <c r="V36098">
        <v>7.368899520510924</v>
      </c>
      <c r="W36098">
        <v>4.4000000000000004</v>
      </c>
      <c r="X36098">
        <v>3.371428571428571</v>
      </c>
    </row>
    <row r="36099" spans="1:24" x14ac:dyDescent="0.2">
      <c r="A36099" t="s">
        <v>1084</v>
      </c>
      <c r="B36099" s="14">
        <v>44099</v>
      </c>
      <c r="C36099">
        <v>0</v>
      </c>
      <c r="D36099">
        <v>0</v>
      </c>
      <c r="E36099">
        <v>0</v>
      </c>
      <c r="F36099">
        <v>2</v>
      </c>
      <c r="G36099">
        <v>1</v>
      </c>
      <c r="H36099">
        <v>24</v>
      </c>
      <c r="I36099">
        <v>2</v>
      </c>
      <c r="J36099">
        <v>1376</v>
      </c>
      <c r="K36099" t="s">
        <v>1294</v>
      </c>
      <c r="L36099">
        <v>1527</v>
      </c>
      <c r="M36099" t="s">
        <v>2151</v>
      </c>
      <c r="N36099" t="s">
        <v>2345</v>
      </c>
      <c r="O36099">
        <v>13.097576948264569</v>
      </c>
      <c r="P36099">
        <v>2.5724272473174961</v>
      </c>
      <c r="Q36099">
        <v>1</v>
      </c>
      <c r="R36099">
        <v>0</v>
      </c>
      <c r="S36099">
        <v>8.3333333333333329E-2</v>
      </c>
      <c r="T36099">
        <v>1.041666666666667</v>
      </c>
      <c r="U36099">
        <v>0</v>
      </c>
      <c r="V36099">
        <v>5.6140939139841617</v>
      </c>
      <c r="W36099">
        <v>4.4000000000000004</v>
      </c>
      <c r="X36099">
        <v>4.0571428571428561</v>
      </c>
    </row>
    <row r="36100" spans="1:24" x14ac:dyDescent="0.2">
      <c r="A36100" t="s">
        <v>444</v>
      </c>
      <c r="B36100" s="14">
        <v>44099</v>
      </c>
      <c r="C36100">
        <v>0</v>
      </c>
      <c r="D36100">
        <v>0</v>
      </c>
      <c r="E36100">
        <v>0</v>
      </c>
      <c r="F36100">
        <v>4</v>
      </c>
      <c r="G36100">
        <v>2</v>
      </c>
      <c r="H36100">
        <v>14</v>
      </c>
      <c r="I36100">
        <v>4</v>
      </c>
      <c r="J36100">
        <v>155</v>
      </c>
      <c r="K36100" t="s">
        <v>444</v>
      </c>
      <c r="L36100">
        <v>1184</v>
      </c>
      <c r="M36100" t="s">
        <v>1511</v>
      </c>
      <c r="N36100" t="s">
        <v>2345</v>
      </c>
      <c r="O36100">
        <v>33.783783783783782</v>
      </c>
      <c r="P36100">
        <v>3.5199809176521222</v>
      </c>
      <c r="Q36100">
        <v>1</v>
      </c>
      <c r="R36100">
        <v>0</v>
      </c>
      <c r="S36100">
        <v>0.2857142857142857</v>
      </c>
      <c r="T36100">
        <v>3.5714285714285712</v>
      </c>
      <c r="U36100">
        <v>0</v>
      </c>
      <c r="V36100">
        <v>9.0914094890806929</v>
      </c>
      <c r="W36100">
        <v>4.4000000000000004</v>
      </c>
      <c r="X36100">
        <v>4.3999999999999986</v>
      </c>
    </row>
    <row r="36101" spans="1:24" x14ac:dyDescent="0.2">
      <c r="A36101" t="s">
        <v>1085</v>
      </c>
      <c r="B36101" s="14">
        <v>44099</v>
      </c>
      <c r="C36101">
        <v>0</v>
      </c>
      <c r="D36101">
        <v>0</v>
      </c>
      <c r="E36101">
        <v>0</v>
      </c>
      <c r="F36101">
        <v>0</v>
      </c>
      <c r="G36101">
        <v>0</v>
      </c>
      <c r="H36101">
        <v>0</v>
      </c>
      <c r="I36101">
        <v>0</v>
      </c>
      <c r="J36101">
        <v>1278</v>
      </c>
      <c r="K36101" t="s">
        <v>1326</v>
      </c>
      <c r="L36101">
        <v>195</v>
      </c>
      <c r="M36101" t="s">
        <v>2152</v>
      </c>
      <c r="N36101" t="s">
        <v>2345</v>
      </c>
      <c r="O36101">
        <v>0</v>
      </c>
      <c r="P36101">
        <v>0</v>
      </c>
      <c r="Q36101">
        <v>1</v>
      </c>
      <c r="R36101">
        <v>0</v>
      </c>
      <c r="S36101">
        <v>0</v>
      </c>
      <c r="T36101">
        <v>0</v>
      </c>
      <c r="U36101">
        <v>0</v>
      </c>
      <c r="V36101">
        <v>2</v>
      </c>
      <c r="W36101">
        <v>2</v>
      </c>
      <c r="X36101">
        <v>2</v>
      </c>
    </row>
    <row r="36102" spans="1:24" x14ac:dyDescent="0.2">
      <c r="A36102" t="s">
        <v>1086</v>
      </c>
      <c r="B36102" s="14">
        <v>44099</v>
      </c>
      <c r="C36102">
        <v>1</v>
      </c>
      <c r="D36102">
        <v>4</v>
      </c>
      <c r="E36102">
        <v>1</v>
      </c>
      <c r="F36102">
        <v>8</v>
      </c>
      <c r="G36102">
        <v>0</v>
      </c>
      <c r="H36102">
        <v>12</v>
      </c>
      <c r="I36102">
        <v>8</v>
      </c>
      <c r="J36102">
        <v>450</v>
      </c>
      <c r="K36102" t="s">
        <v>1281</v>
      </c>
      <c r="L36102">
        <v>459</v>
      </c>
      <c r="M36102" t="s">
        <v>2153</v>
      </c>
      <c r="N36102" t="s">
        <v>2345</v>
      </c>
      <c r="O36102">
        <v>174.29193899782129</v>
      </c>
      <c r="P36102">
        <v>5.1607317035954736</v>
      </c>
      <c r="Q36102">
        <v>1</v>
      </c>
      <c r="R36102">
        <v>0</v>
      </c>
      <c r="S36102">
        <v>0.66666666666666663</v>
      </c>
      <c r="T36102">
        <v>8.3333333333333321</v>
      </c>
      <c r="U36102">
        <v>0</v>
      </c>
      <c r="V36102">
        <v>15.494065036928809</v>
      </c>
      <c r="W36102">
        <v>5.9</v>
      </c>
      <c r="X36102">
        <v>4.9142857142857128</v>
      </c>
    </row>
    <row r="36103" spans="1:24" x14ac:dyDescent="0.2">
      <c r="A36103" t="s">
        <v>500</v>
      </c>
      <c r="B36103" s="14">
        <v>44099</v>
      </c>
      <c r="C36103">
        <v>0</v>
      </c>
      <c r="D36103">
        <v>0</v>
      </c>
      <c r="E36103">
        <v>0</v>
      </c>
      <c r="F36103">
        <v>0</v>
      </c>
      <c r="G36103">
        <v>0</v>
      </c>
      <c r="H36103">
        <v>0</v>
      </c>
      <c r="I36103">
        <v>0</v>
      </c>
      <c r="J36103">
        <v>697</v>
      </c>
      <c r="K36103" t="s">
        <v>1279</v>
      </c>
      <c r="L36103">
        <v>986</v>
      </c>
      <c r="M36103" t="s">
        <v>1567</v>
      </c>
      <c r="N36103" t="s">
        <v>2345</v>
      </c>
      <c r="O36103">
        <v>0</v>
      </c>
      <c r="P36103">
        <v>0</v>
      </c>
      <c r="Q36103">
        <v>1</v>
      </c>
      <c r="R36103">
        <v>0</v>
      </c>
      <c r="S36103">
        <v>0</v>
      </c>
      <c r="T36103">
        <v>0</v>
      </c>
      <c r="U36103">
        <v>0</v>
      </c>
      <c r="V36103">
        <v>2</v>
      </c>
      <c r="W36103">
        <v>2</v>
      </c>
      <c r="X36103">
        <v>2</v>
      </c>
    </row>
    <row r="36104" spans="1:24" x14ac:dyDescent="0.2">
      <c r="A36104" t="s">
        <v>376</v>
      </c>
      <c r="B36104" s="14">
        <v>44099</v>
      </c>
      <c r="C36104">
        <v>0</v>
      </c>
      <c r="D36104">
        <v>0</v>
      </c>
      <c r="E36104">
        <v>0</v>
      </c>
      <c r="F36104">
        <v>9</v>
      </c>
      <c r="G36104">
        <v>1</v>
      </c>
      <c r="H36104">
        <v>51</v>
      </c>
      <c r="I36104">
        <v>9</v>
      </c>
      <c r="J36104">
        <v>399</v>
      </c>
      <c r="K36104" t="s">
        <v>1312</v>
      </c>
      <c r="L36104">
        <v>1085</v>
      </c>
      <c r="M36104" t="s">
        <v>1443</v>
      </c>
      <c r="N36104" t="s">
        <v>2345</v>
      </c>
      <c r="O36104">
        <v>82.94930875576037</v>
      </c>
      <c r="P36104">
        <v>4.4182296833378416</v>
      </c>
      <c r="Q36104">
        <v>1</v>
      </c>
      <c r="R36104">
        <v>0</v>
      </c>
      <c r="S36104">
        <v>0.1764705882352941</v>
      </c>
      <c r="T36104">
        <v>2.2058823529411771</v>
      </c>
      <c r="U36104">
        <v>0</v>
      </c>
      <c r="V36104">
        <v>8.6241120362790191</v>
      </c>
      <c r="W36104">
        <v>5.9</v>
      </c>
      <c r="X36104">
        <v>5.4714285714285698</v>
      </c>
    </row>
    <row r="36105" spans="1:24" x14ac:dyDescent="0.2">
      <c r="A36105" t="s">
        <v>1087</v>
      </c>
      <c r="B36105" s="14">
        <v>44099</v>
      </c>
      <c r="C36105">
        <v>0</v>
      </c>
      <c r="D36105">
        <v>0</v>
      </c>
      <c r="E36105">
        <v>0</v>
      </c>
      <c r="F36105">
        <v>1</v>
      </c>
      <c r="G36105">
        <v>2</v>
      </c>
      <c r="H36105">
        <v>5</v>
      </c>
      <c r="I36105">
        <v>1</v>
      </c>
      <c r="J36105">
        <v>559</v>
      </c>
      <c r="K36105" t="s">
        <v>1293</v>
      </c>
      <c r="L36105">
        <v>999</v>
      </c>
      <c r="M36105" t="s">
        <v>2154</v>
      </c>
      <c r="N36105" t="s">
        <v>2345</v>
      </c>
      <c r="O36105">
        <v>10.01001001001001</v>
      </c>
      <c r="P36105">
        <v>2.3035855933276288</v>
      </c>
      <c r="Q36105">
        <v>1</v>
      </c>
      <c r="R36105">
        <v>0</v>
      </c>
      <c r="S36105">
        <v>0.2</v>
      </c>
      <c r="T36105">
        <v>2.5</v>
      </c>
      <c r="U36105">
        <v>0</v>
      </c>
      <c r="V36105">
        <v>6.8035855933276288</v>
      </c>
      <c r="W36105">
        <v>4.4000000000000004</v>
      </c>
      <c r="X36105">
        <v>3.7142857142857131</v>
      </c>
    </row>
    <row r="36106" spans="1:24" x14ac:dyDescent="0.2">
      <c r="A36106" t="s">
        <v>1068</v>
      </c>
      <c r="B36106" s="14">
        <v>44099</v>
      </c>
      <c r="C36106">
        <v>0</v>
      </c>
      <c r="D36106">
        <v>0</v>
      </c>
      <c r="E36106">
        <v>0</v>
      </c>
      <c r="F36106">
        <v>5</v>
      </c>
      <c r="G36106">
        <v>1</v>
      </c>
      <c r="H36106">
        <v>18</v>
      </c>
      <c r="I36106">
        <v>5</v>
      </c>
      <c r="J36106">
        <v>698</v>
      </c>
      <c r="K36106" t="s">
        <v>1279</v>
      </c>
      <c r="L36106">
        <v>1038</v>
      </c>
      <c r="M36106" t="s">
        <v>2135</v>
      </c>
      <c r="N36106" t="s">
        <v>2345</v>
      </c>
      <c r="O36106">
        <v>48.169556840077071</v>
      </c>
      <c r="P36106">
        <v>3.874727220684449</v>
      </c>
      <c r="Q36106">
        <v>1</v>
      </c>
      <c r="R36106">
        <v>0</v>
      </c>
      <c r="S36106">
        <v>0.27777777777777779</v>
      </c>
      <c r="T36106">
        <v>3.4722222222222219</v>
      </c>
      <c r="U36106">
        <v>0</v>
      </c>
      <c r="V36106">
        <v>9.3469494429066717</v>
      </c>
      <c r="W36106">
        <v>4.4000000000000004</v>
      </c>
      <c r="X36106">
        <v>4.614285714285713</v>
      </c>
    </row>
    <row r="36107" spans="1:24" x14ac:dyDescent="0.2">
      <c r="A36107" t="s">
        <v>1066</v>
      </c>
      <c r="B36107" s="14">
        <v>44099</v>
      </c>
      <c r="C36107">
        <v>0</v>
      </c>
      <c r="D36107">
        <v>0</v>
      </c>
      <c r="E36107">
        <v>0</v>
      </c>
      <c r="F36107">
        <v>1</v>
      </c>
      <c r="G36107">
        <v>1</v>
      </c>
      <c r="H36107">
        <v>1</v>
      </c>
      <c r="I36107">
        <v>1</v>
      </c>
      <c r="J36107">
        <v>2043</v>
      </c>
      <c r="K36107" t="s">
        <v>1279</v>
      </c>
      <c r="L36107">
        <v>948</v>
      </c>
      <c r="M36107" t="s">
        <v>2133</v>
      </c>
      <c r="N36107" t="s">
        <v>2345</v>
      </c>
      <c r="O36107">
        <v>10.548523206751049</v>
      </c>
      <c r="P36107">
        <v>2.3559858697211609</v>
      </c>
      <c r="Q36107">
        <v>1</v>
      </c>
      <c r="R36107">
        <v>0</v>
      </c>
      <c r="S36107">
        <v>1</v>
      </c>
      <c r="T36107">
        <v>12.5</v>
      </c>
      <c r="U36107">
        <v>0</v>
      </c>
      <c r="V36107">
        <v>16.85598586972116</v>
      </c>
      <c r="W36107">
        <v>4.4000000000000004</v>
      </c>
      <c r="X36107">
        <v>4.3999999999999986</v>
      </c>
    </row>
    <row r="36108" spans="1:24" x14ac:dyDescent="0.2">
      <c r="A36108" t="s">
        <v>597</v>
      </c>
      <c r="B36108" s="14">
        <v>44099</v>
      </c>
      <c r="C36108">
        <v>2</v>
      </c>
      <c r="D36108">
        <v>17</v>
      </c>
      <c r="E36108">
        <v>2</v>
      </c>
      <c r="F36108">
        <v>11</v>
      </c>
      <c r="G36108">
        <v>10</v>
      </c>
      <c r="H36108">
        <v>74</v>
      </c>
      <c r="I36108">
        <v>11</v>
      </c>
      <c r="J36108">
        <v>762</v>
      </c>
      <c r="K36108" t="s">
        <v>1305</v>
      </c>
      <c r="L36108">
        <v>805</v>
      </c>
      <c r="M36108" t="s">
        <v>1664</v>
      </c>
      <c r="N36108" t="s">
        <v>2345</v>
      </c>
      <c r="O36108">
        <v>136.64596273291929</v>
      </c>
      <c r="P36108">
        <v>4.9173933673559898</v>
      </c>
      <c r="Q36108">
        <v>1.1000000000000001</v>
      </c>
      <c r="R36108">
        <v>0.1906203596086499</v>
      </c>
      <c r="S36108">
        <v>0.14864864864864871</v>
      </c>
      <c r="T36108">
        <v>1.8581081081081079</v>
      </c>
      <c r="U36108">
        <v>0</v>
      </c>
      <c r="V36108">
        <v>8.9661218350727481</v>
      </c>
      <c r="W36108">
        <v>7.4</v>
      </c>
      <c r="X36108">
        <v>6.5428571428571418</v>
      </c>
    </row>
    <row r="36109" spans="1:24" x14ac:dyDescent="0.2">
      <c r="A36109" t="s">
        <v>541</v>
      </c>
      <c r="B36109" s="14">
        <v>44099</v>
      </c>
      <c r="C36109">
        <v>0</v>
      </c>
      <c r="D36109">
        <v>0</v>
      </c>
      <c r="E36109">
        <v>0</v>
      </c>
      <c r="F36109">
        <v>1</v>
      </c>
      <c r="G36109">
        <v>3</v>
      </c>
      <c r="H36109">
        <v>16</v>
      </c>
      <c r="I36109">
        <v>1</v>
      </c>
      <c r="J36109">
        <v>234</v>
      </c>
      <c r="K36109" t="s">
        <v>444</v>
      </c>
      <c r="L36109">
        <v>1147</v>
      </c>
      <c r="M36109" t="s">
        <v>1608</v>
      </c>
      <c r="N36109" t="s">
        <v>2345</v>
      </c>
      <c r="O36109">
        <v>8.7183958151700089</v>
      </c>
      <c r="P36109">
        <v>2.1654352548468121</v>
      </c>
      <c r="Q36109">
        <v>1</v>
      </c>
      <c r="R36109">
        <v>0</v>
      </c>
      <c r="S36109">
        <v>6.25E-2</v>
      </c>
      <c r="T36109">
        <v>0.78125</v>
      </c>
      <c r="U36109">
        <v>0</v>
      </c>
      <c r="V36109">
        <v>4.9466852548468134</v>
      </c>
      <c r="W36109">
        <v>4.4000000000000004</v>
      </c>
      <c r="X36109">
        <v>4.3999999999999986</v>
      </c>
    </row>
    <row r="36110" spans="1:24" x14ac:dyDescent="0.2">
      <c r="A36110" t="s">
        <v>306</v>
      </c>
      <c r="B36110" s="14">
        <v>44099</v>
      </c>
      <c r="C36110">
        <v>0</v>
      </c>
      <c r="D36110">
        <v>0</v>
      </c>
      <c r="E36110">
        <v>0</v>
      </c>
      <c r="F36110">
        <v>0</v>
      </c>
      <c r="G36110">
        <v>0</v>
      </c>
      <c r="H36110">
        <v>0</v>
      </c>
      <c r="I36110">
        <v>0</v>
      </c>
      <c r="J36110">
        <v>1348</v>
      </c>
      <c r="K36110" t="s">
        <v>1299</v>
      </c>
      <c r="L36110">
        <v>2677</v>
      </c>
      <c r="M36110" t="s">
        <v>1373</v>
      </c>
      <c r="N36110" t="s">
        <v>2345</v>
      </c>
      <c r="O36110">
        <v>0</v>
      </c>
      <c r="P36110">
        <v>0</v>
      </c>
      <c r="Q36110">
        <v>1</v>
      </c>
      <c r="R36110">
        <v>0</v>
      </c>
      <c r="S36110">
        <v>0</v>
      </c>
      <c r="T36110">
        <v>0</v>
      </c>
      <c r="U36110">
        <v>0</v>
      </c>
      <c r="V36110">
        <v>2</v>
      </c>
      <c r="W36110">
        <v>2</v>
      </c>
      <c r="X36110">
        <v>2</v>
      </c>
    </row>
    <row r="36111" spans="1:24" x14ac:dyDescent="0.2">
      <c r="A36111" t="s">
        <v>677</v>
      </c>
      <c r="B36111" s="14">
        <v>44099</v>
      </c>
      <c r="C36111">
        <v>1</v>
      </c>
      <c r="D36111">
        <v>4</v>
      </c>
      <c r="E36111">
        <v>1</v>
      </c>
      <c r="F36111">
        <v>1</v>
      </c>
      <c r="G36111">
        <v>2</v>
      </c>
      <c r="H36111">
        <v>4</v>
      </c>
      <c r="I36111">
        <v>1</v>
      </c>
      <c r="J36111">
        <v>368</v>
      </c>
      <c r="K36111" t="s">
        <v>1316</v>
      </c>
      <c r="L36111">
        <v>902</v>
      </c>
      <c r="M36111" t="s">
        <v>1744</v>
      </c>
      <c r="N36111" t="s">
        <v>2345</v>
      </c>
      <c r="O36111">
        <v>11.086474501108651</v>
      </c>
      <c r="P36111">
        <v>2.4057258519135591</v>
      </c>
      <c r="Q36111">
        <v>1</v>
      </c>
      <c r="R36111">
        <v>0</v>
      </c>
      <c r="S36111">
        <v>0.25</v>
      </c>
      <c r="T36111">
        <v>3.125</v>
      </c>
      <c r="U36111">
        <v>0</v>
      </c>
      <c r="V36111">
        <v>7.5307258519135587</v>
      </c>
      <c r="W36111">
        <v>4.4000000000000004</v>
      </c>
      <c r="X36111">
        <v>4.3999999999999986</v>
      </c>
    </row>
    <row r="36112" spans="1:24" x14ac:dyDescent="0.2">
      <c r="A36112" t="s">
        <v>1045</v>
      </c>
      <c r="B36112" s="14">
        <v>44099</v>
      </c>
      <c r="C36112">
        <v>0</v>
      </c>
      <c r="D36112">
        <v>0</v>
      </c>
      <c r="E36112">
        <v>0</v>
      </c>
      <c r="F36112">
        <v>1</v>
      </c>
      <c r="G36112">
        <v>0</v>
      </c>
      <c r="H36112">
        <v>2</v>
      </c>
      <c r="I36112">
        <v>1</v>
      </c>
      <c r="J36112">
        <v>317</v>
      </c>
      <c r="K36112" t="s">
        <v>1311</v>
      </c>
      <c r="L36112">
        <v>374</v>
      </c>
      <c r="M36112" t="s">
        <v>2112</v>
      </c>
      <c r="N36112" t="s">
        <v>2345</v>
      </c>
      <c r="O36112">
        <v>26.737967914438499</v>
      </c>
      <c r="P36112">
        <v>3.2860845745616509</v>
      </c>
      <c r="Q36112">
        <v>1</v>
      </c>
      <c r="R36112">
        <v>0</v>
      </c>
      <c r="S36112">
        <v>0.5</v>
      </c>
      <c r="T36112">
        <v>6.25</v>
      </c>
      <c r="U36112">
        <v>0</v>
      </c>
      <c r="V36112">
        <v>11.53608457456165</v>
      </c>
      <c r="W36112">
        <v>4.4000000000000004</v>
      </c>
      <c r="X36112">
        <v>3.7142857142857131</v>
      </c>
    </row>
    <row r="36113" spans="1:24" x14ac:dyDescent="0.2">
      <c r="A36113" t="s">
        <v>448</v>
      </c>
      <c r="B36113" s="14">
        <v>44099</v>
      </c>
      <c r="C36113">
        <v>0</v>
      </c>
      <c r="D36113">
        <v>0</v>
      </c>
      <c r="E36113">
        <v>0</v>
      </c>
      <c r="F36113">
        <v>5</v>
      </c>
      <c r="G36113">
        <v>7</v>
      </c>
      <c r="H36113">
        <v>35</v>
      </c>
      <c r="I36113">
        <v>5</v>
      </c>
      <c r="J36113">
        <v>562</v>
      </c>
      <c r="K36113" t="s">
        <v>1297</v>
      </c>
      <c r="L36113">
        <v>1467</v>
      </c>
      <c r="M36113" t="s">
        <v>1515</v>
      </c>
      <c r="N36113" t="s">
        <v>2345</v>
      </c>
      <c r="O36113">
        <v>34.083162917518749</v>
      </c>
      <c r="P36113">
        <v>3.5288035062673009</v>
      </c>
      <c r="Q36113">
        <v>1</v>
      </c>
      <c r="R36113">
        <v>0</v>
      </c>
      <c r="S36113">
        <v>0.14285714285714279</v>
      </c>
      <c r="T36113">
        <v>1.785714285714286</v>
      </c>
      <c r="U36113">
        <v>0</v>
      </c>
      <c r="V36113">
        <v>7.3145177919815856</v>
      </c>
      <c r="W36113">
        <v>4.4000000000000004</v>
      </c>
      <c r="X36113">
        <v>5.6857142857142842</v>
      </c>
    </row>
    <row r="36114" spans="1:24" x14ac:dyDescent="0.2">
      <c r="A36114" t="s">
        <v>1065</v>
      </c>
      <c r="B36114" s="14">
        <v>44099</v>
      </c>
      <c r="C36114">
        <v>6</v>
      </c>
      <c r="D36114">
        <v>68</v>
      </c>
      <c r="E36114">
        <v>6</v>
      </c>
      <c r="F36114">
        <v>9</v>
      </c>
      <c r="G36114">
        <v>10</v>
      </c>
      <c r="H36114">
        <v>89</v>
      </c>
      <c r="I36114">
        <v>9</v>
      </c>
      <c r="J36114">
        <v>95</v>
      </c>
      <c r="K36114" t="s">
        <v>1284</v>
      </c>
      <c r="L36114">
        <v>987</v>
      </c>
      <c r="M36114" t="s">
        <v>2132</v>
      </c>
      <c r="N36114" t="s">
        <v>2345</v>
      </c>
      <c r="O36114">
        <v>91.1854103343465</v>
      </c>
      <c r="P36114">
        <v>4.5128949098789208</v>
      </c>
      <c r="Q36114">
        <v>1</v>
      </c>
      <c r="R36114">
        <v>0</v>
      </c>
      <c r="S36114">
        <v>0.101123595505618</v>
      </c>
      <c r="T36114">
        <v>1.264044943820225</v>
      </c>
      <c r="U36114">
        <v>0</v>
      </c>
      <c r="V36114">
        <v>7.7769398536991456</v>
      </c>
      <c r="W36114">
        <v>5.9</v>
      </c>
      <c r="X36114">
        <v>5.8999999999999986</v>
      </c>
    </row>
    <row r="36115" spans="1:24" x14ac:dyDescent="0.2">
      <c r="A36115" t="s">
        <v>501</v>
      </c>
      <c r="B36115" s="14">
        <v>44099</v>
      </c>
      <c r="C36115">
        <v>0</v>
      </c>
      <c r="D36115">
        <v>0</v>
      </c>
      <c r="E36115">
        <v>0</v>
      </c>
      <c r="F36115">
        <v>0</v>
      </c>
      <c r="G36115">
        <v>0</v>
      </c>
      <c r="H36115">
        <v>0</v>
      </c>
      <c r="I36115">
        <v>0</v>
      </c>
      <c r="J36115">
        <v>1076</v>
      </c>
      <c r="K36115" t="s">
        <v>1288</v>
      </c>
      <c r="L36115">
        <v>37</v>
      </c>
      <c r="M36115" t="s">
        <v>1568</v>
      </c>
      <c r="N36115" t="s">
        <v>2345</v>
      </c>
      <c r="O36115">
        <v>0</v>
      </c>
      <c r="P36115">
        <v>0</v>
      </c>
      <c r="Q36115">
        <v>1</v>
      </c>
      <c r="R36115">
        <v>0</v>
      </c>
      <c r="S36115">
        <v>0</v>
      </c>
      <c r="T36115">
        <v>0</v>
      </c>
      <c r="U36115">
        <v>0</v>
      </c>
      <c r="V36115">
        <v>2</v>
      </c>
      <c r="W36115">
        <v>2</v>
      </c>
      <c r="X36115">
        <v>2</v>
      </c>
    </row>
    <row r="36116" spans="1:24" x14ac:dyDescent="0.2">
      <c r="A36116" t="s">
        <v>1046</v>
      </c>
      <c r="B36116" s="14">
        <v>44099</v>
      </c>
      <c r="C36116">
        <v>0</v>
      </c>
      <c r="D36116">
        <v>0</v>
      </c>
      <c r="E36116">
        <v>0</v>
      </c>
      <c r="F36116">
        <v>0</v>
      </c>
      <c r="G36116">
        <v>2</v>
      </c>
      <c r="H36116">
        <v>0</v>
      </c>
      <c r="I36116">
        <v>0</v>
      </c>
      <c r="J36116">
        <v>619</v>
      </c>
      <c r="K36116" t="s">
        <v>1314</v>
      </c>
      <c r="L36116">
        <v>405</v>
      </c>
      <c r="M36116" t="s">
        <v>2113</v>
      </c>
      <c r="N36116" t="s">
        <v>2345</v>
      </c>
      <c r="O36116">
        <v>0</v>
      </c>
      <c r="P36116">
        <v>0</v>
      </c>
      <c r="Q36116">
        <v>1</v>
      </c>
      <c r="R36116">
        <v>0</v>
      </c>
      <c r="S36116">
        <v>0</v>
      </c>
      <c r="T36116">
        <v>0</v>
      </c>
      <c r="U36116">
        <v>0</v>
      </c>
      <c r="V36116">
        <v>2</v>
      </c>
      <c r="W36116">
        <v>2</v>
      </c>
      <c r="X36116">
        <v>4.0571428571428561</v>
      </c>
    </row>
    <row r="36117" spans="1:24" x14ac:dyDescent="0.2">
      <c r="A36117" t="s">
        <v>445</v>
      </c>
      <c r="B36117" s="14">
        <v>44099</v>
      </c>
      <c r="C36117">
        <v>5</v>
      </c>
      <c r="D36117">
        <v>27</v>
      </c>
      <c r="E36117">
        <v>5</v>
      </c>
      <c r="F36117">
        <v>15</v>
      </c>
      <c r="G36117">
        <v>3</v>
      </c>
      <c r="H36117">
        <v>72</v>
      </c>
      <c r="I36117">
        <v>15</v>
      </c>
      <c r="J36117">
        <v>571</v>
      </c>
      <c r="K36117" t="s">
        <v>1304</v>
      </c>
      <c r="L36117">
        <v>1054</v>
      </c>
      <c r="M36117" t="s">
        <v>1512</v>
      </c>
      <c r="N36117" t="s">
        <v>2345</v>
      </c>
      <c r="O36117">
        <v>142.31499051233399</v>
      </c>
      <c r="P36117">
        <v>4.9580428439770854</v>
      </c>
      <c r="Q36117">
        <v>1.5</v>
      </c>
      <c r="R36117">
        <v>0.81093021621632877</v>
      </c>
      <c r="S36117">
        <v>0.20833333333333329</v>
      </c>
      <c r="T36117">
        <v>2.604166666666667</v>
      </c>
      <c r="U36117">
        <v>0</v>
      </c>
      <c r="V36117">
        <v>10.37313972686008</v>
      </c>
      <c r="W36117">
        <v>7.4</v>
      </c>
      <c r="X36117">
        <v>5.2571428571428553</v>
      </c>
    </row>
    <row r="36118" spans="1:24" x14ac:dyDescent="0.2">
      <c r="A36118" t="s">
        <v>279</v>
      </c>
      <c r="B36118" s="14">
        <v>44099</v>
      </c>
      <c r="C36118">
        <v>0</v>
      </c>
      <c r="D36118">
        <v>0</v>
      </c>
      <c r="E36118">
        <v>0</v>
      </c>
      <c r="F36118">
        <v>3</v>
      </c>
      <c r="G36118">
        <v>11</v>
      </c>
      <c r="H36118">
        <v>36</v>
      </c>
      <c r="I36118">
        <v>3</v>
      </c>
      <c r="J36118">
        <v>723</v>
      </c>
      <c r="K36118" t="s">
        <v>1291</v>
      </c>
      <c r="L36118">
        <v>837</v>
      </c>
      <c r="M36118" t="s">
        <v>1346</v>
      </c>
      <c r="N36118" t="s">
        <v>2345</v>
      </c>
      <c r="O36118">
        <v>35.842293906810028</v>
      </c>
      <c r="P36118">
        <v>3.5791285901548169</v>
      </c>
      <c r="Q36118">
        <v>0.90909090909090906</v>
      </c>
      <c r="R36118">
        <v>-0.19062035960864979</v>
      </c>
      <c r="S36118">
        <v>8.3333333333333329E-2</v>
      </c>
      <c r="T36118">
        <v>1.041666666666667</v>
      </c>
      <c r="U36118">
        <v>0</v>
      </c>
      <c r="V36118">
        <v>6.430174897212833</v>
      </c>
      <c r="W36118">
        <v>4.4000000000000004</v>
      </c>
      <c r="X36118">
        <v>5.8999999999999986</v>
      </c>
    </row>
    <row r="36119" spans="1:24" x14ac:dyDescent="0.2">
      <c r="A36119" t="s">
        <v>538</v>
      </c>
      <c r="B36119" s="14">
        <v>44099</v>
      </c>
      <c r="C36119">
        <v>0</v>
      </c>
      <c r="D36119">
        <v>0</v>
      </c>
      <c r="E36119">
        <v>0</v>
      </c>
      <c r="F36119">
        <v>1</v>
      </c>
      <c r="G36119">
        <v>1</v>
      </c>
      <c r="H36119">
        <v>4</v>
      </c>
      <c r="I36119">
        <v>1</v>
      </c>
      <c r="J36119">
        <v>373</v>
      </c>
      <c r="K36119" t="s">
        <v>1279</v>
      </c>
      <c r="L36119">
        <v>715</v>
      </c>
      <c r="M36119" t="s">
        <v>1605</v>
      </c>
      <c r="N36119" t="s">
        <v>2345</v>
      </c>
      <c r="O36119">
        <v>13.98601398601399</v>
      </c>
      <c r="P36119">
        <v>2.6380578292821748</v>
      </c>
      <c r="Q36119">
        <v>1</v>
      </c>
      <c r="R36119">
        <v>0</v>
      </c>
      <c r="S36119">
        <v>0.25</v>
      </c>
      <c r="T36119">
        <v>3.125</v>
      </c>
      <c r="U36119">
        <v>0</v>
      </c>
      <c r="V36119">
        <v>7.7630578292821752</v>
      </c>
      <c r="W36119">
        <v>4.4000000000000004</v>
      </c>
      <c r="X36119">
        <v>4.3999999999999986</v>
      </c>
    </row>
    <row r="36120" spans="1:24" x14ac:dyDescent="0.2">
      <c r="A36120" t="s">
        <v>1047</v>
      </c>
      <c r="B36120" s="14">
        <v>44099</v>
      </c>
      <c r="C36120">
        <v>1</v>
      </c>
      <c r="D36120">
        <v>1</v>
      </c>
      <c r="E36120">
        <v>1</v>
      </c>
      <c r="F36120">
        <v>1</v>
      </c>
      <c r="G36120">
        <v>2</v>
      </c>
      <c r="H36120">
        <v>1</v>
      </c>
      <c r="I36120">
        <v>1</v>
      </c>
      <c r="J36120">
        <v>322</v>
      </c>
      <c r="K36120" t="s">
        <v>1322</v>
      </c>
      <c r="L36120">
        <v>707</v>
      </c>
      <c r="M36120" t="s">
        <v>2114</v>
      </c>
      <c r="N36120" t="s">
        <v>2345</v>
      </c>
      <c r="O36120">
        <v>14.144271570014141</v>
      </c>
      <c r="P36120">
        <v>2.64930970607961</v>
      </c>
      <c r="Q36120">
        <v>1</v>
      </c>
      <c r="R36120">
        <v>0</v>
      </c>
      <c r="S36120">
        <v>1</v>
      </c>
      <c r="T36120">
        <v>12.5</v>
      </c>
      <c r="U36120">
        <v>0</v>
      </c>
      <c r="V36120">
        <v>17.14930970607961</v>
      </c>
      <c r="W36120">
        <v>4.4000000000000004</v>
      </c>
      <c r="X36120">
        <v>3.028571428571428</v>
      </c>
    </row>
    <row r="36121" spans="1:24" x14ac:dyDescent="0.2">
      <c r="A36121" t="s">
        <v>1048</v>
      </c>
      <c r="B36121" s="14">
        <v>44099</v>
      </c>
      <c r="C36121">
        <v>0</v>
      </c>
      <c r="D36121">
        <v>0</v>
      </c>
      <c r="E36121">
        <v>0</v>
      </c>
      <c r="F36121">
        <v>0</v>
      </c>
      <c r="G36121">
        <v>0</v>
      </c>
      <c r="H36121">
        <v>0</v>
      </c>
      <c r="I36121">
        <v>0</v>
      </c>
      <c r="J36121">
        <v>572</v>
      </c>
      <c r="K36121" t="s">
        <v>1293</v>
      </c>
      <c r="L36121">
        <v>586</v>
      </c>
      <c r="M36121" t="s">
        <v>2115</v>
      </c>
      <c r="N36121" t="s">
        <v>2345</v>
      </c>
      <c r="O36121">
        <v>0</v>
      </c>
      <c r="P36121">
        <v>0</v>
      </c>
      <c r="Q36121">
        <v>1</v>
      </c>
      <c r="R36121">
        <v>0</v>
      </c>
      <c r="S36121">
        <v>0</v>
      </c>
      <c r="T36121">
        <v>0</v>
      </c>
      <c r="U36121">
        <v>0</v>
      </c>
      <c r="V36121">
        <v>2</v>
      </c>
      <c r="W36121">
        <v>2</v>
      </c>
      <c r="X36121">
        <v>2</v>
      </c>
    </row>
    <row r="36122" spans="1:24" x14ac:dyDescent="0.2">
      <c r="A36122" t="s">
        <v>1049</v>
      </c>
      <c r="B36122" s="14">
        <v>44099</v>
      </c>
      <c r="C36122">
        <v>0</v>
      </c>
      <c r="D36122">
        <v>0</v>
      </c>
      <c r="E36122">
        <v>0</v>
      </c>
      <c r="F36122">
        <v>0</v>
      </c>
      <c r="G36122">
        <v>0</v>
      </c>
      <c r="H36122">
        <v>0</v>
      </c>
      <c r="I36122">
        <v>0</v>
      </c>
      <c r="J36122">
        <v>3645</v>
      </c>
      <c r="K36122" t="s">
        <v>1320</v>
      </c>
      <c r="L36122">
        <v>338</v>
      </c>
      <c r="M36122" t="s">
        <v>2116</v>
      </c>
      <c r="N36122" t="s">
        <v>2345</v>
      </c>
      <c r="O36122">
        <v>0</v>
      </c>
      <c r="P36122">
        <v>0</v>
      </c>
      <c r="Q36122">
        <v>1</v>
      </c>
      <c r="R36122">
        <v>0</v>
      </c>
      <c r="S36122">
        <v>0</v>
      </c>
      <c r="T36122">
        <v>0</v>
      </c>
      <c r="U36122">
        <v>0</v>
      </c>
      <c r="V36122">
        <v>2</v>
      </c>
      <c r="W36122">
        <v>2</v>
      </c>
      <c r="X36122">
        <v>2</v>
      </c>
    </row>
    <row r="36123" spans="1:24" x14ac:dyDescent="0.2">
      <c r="A36123" t="s">
        <v>311</v>
      </c>
      <c r="B36123" s="14">
        <v>44099</v>
      </c>
      <c r="C36123">
        <v>0</v>
      </c>
      <c r="D36123">
        <v>0</v>
      </c>
      <c r="E36123">
        <v>0</v>
      </c>
      <c r="F36123">
        <v>4</v>
      </c>
      <c r="G36123">
        <v>1</v>
      </c>
      <c r="H36123">
        <v>24</v>
      </c>
      <c r="I36123">
        <v>4</v>
      </c>
      <c r="J36123">
        <v>242</v>
      </c>
      <c r="K36123" t="s">
        <v>1284</v>
      </c>
      <c r="L36123">
        <v>1300</v>
      </c>
      <c r="M36123" t="s">
        <v>1378</v>
      </c>
      <c r="N36123" t="s">
        <v>2345</v>
      </c>
      <c r="O36123">
        <v>30.76923076923077</v>
      </c>
      <c r="P36123">
        <v>3.426515189646445</v>
      </c>
      <c r="Q36123">
        <v>1</v>
      </c>
      <c r="R36123">
        <v>0</v>
      </c>
      <c r="S36123">
        <v>0.16666666666666671</v>
      </c>
      <c r="T36123">
        <v>2.083333333333333</v>
      </c>
      <c r="U36123">
        <v>0</v>
      </c>
      <c r="V36123">
        <v>7.5098485229797776</v>
      </c>
      <c r="W36123">
        <v>4.4000000000000004</v>
      </c>
      <c r="X36123">
        <v>4.0571428571428561</v>
      </c>
    </row>
    <row r="36124" spans="1:24" x14ac:dyDescent="0.2">
      <c r="A36124" t="s">
        <v>314</v>
      </c>
      <c r="B36124" s="14">
        <v>44099</v>
      </c>
      <c r="C36124">
        <v>1</v>
      </c>
      <c r="D36124">
        <v>89</v>
      </c>
      <c r="E36124">
        <v>1</v>
      </c>
      <c r="F36124">
        <v>1</v>
      </c>
      <c r="G36124">
        <v>0</v>
      </c>
      <c r="H36124">
        <v>89</v>
      </c>
      <c r="I36124">
        <v>1</v>
      </c>
      <c r="J36124">
        <v>353</v>
      </c>
      <c r="K36124" t="s">
        <v>1296</v>
      </c>
      <c r="L36124">
        <v>131</v>
      </c>
      <c r="M36124" t="s">
        <v>1381</v>
      </c>
      <c r="N36124" t="s">
        <v>2345</v>
      </c>
      <c r="O36124">
        <v>76.335877862595424</v>
      </c>
      <c r="P36124">
        <v>4.3351430487750324</v>
      </c>
      <c r="Q36124">
        <v>1</v>
      </c>
      <c r="R36124">
        <v>0</v>
      </c>
      <c r="S36124">
        <v>1.123595505617977E-2</v>
      </c>
      <c r="T36124">
        <v>0.1404494382022472</v>
      </c>
      <c r="U36124">
        <v>0</v>
      </c>
      <c r="V36124">
        <v>6.4755924869772787</v>
      </c>
      <c r="W36124">
        <v>4.4000000000000004</v>
      </c>
      <c r="X36124">
        <v>2.342857142857143</v>
      </c>
    </row>
    <row r="36125" spans="1:24" x14ac:dyDescent="0.2">
      <c r="A36125" t="s">
        <v>316</v>
      </c>
      <c r="B36125" s="14">
        <v>44099</v>
      </c>
      <c r="C36125">
        <v>0</v>
      </c>
      <c r="D36125">
        <v>0</v>
      </c>
      <c r="E36125">
        <v>0</v>
      </c>
      <c r="F36125">
        <v>4</v>
      </c>
      <c r="G36125">
        <v>1</v>
      </c>
      <c r="H36125">
        <v>22</v>
      </c>
      <c r="I36125">
        <v>4</v>
      </c>
      <c r="J36125">
        <v>710</v>
      </c>
      <c r="K36125" t="s">
        <v>1287</v>
      </c>
      <c r="L36125">
        <v>1465</v>
      </c>
      <c r="M36125" t="s">
        <v>1383</v>
      </c>
      <c r="N36125" t="s">
        <v>2345</v>
      </c>
      <c r="O36125">
        <v>27.303754266211609</v>
      </c>
      <c r="P36125">
        <v>3.3070242116449058</v>
      </c>
      <c r="Q36125">
        <v>1</v>
      </c>
      <c r="R36125">
        <v>0</v>
      </c>
      <c r="S36125">
        <v>0.1818181818181818</v>
      </c>
      <c r="T36125">
        <v>2.2727272727272729</v>
      </c>
      <c r="U36125">
        <v>0</v>
      </c>
      <c r="V36125">
        <v>7.5797514843721787</v>
      </c>
      <c r="W36125">
        <v>4.4000000000000004</v>
      </c>
      <c r="X36125">
        <v>4.3999999999999986</v>
      </c>
    </row>
    <row r="36126" spans="1:24" x14ac:dyDescent="0.2">
      <c r="A36126" t="s">
        <v>539</v>
      </c>
      <c r="B36126" s="14">
        <v>44099</v>
      </c>
      <c r="C36126">
        <v>0</v>
      </c>
      <c r="D36126">
        <v>0</v>
      </c>
      <c r="E36126">
        <v>0</v>
      </c>
      <c r="F36126">
        <v>2</v>
      </c>
      <c r="G36126">
        <v>1</v>
      </c>
      <c r="H36126">
        <v>4</v>
      </c>
      <c r="I36126">
        <v>2</v>
      </c>
      <c r="J36126">
        <v>143</v>
      </c>
      <c r="K36126" t="s">
        <v>1306</v>
      </c>
      <c r="L36126">
        <v>616</v>
      </c>
      <c r="M36126" t="s">
        <v>1606</v>
      </c>
      <c r="N36126" t="s">
        <v>2345</v>
      </c>
      <c r="O36126">
        <v>32.467532467532457</v>
      </c>
      <c r="P36126">
        <v>3.4802405890026078</v>
      </c>
      <c r="Q36126">
        <v>1</v>
      </c>
      <c r="R36126">
        <v>0</v>
      </c>
      <c r="S36126">
        <v>0.5</v>
      </c>
      <c r="T36126">
        <v>6.25</v>
      </c>
      <c r="U36126">
        <v>0</v>
      </c>
      <c r="V36126">
        <v>11.73024058900261</v>
      </c>
      <c r="W36126">
        <v>4.4000000000000004</v>
      </c>
      <c r="X36126">
        <v>3.7142857142857131</v>
      </c>
    </row>
    <row r="36127" spans="1:24" x14ac:dyDescent="0.2">
      <c r="A36127" t="s">
        <v>1271</v>
      </c>
      <c r="B36127" s="14">
        <v>44099</v>
      </c>
      <c r="C36127">
        <v>6</v>
      </c>
      <c r="D36127">
        <v>10</v>
      </c>
      <c r="E36127">
        <v>6</v>
      </c>
      <c r="F36127">
        <v>17</v>
      </c>
      <c r="G36127">
        <v>3</v>
      </c>
      <c r="H36127">
        <v>52</v>
      </c>
      <c r="I36127">
        <v>17</v>
      </c>
      <c r="J36127">
        <v>3575</v>
      </c>
      <c r="K36127" t="s">
        <v>1282</v>
      </c>
      <c r="L36127">
        <v>1420</v>
      </c>
      <c r="M36127" t="s">
        <v>2338</v>
      </c>
      <c r="N36127" t="s">
        <v>2345</v>
      </c>
      <c r="O36127">
        <v>119.7183098591549</v>
      </c>
      <c r="P36127">
        <v>4.7851415654370921</v>
      </c>
      <c r="Q36127">
        <v>1.7</v>
      </c>
      <c r="R36127">
        <v>1.061256502124341</v>
      </c>
      <c r="S36127">
        <v>0.32692307692307693</v>
      </c>
      <c r="T36127">
        <v>4.0865384615384617</v>
      </c>
      <c r="U36127">
        <v>0</v>
      </c>
      <c r="V36127">
        <v>11.932936529099891</v>
      </c>
      <c r="W36127">
        <v>10</v>
      </c>
      <c r="X36127">
        <v>5.8428571428571416</v>
      </c>
    </row>
    <row r="36128" spans="1:24" x14ac:dyDescent="0.2">
      <c r="A36128" t="s">
        <v>1050</v>
      </c>
      <c r="B36128" s="14">
        <v>44099</v>
      </c>
      <c r="C36128">
        <v>0</v>
      </c>
      <c r="D36128">
        <v>0</v>
      </c>
      <c r="E36128">
        <v>0</v>
      </c>
      <c r="F36128">
        <v>0</v>
      </c>
      <c r="G36128">
        <v>0</v>
      </c>
      <c r="H36128">
        <v>0</v>
      </c>
      <c r="I36128">
        <v>0</v>
      </c>
      <c r="J36128">
        <v>877</v>
      </c>
      <c r="K36128" t="s">
        <v>1279</v>
      </c>
      <c r="L36128">
        <v>782</v>
      </c>
      <c r="M36128" t="s">
        <v>2117</v>
      </c>
      <c r="N36128" t="s">
        <v>2345</v>
      </c>
      <c r="O36128">
        <v>0</v>
      </c>
      <c r="P36128">
        <v>0</v>
      </c>
      <c r="Q36128">
        <v>1</v>
      </c>
      <c r="R36128">
        <v>0</v>
      </c>
      <c r="S36128">
        <v>0</v>
      </c>
      <c r="T36128">
        <v>0</v>
      </c>
      <c r="U36128">
        <v>0</v>
      </c>
      <c r="V36128">
        <v>2</v>
      </c>
      <c r="W36128">
        <v>2</v>
      </c>
      <c r="X36128">
        <v>2</v>
      </c>
    </row>
    <row r="36129" spans="1:24" x14ac:dyDescent="0.2">
      <c r="A36129" t="s">
        <v>266</v>
      </c>
      <c r="B36129" s="14">
        <v>44099</v>
      </c>
      <c r="C36129">
        <v>3</v>
      </c>
      <c r="D36129">
        <v>8</v>
      </c>
      <c r="E36129">
        <v>3</v>
      </c>
      <c r="F36129">
        <v>5</v>
      </c>
      <c r="G36129">
        <v>1</v>
      </c>
      <c r="H36129">
        <v>13</v>
      </c>
      <c r="I36129">
        <v>5</v>
      </c>
      <c r="J36129">
        <v>2033</v>
      </c>
      <c r="K36129" t="s">
        <v>1283</v>
      </c>
      <c r="L36129">
        <v>923</v>
      </c>
      <c r="M36129" t="s">
        <v>1333</v>
      </c>
      <c r="N36129" t="s">
        <v>2345</v>
      </c>
      <c r="O36129">
        <v>54.17118093174431</v>
      </c>
      <c r="P36129">
        <v>3.992149049907431</v>
      </c>
      <c r="Q36129">
        <v>1</v>
      </c>
      <c r="R36129">
        <v>0</v>
      </c>
      <c r="S36129">
        <v>0.38461538461538458</v>
      </c>
      <c r="T36129">
        <v>4.8076923076923084</v>
      </c>
      <c r="U36129">
        <v>0</v>
      </c>
      <c r="V36129">
        <v>10.799841357599741</v>
      </c>
      <c r="W36129">
        <v>4.4000000000000004</v>
      </c>
      <c r="X36129">
        <v>4.3999999999999986</v>
      </c>
    </row>
    <row r="36130" spans="1:24" x14ac:dyDescent="0.2">
      <c r="A36130" t="s">
        <v>1051</v>
      </c>
      <c r="B36130" s="14">
        <v>44099</v>
      </c>
      <c r="C36130">
        <v>0</v>
      </c>
      <c r="D36130">
        <v>0</v>
      </c>
      <c r="E36130">
        <v>0</v>
      </c>
      <c r="F36130">
        <v>2</v>
      </c>
      <c r="G36130">
        <v>0</v>
      </c>
      <c r="H36130">
        <v>9</v>
      </c>
      <c r="I36130">
        <v>2</v>
      </c>
      <c r="J36130">
        <v>159</v>
      </c>
      <c r="K36130" t="s">
        <v>1303</v>
      </c>
      <c r="L36130">
        <v>617</v>
      </c>
      <c r="M36130" t="s">
        <v>2118</v>
      </c>
      <c r="N36130" t="s">
        <v>2345</v>
      </c>
      <c r="O36130">
        <v>32.414910858995142</v>
      </c>
      <c r="P36130">
        <v>3.4786185286307401</v>
      </c>
      <c r="Q36130">
        <v>1</v>
      </c>
      <c r="R36130">
        <v>0</v>
      </c>
      <c r="S36130">
        <v>0.22222222222222221</v>
      </c>
      <c r="T36130">
        <v>2.7777777777777781</v>
      </c>
      <c r="U36130">
        <v>0</v>
      </c>
      <c r="V36130">
        <v>8.2563963064085186</v>
      </c>
      <c r="W36130">
        <v>4.4000000000000004</v>
      </c>
      <c r="X36130">
        <v>4.3999999999999986</v>
      </c>
    </row>
    <row r="36131" spans="1:24" x14ac:dyDescent="0.2">
      <c r="A36131" t="s">
        <v>506</v>
      </c>
      <c r="B36131" s="14">
        <v>44099</v>
      </c>
      <c r="C36131">
        <v>0</v>
      </c>
      <c r="D36131">
        <v>0</v>
      </c>
      <c r="E36131">
        <v>0</v>
      </c>
      <c r="F36131">
        <v>0</v>
      </c>
      <c r="G36131">
        <v>3</v>
      </c>
      <c r="H36131">
        <v>0</v>
      </c>
      <c r="I36131">
        <v>0</v>
      </c>
      <c r="J36131">
        <v>800</v>
      </c>
      <c r="K36131" t="s">
        <v>1311</v>
      </c>
      <c r="L36131">
        <v>785</v>
      </c>
      <c r="M36131" t="s">
        <v>1573</v>
      </c>
      <c r="N36131" t="s">
        <v>2345</v>
      </c>
      <c r="O36131">
        <v>0</v>
      </c>
      <c r="P36131">
        <v>0</v>
      </c>
      <c r="Q36131">
        <v>1</v>
      </c>
      <c r="R36131">
        <v>0</v>
      </c>
      <c r="S36131">
        <v>0</v>
      </c>
      <c r="T36131">
        <v>0</v>
      </c>
      <c r="U36131">
        <v>0</v>
      </c>
      <c r="V36131">
        <v>2</v>
      </c>
      <c r="W36131">
        <v>2</v>
      </c>
      <c r="X36131">
        <v>3.7142857142857131</v>
      </c>
    </row>
    <row r="36132" spans="1:24" x14ac:dyDescent="0.2">
      <c r="A36132" t="s">
        <v>439</v>
      </c>
      <c r="B36132" s="14">
        <v>44099</v>
      </c>
      <c r="C36132">
        <v>1</v>
      </c>
      <c r="D36132">
        <v>14</v>
      </c>
      <c r="E36132">
        <v>1</v>
      </c>
      <c r="F36132">
        <v>4</v>
      </c>
      <c r="G36132">
        <v>8</v>
      </c>
      <c r="H36132">
        <v>56</v>
      </c>
      <c r="I36132">
        <v>4</v>
      </c>
      <c r="J36132">
        <v>1050</v>
      </c>
      <c r="K36132" t="s">
        <v>915</v>
      </c>
      <c r="L36132">
        <v>2139</v>
      </c>
      <c r="M36132" t="s">
        <v>1506</v>
      </c>
      <c r="N36132" t="s">
        <v>2345</v>
      </c>
      <c r="O36132">
        <v>18.700327255726979</v>
      </c>
      <c r="P36132">
        <v>2.928541024013668</v>
      </c>
      <c r="Q36132">
        <v>1</v>
      </c>
      <c r="R36132">
        <v>0</v>
      </c>
      <c r="S36132">
        <v>7.1428571428571425E-2</v>
      </c>
      <c r="T36132">
        <v>0.89285714285714279</v>
      </c>
      <c r="U36132">
        <v>0</v>
      </c>
      <c r="V36132">
        <v>5.8213981668708108</v>
      </c>
      <c r="W36132">
        <v>4.4000000000000004</v>
      </c>
      <c r="X36132">
        <v>5.4714285714285698</v>
      </c>
    </row>
    <row r="36133" spans="1:24" x14ac:dyDescent="0.2">
      <c r="A36133" t="s">
        <v>1052</v>
      </c>
      <c r="B36133" s="14">
        <v>44099</v>
      </c>
      <c r="C36133">
        <v>0</v>
      </c>
      <c r="D36133">
        <v>0</v>
      </c>
      <c r="E36133">
        <v>0</v>
      </c>
      <c r="F36133">
        <v>2</v>
      </c>
      <c r="G36133">
        <v>0</v>
      </c>
      <c r="H36133">
        <v>9</v>
      </c>
      <c r="I36133">
        <v>2</v>
      </c>
      <c r="J36133">
        <v>288</v>
      </c>
      <c r="K36133" t="s">
        <v>1302</v>
      </c>
      <c r="L36133">
        <v>948</v>
      </c>
      <c r="M36133" t="s">
        <v>2119</v>
      </c>
      <c r="N36133" t="s">
        <v>2345</v>
      </c>
      <c r="O36133">
        <v>21.09704641350211</v>
      </c>
      <c r="P36133">
        <v>3.0491330502811058</v>
      </c>
      <c r="Q36133">
        <v>1</v>
      </c>
      <c r="R36133">
        <v>0</v>
      </c>
      <c r="S36133">
        <v>0.22222222222222221</v>
      </c>
      <c r="T36133">
        <v>2.7777777777777781</v>
      </c>
      <c r="U36133">
        <v>0</v>
      </c>
      <c r="V36133">
        <v>7.8269108280588826</v>
      </c>
      <c r="W36133">
        <v>4.4000000000000004</v>
      </c>
      <c r="X36133">
        <v>4.3999999999999986</v>
      </c>
    </row>
    <row r="36134" spans="1:24" x14ac:dyDescent="0.2">
      <c r="A36134" t="s">
        <v>319</v>
      </c>
      <c r="B36134" s="14">
        <v>44099</v>
      </c>
      <c r="C36134">
        <v>0</v>
      </c>
      <c r="D36134">
        <v>0</v>
      </c>
      <c r="E36134">
        <v>0</v>
      </c>
      <c r="F36134">
        <v>4</v>
      </c>
      <c r="G36134">
        <v>2</v>
      </c>
      <c r="H36134">
        <v>9</v>
      </c>
      <c r="I36134">
        <v>4</v>
      </c>
      <c r="J36134">
        <v>265</v>
      </c>
      <c r="K36134" t="s">
        <v>1300</v>
      </c>
      <c r="L36134">
        <v>456</v>
      </c>
      <c r="M36134" t="s">
        <v>1386</v>
      </c>
      <c r="N36134" t="s">
        <v>2345</v>
      </c>
      <c r="O36134">
        <v>87.719298245614041</v>
      </c>
      <c r="P36134">
        <v>4.4741419235816871</v>
      </c>
      <c r="Q36134">
        <v>1</v>
      </c>
      <c r="R36134">
        <v>0</v>
      </c>
      <c r="S36134">
        <v>0.44444444444444442</v>
      </c>
      <c r="T36134">
        <v>5.5555555555555554</v>
      </c>
      <c r="U36134">
        <v>0</v>
      </c>
      <c r="V36134">
        <v>12.029697479137241</v>
      </c>
      <c r="W36134">
        <v>4.4000000000000004</v>
      </c>
      <c r="X36134">
        <v>3.7142857142857131</v>
      </c>
    </row>
    <row r="36135" spans="1:24" x14ac:dyDescent="0.2">
      <c r="A36135" t="s">
        <v>1053</v>
      </c>
      <c r="B36135" s="14">
        <v>44099</v>
      </c>
      <c r="C36135">
        <v>0</v>
      </c>
      <c r="D36135">
        <v>0</v>
      </c>
      <c r="E36135">
        <v>0</v>
      </c>
      <c r="F36135">
        <v>2</v>
      </c>
      <c r="G36135">
        <v>0</v>
      </c>
      <c r="H36135">
        <v>3</v>
      </c>
      <c r="I36135">
        <v>2</v>
      </c>
      <c r="J36135">
        <v>200</v>
      </c>
      <c r="K36135" t="s">
        <v>1279</v>
      </c>
      <c r="L36135">
        <v>323</v>
      </c>
      <c r="M36135" t="s">
        <v>2120</v>
      </c>
      <c r="N36135" t="s">
        <v>2345</v>
      </c>
      <c r="O36135">
        <v>61.919504643962853</v>
      </c>
      <c r="P36135">
        <v>4.1258352293134717</v>
      </c>
      <c r="Q36135">
        <v>1</v>
      </c>
      <c r="R36135">
        <v>0</v>
      </c>
      <c r="S36135">
        <v>0.66666666666666663</v>
      </c>
      <c r="T36135">
        <v>8.3333333333333321</v>
      </c>
      <c r="U36135">
        <v>0</v>
      </c>
      <c r="V36135">
        <v>14.4591685626468</v>
      </c>
      <c r="W36135">
        <v>4.4000000000000004</v>
      </c>
      <c r="X36135">
        <v>4.0571428571428561</v>
      </c>
    </row>
    <row r="36136" spans="1:24" x14ac:dyDescent="0.2">
      <c r="A36136" t="s">
        <v>1054</v>
      </c>
      <c r="B36136" s="14">
        <v>44099</v>
      </c>
      <c r="C36136">
        <v>1</v>
      </c>
      <c r="D36136">
        <v>12</v>
      </c>
      <c r="E36136">
        <v>1</v>
      </c>
      <c r="F36136">
        <v>7</v>
      </c>
      <c r="G36136">
        <v>5</v>
      </c>
      <c r="H36136">
        <v>50</v>
      </c>
      <c r="I36136">
        <v>7</v>
      </c>
      <c r="J36136">
        <v>326</v>
      </c>
      <c r="K36136" t="s">
        <v>1279</v>
      </c>
      <c r="L36136">
        <v>2084</v>
      </c>
      <c r="M36136" t="s">
        <v>2121</v>
      </c>
      <c r="N36136" t="s">
        <v>2345</v>
      </c>
      <c r="O36136">
        <v>33.589251439539353</v>
      </c>
      <c r="P36136">
        <v>3.514206118158238</v>
      </c>
      <c r="Q36136">
        <v>1</v>
      </c>
      <c r="R36136">
        <v>0</v>
      </c>
      <c r="S36136">
        <v>0.14000000000000001</v>
      </c>
      <c r="T36136">
        <v>1.75</v>
      </c>
      <c r="U36136">
        <v>0</v>
      </c>
      <c r="V36136">
        <v>7.2642061181582376</v>
      </c>
      <c r="W36136">
        <v>5.9</v>
      </c>
      <c r="X36136">
        <v>5.6857142857142842</v>
      </c>
    </row>
    <row r="36137" spans="1:24" x14ac:dyDescent="0.2">
      <c r="A36137" t="s">
        <v>1055</v>
      </c>
      <c r="B36137" s="14">
        <v>44099</v>
      </c>
      <c r="C36137">
        <v>0</v>
      </c>
      <c r="D36137">
        <v>0</v>
      </c>
      <c r="E36137">
        <v>0</v>
      </c>
      <c r="F36137">
        <v>0</v>
      </c>
      <c r="G36137">
        <v>0</v>
      </c>
      <c r="H36137">
        <v>0</v>
      </c>
      <c r="I36137">
        <v>0</v>
      </c>
      <c r="J36137">
        <v>430</v>
      </c>
      <c r="K36137" t="s">
        <v>1296</v>
      </c>
      <c r="L36137">
        <v>788</v>
      </c>
      <c r="M36137" t="s">
        <v>2122</v>
      </c>
      <c r="N36137" t="s">
        <v>2345</v>
      </c>
      <c r="O36137">
        <v>0</v>
      </c>
      <c r="P36137">
        <v>0</v>
      </c>
      <c r="Q36137">
        <v>1</v>
      </c>
      <c r="R36137">
        <v>0</v>
      </c>
      <c r="S36137">
        <v>0</v>
      </c>
      <c r="T36137">
        <v>0</v>
      </c>
      <c r="U36137">
        <v>0</v>
      </c>
      <c r="V36137">
        <v>2</v>
      </c>
      <c r="W36137">
        <v>2</v>
      </c>
      <c r="X36137">
        <v>2</v>
      </c>
    </row>
    <row r="36138" spans="1:24" x14ac:dyDescent="0.2">
      <c r="A36138" t="s">
        <v>477</v>
      </c>
      <c r="B36138" s="14">
        <v>44099</v>
      </c>
      <c r="C36138">
        <v>1</v>
      </c>
      <c r="D36138">
        <v>3</v>
      </c>
      <c r="E36138">
        <v>1</v>
      </c>
      <c r="F36138">
        <v>1</v>
      </c>
      <c r="G36138">
        <v>5</v>
      </c>
      <c r="H36138">
        <v>3</v>
      </c>
      <c r="I36138">
        <v>1</v>
      </c>
      <c r="J36138">
        <v>751</v>
      </c>
      <c r="K36138" t="s">
        <v>1287</v>
      </c>
      <c r="L36138">
        <v>505</v>
      </c>
      <c r="M36138" t="s">
        <v>1544</v>
      </c>
      <c r="N36138" t="s">
        <v>2345</v>
      </c>
      <c r="O36138">
        <v>19.801980198019798</v>
      </c>
      <c r="P36138">
        <v>2.985781942700823</v>
      </c>
      <c r="Q36138">
        <v>1</v>
      </c>
      <c r="R36138">
        <v>0</v>
      </c>
      <c r="S36138">
        <v>0.33333333333333331</v>
      </c>
      <c r="T36138">
        <v>4.1666666666666661</v>
      </c>
      <c r="U36138">
        <v>0</v>
      </c>
      <c r="V36138">
        <v>9.1524486093674895</v>
      </c>
      <c r="W36138">
        <v>4.4000000000000004</v>
      </c>
      <c r="X36138">
        <v>4.3999999999999986</v>
      </c>
    </row>
    <row r="36139" spans="1:24" x14ac:dyDescent="0.2">
      <c r="A36139" t="s">
        <v>554</v>
      </c>
      <c r="B36139" s="14">
        <v>44099</v>
      </c>
      <c r="C36139">
        <v>0</v>
      </c>
      <c r="D36139">
        <v>0</v>
      </c>
      <c r="E36139">
        <v>0</v>
      </c>
      <c r="F36139">
        <v>3</v>
      </c>
      <c r="G36139">
        <v>0</v>
      </c>
      <c r="H36139">
        <v>6</v>
      </c>
      <c r="I36139">
        <v>3</v>
      </c>
      <c r="J36139">
        <v>784</v>
      </c>
      <c r="K36139" t="s">
        <v>1281</v>
      </c>
      <c r="L36139">
        <v>807</v>
      </c>
      <c r="M36139" t="s">
        <v>1621</v>
      </c>
      <c r="N36139" t="s">
        <v>2345</v>
      </c>
      <c r="O36139">
        <v>37.174721189591082</v>
      </c>
      <c r="P36139">
        <v>3.6156289923743441</v>
      </c>
      <c r="Q36139">
        <v>1</v>
      </c>
      <c r="R36139">
        <v>0</v>
      </c>
      <c r="S36139">
        <v>0.5</v>
      </c>
      <c r="T36139">
        <v>6.25</v>
      </c>
      <c r="U36139">
        <v>0</v>
      </c>
      <c r="V36139">
        <v>11.86562899237434</v>
      </c>
      <c r="W36139">
        <v>4.4000000000000004</v>
      </c>
      <c r="X36139">
        <v>2.6857142857142851</v>
      </c>
    </row>
    <row r="36140" spans="1:24" x14ac:dyDescent="0.2">
      <c r="A36140" t="s">
        <v>1056</v>
      </c>
      <c r="B36140" s="14">
        <v>44099</v>
      </c>
      <c r="C36140">
        <v>0</v>
      </c>
      <c r="D36140">
        <v>0</v>
      </c>
      <c r="E36140">
        <v>0</v>
      </c>
      <c r="F36140">
        <v>0</v>
      </c>
      <c r="G36140">
        <v>1</v>
      </c>
      <c r="H36140">
        <v>0</v>
      </c>
      <c r="I36140">
        <v>0</v>
      </c>
      <c r="J36140">
        <v>16</v>
      </c>
      <c r="K36140" t="s">
        <v>1314</v>
      </c>
      <c r="L36140">
        <v>613</v>
      </c>
      <c r="M36140" t="s">
        <v>2123</v>
      </c>
      <c r="N36140" t="s">
        <v>2345</v>
      </c>
      <c r="O36140">
        <v>0</v>
      </c>
      <c r="P36140">
        <v>0</v>
      </c>
      <c r="Q36140">
        <v>1</v>
      </c>
      <c r="R36140">
        <v>0</v>
      </c>
      <c r="S36140">
        <v>0</v>
      </c>
      <c r="T36140">
        <v>0</v>
      </c>
      <c r="U36140">
        <v>0</v>
      </c>
      <c r="V36140">
        <v>2</v>
      </c>
      <c r="W36140">
        <v>2</v>
      </c>
      <c r="X36140">
        <v>3.028571428571428</v>
      </c>
    </row>
    <row r="36141" spans="1:24" x14ac:dyDescent="0.2">
      <c r="A36141" t="s">
        <v>322</v>
      </c>
      <c r="B36141" s="14">
        <v>44099</v>
      </c>
      <c r="C36141">
        <v>0</v>
      </c>
      <c r="D36141">
        <v>0</v>
      </c>
      <c r="E36141">
        <v>0</v>
      </c>
      <c r="F36141">
        <v>5</v>
      </c>
      <c r="G36141">
        <v>2</v>
      </c>
      <c r="H36141">
        <v>15</v>
      </c>
      <c r="I36141">
        <v>5</v>
      </c>
      <c r="J36141">
        <v>672</v>
      </c>
      <c r="K36141" t="s">
        <v>1287</v>
      </c>
      <c r="L36141">
        <v>662</v>
      </c>
      <c r="M36141" t="s">
        <v>1389</v>
      </c>
      <c r="N36141" t="s">
        <v>2345</v>
      </c>
      <c r="O36141">
        <v>75.528700906344412</v>
      </c>
      <c r="P36141">
        <v>4.3245127284732749</v>
      </c>
      <c r="Q36141">
        <v>1</v>
      </c>
      <c r="R36141">
        <v>0</v>
      </c>
      <c r="S36141">
        <v>0.33333333333333331</v>
      </c>
      <c r="T36141">
        <v>4.1666666666666661</v>
      </c>
      <c r="U36141">
        <v>0</v>
      </c>
      <c r="V36141">
        <v>10.491179395139939</v>
      </c>
      <c r="W36141">
        <v>4.4000000000000004</v>
      </c>
      <c r="X36141">
        <v>4.8285714285714274</v>
      </c>
    </row>
    <row r="36142" spans="1:24" x14ac:dyDescent="0.2">
      <c r="A36142" t="s">
        <v>1057</v>
      </c>
      <c r="B36142" s="14">
        <v>44099</v>
      </c>
      <c r="C36142">
        <v>0</v>
      </c>
      <c r="D36142">
        <v>0</v>
      </c>
      <c r="E36142">
        <v>0</v>
      </c>
      <c r="F36142">
        <v>0</v>
      </c>
      <c r="G36142">
        <v>0</v>
      </c>
      <c r="H36142">
        <v>0</v>
      </c>
      <c r="I36142">
        <v>0</v>
      </c>
      <c r="J36142">
        <v>202</v>
      </c>
      <c r="K36142" t="s">
        <v>1303</v>
      </c>
      <c r="L36142">
        <v>303</v>
      </c>
      <c r="M36142" t="s">
        <v>2124</v>
      </c>
      <c r="N36142" t="s">
        <v>2345</v>
      </c>
      <c r="O36142">
        <v>0</v>
      </c>
      <c r="P36142">
        <v>0</v>
      </c>
      <c r="Q36142">
        <v>1</v>
      </c>
      <c r="R36142">
        <v>0</v>
      </c>
      <c r="S36142">
        <v>0</v>
      </c>
      <c r="T36142">
        <v>0</v>
      </c>
      <c r="U36142">
        <v>0</v>
      </c>
      <c r="V36142">
        <v>2</v>
      </c>
      <c r="W36142">
        <v>2</v>
      </c>
      <c r="X36142">
        <v>2</v>
      </c>
    </row>
    <row r="36143" spans="1:24" x14ac:dyDescent="0.2">
      <c r="A36143" t="s">
        <v>1058</v>
      </c>
      <c r="B36143" s="14">
        <v>44099</v>
      </c>
      <c r="C36143">
        <v>0</v>
      </c>
      <c r="D36143">
        <v>0</v>
      </c>
      <c r="E36143">
        <v>0</v>
      </c>
      <c r="F36143">
        <v>2</v>
      </c>
      <c r="G36143">
        <v>2</v>
      </c>
      <c r="H36143">
        <v>10</v>
      </c>
      <c r="I36143">
        <v>2</v>
      </c>
      <c r="J36143">
        <v>301</v>
      </c>
      <c r="K36143" t="s">
        <v>915</v>
      </c>
      <c r="L36143">
        <v>607</v>
      </c>
      <c r="M36143" t="s">
        <v>2125</v>
      </c>
      <c r="N36143" t="s">
        <v>2345</v>
      </c>
      <c r="O36143">
        <v>32.948929159802297</v>
      </c>
      <c r="P36143">
        <v>3.4949587614766302</v>
      </c>
      <c r="Q36143">
        <v>1</v>
      </c>
      <c r="R36143">
        <v>0</v>
      </c>
      <c r="S36143">
        <v>0.2</v>
      </c>
      <c r="T36143">
        <v>2.5</v>
      </c>
      <c r="U36143">
        <v>0</v>
      </c>
      <c r="V36143">
        <v>7.9949587614766298</v>
      </c>
      <c r="W36143">
        <v>4.4000000000000004</v>
      </c>
      <c r="X36143">
        <v>4.3999999999999986</v>
      </c>
    </row>
    <row r="36144" spans="1:24" x14ac:dyDescent="0.2">
      <c r="A36144" t="s">
        <v>1059</v>
      </c>
      <c r="B36144" s="14">
        <v>44099</v>
      </c>
      <c r="C36144">
        <v>1</v>
      </c>
      <c r="D36144">
        <v>4</v>
      </c>
      <c r="E36144">
        <v>1</v>
      </c>
      <c r="F36144">
        <v>4</v>
      </c>
      <c r="G36144">
        <v>6</v>
      </c>
      <c r="H36144">
        <v>34</v>
      </c>
      <c r="I36144">
        <v>4</v>
      </c>
      <c r="J36144">
        <v>756</v>
      </c>
      <c r="K36144" t="s">
        <v>444</v>
      </c>
      <c r="L36144">
        <v>1057</v>
      </c>
      <c r="M36144" t="s">
        <v>2126</v>
      </c>
      <c r="N36144" t="s">
        <v>2345</v>
      </c>
      <c r="O36144">
        <v>37.842951750236523</v>
      </c>
      <c r="P36144">
        <v>3.6334447472258362</v>
      </c>
      <c r="Q36144">
        <v>1</v>
      </c>
      <c r="R36144">
        <v>0</v>
      </c>
      <c r="S36144">
        <v>0.1176470588235294</v>
      </c>
      <c r="T36144">
        <v>1.470588235294118</v>
      </c>
      <c r="U36144">
        <v>0</v>
      </c>
      <c r="V36144">
        <v>7.1040329825199544</v>
      </c>
      <c r="W36144">
        <v>4.4000000000000004</v>
      </c>
      <c r="X36144">
        <v>5.6857142857142842</v>
      </c>
    </row>
    <row r="36145" spans="1:24" x14ac:dyDescent="0.2">
      <c r="A36145" t="s">
        <v>433</v>
      </c>
      <c r="B36145" s="14">
        <v>44099</v>
      </c>
      <c r="C36145">
        <v>1</v>
      </c>
      <c r="D36145">
        <v>5</v>
      </c>
      <c r="E36145">
        <v>1</v>
      </c>
      <c r="F36145">
        <v>5</v>
      </c>
      <c r="G36145">
        <v>5</v>
      </c>
      <c r="H36145">
        <v>26</v>
      </c>
      <c r="I36145">
        <v>5</v>
      </c>
      <c r="J36145">
        <v>604</v>
      </c>
      <c r="K36145" t="s">
        <v>1281</v>
      </c>
      <c r="L36145">
        <v>977</v>
      </c>
      <c r="M36145" t="s">
        <v>1500</v>
      </c>
      <c r="N36145" t="s">
        <v>2345</v>
      </c>
      <c r="O36145">
        <v>51.177072671443192</v>
      </c>
      <c r="P36145">
        <v>3.9352916323675</v>
      </c>
      <c r="Q36145">
        <v>1</v>
      </c>
      <c r="R36145">
        <v>0</v>
      </c>
      <c r="S36145">
        <v>0.19230769230769229</v>
      </c>
      <c r="T36145">
        <v>2.4038461538461542</v>
      </c>
      <c r="U36145">
        <v>0</v>
      </c>
      <c r="V36145">
        <v>8.3391377862136551</v>
      </c>
      <c r="W36145">
        <v>4.4000000000000004</v>
      </c>
      <c r="X36145">
        <v>4.8285714285714274</v>
      </c>
    </row>
    <row r="36146" spans="1:24" x14ac:dyDescent="0.2">
      <c r="A36146" t="s">
        <v>1060</v>
      </c>
      <c r="B36146" s="14">
        <v>44099</v>
      </c>
      <c r="C36146">
        <v>0</v>
      </c>
      <c r="D36146">
        <v>0</v>
      </c>
      <c r="E36146">
        <v>0</v>
      </c>
      <c r="F36146">
        <v>1</v>
      </c>
      <c r="G36146">
        <v>1</v>
      </c>
      <c r="H36146">
        <v>4</v>
      </c>
      <c r="I36146">
        <v>1</v>
      </c>
      <c r="J36146">
        <v>212</v>
      </c>
      <c r="K36146" t="s">
        <v>1311</v>
      </c>
      <c r="L36146">
        <v>105</v>
      </c>
      <c r="M36146" t="s">
        <v>2127</v>
      </c>
      <c r="N36146" t="s">
        <v>2345</v>
      </c>
      <c r="O36146">
        <v>95.238095238095241</v>
      </c>
      <c r="P36146">
        <v>4.5563800218186596</v>
      </c>
      <c r="Q36146">
        <v>1</v>
      </c>
      <c r="R36146">
        <v>0</v>
      </c>
      <c r="S36146">
        <v>0.25</v>
      </c>
      <c r="T36146">
        <v>3.125</v>
      </c>
      <c r="U36146">
        <v>0</v>
      </c>
      <c r="V36146">
        <v>9.6813800218186596</v>
      </c>
      <c r="W36146">
        <v>4.4000000000000004</v>
      </c>
      <c r="X36146">
        <v>4.3999999999999986</v>
      </c>
    </row>
    <row r="36147" spans="1:24" x14ac:dyDescent="0.2">
      <c r="A36147" t="s">
        <v>1061</v>
      </c>
      <c r="B36147" s="14">
        <v>44099</v>
      </c>
      <c r="C36147">
        <v>0</v>
      </c>
      <c r="D36147">
        <v>0</v>
      </c>
      <c r="E36147">
        <v>0</v>
      </c>
      <c r="F36147">
        <v>4</v>
      </c>
      <c r="G36147">
        <v>0</v>
      </c>
      <c r="H36147">
        <v>15</v>
      </c>
      <c r="I36147">
        <v>4</v>
      </c>
      <c r="J36147">
        <v>598</v>
      </c>
      <c r="K36147" t="s">
        <v>1315</v>
      </c>
      <c r="L36147">
        <v>1033</v>
      </c>
      <c r="M36147" t="s">
        <v>2128</v>
      </c>
      <c r="N36147" t="s">
        <v>2345</v>
      </c>
      <c r="O36147">
        <v>38.722168441432721</v>
      </c>
      <c r="P36147">
        <v>3.6564122639764349</v>
      </c>
      <c r="Q36147">
        <v>1</v>
      </c>
      <c r="R36147">
        <v>0</v>
      </c>
      <c r="S36147">
        <v>0.26666666666666672</v>
      </c>
      <c r="T36147">
        <v>3.333333333333333</v>
      </c>
      <c r="U36147">
        <v>0</v>
      </c>
      <c r="V36147">
        <v>8.9897455973097689</v>
      </c>
      <c r="W36147">
        <v>4.4000000000000004</v>
      </c>
      <c r="X36147">
        <v>4.3999999999999986</v>
      </c>
    </row>
    <row r="36148" spans="1:24" x14ac:dyDescent="0.2">
      <c r="A36148" t="s">
        <v>1062</v>
      </c>
      <c r="B36148" s="14">
        <v>44099</v>
      </c>
      <c r="C36148">
        <v>0</v>
      </c>
      <c r="D36148">
        <v>0</v>
      </c>
      <c r="E36148">
        <v>0</v>
      </c>
      <c r="F36148">
        <v>0</v>
      </c>
      <c r="G36148">
        <v>0</v>
      </c>
      <c r="H36148">
        <v>0</v>
      </c>
      <c r="I36148">
        <v>0</v>
      </c>
      <c r="J36148">
        <v>365</v>
      </c>
      <c r="K36148" t="s">
        <v>1290</v>
      </c>
      <c r="L36148">
        <v>667</v>
      </c>
      <c r="M36148" t="s">
        <v>2129</v>
      </c>
      <c r="N36148" t="s">
        <v>2345</v>
      </c>
      <c r="O36148">
        <v>0</v>
      </c>
      <c r="P36148">
        <v>0</v>
      </c>
      <c r="Q36148">
        <v>1</v>
      </c>
      <c r="R36148">
        <v>0</v>
      </c>
      <c r="S36148">
        <v>0</v>
      </c>
      <c r="T36148">
        <v>0</v>
      </c>
      <c r="U36148">
        <v>0</v>
      </c>
      <c r="V36148">
        <v>2</v>
      </c>
      <c r="W36148">
        <v>2</v>
      </c>
      <c r="X36148">
        <v>2</v>
      </c>
    </row>
    <row r="36149" spans="1:24" x14ac:dyDescent="0.2">
      <c r="A36149" t="s">
        <v>612</v>
      </c>
      <c r="B36149" s="14">
        <v>44099</v>
      </c>
      <c r="C36149">
        <v>0</v>
      </c>
      <c r="D36149">
        <v>0</v>
      </c>
      <c r="E36149">
        <v>0</v>
      </c>
      <c r="F36149">
        <v>1</v>
      </c>
      <c r="G36149">
        <v>1</v>
      </c>
      <c r="H36149">
        <v>1</v>
      </c>
      <c r="I36149">
        <v>1</v>
      </c>
      <c r="J36149">
        <v>848</v>
      </c>
      <c r="K36149" t="s">
        <v>1304</v>
      </c>
      <c r="L36149">
        <v>499</v>
      </c>
      <c r="M36149" t="s">
        <v>1679</v>
      </c>
      <c r="N36149" t="s">
        <v>2345</v>
      </c>
      <c r="O36149">
        <v>20.040080160320642</v>
      </c>
      <c r="P36149">
        <v>2.9977342762246639</v>
      </c>
      <c r="Q36149">
        <v>1</v>
      </c>
      <c r="R36149">
        <v>0</v>
      </c>
      <c r="S36149">
        <v>1</v>
      </c>
      <c r="T36149">
        <v>12.5</v>
      </c>
      <c r="U36149">
        <v>0</v>
      </c>
      <c r="V36149">
        <v>17.497734276224659</v>
      </c>
      <c r="W36149">
        <v>4.4000000000000004</v>
      </c>
      <c r="X36149">
        <v>4.3999999999999986</v>
      </c>
    </row>
    <row r="36150" spans="1:24" x14ac:dyDescent="0.2">
      <c r="A36150" t="s">
        <v>1063</v>
      </c>
      <c r="B36150" s="14">
        <v>44099</v>
      </c>
      <c r="C36150">
        <v>0</v>
      </c>
      <c r="D36150">
        <v>0</v>
      </c>
      <c r="E36150">
        <v>0</v>
      </c>
      <c r="F36150">
        <v>1</v>
      </c>
      <c r="G36150">
        <v>3</v>
      </c>
      <c r="H36150">
        <v>2</v>
      </c>
      <c r="I36150">
        <v>1</v>
      </c>
      <c r="J36150">
        <v>1162</v>
      </c>
      <c r="K36150" t="s">
        <v>1290</v>
      </c>
      <c r="L36150">
        <v>858</v>
      </c>
      <c r="M36150" t="s">
        <v>2130</v>
      </c>
      <c r="N36150" t="s">
        <v>2345</v>
      </c>
      <c r="O36150">
        <v>11.655011655011659</v>
      </c>
      <c r="P36150">
        <v>2.4557362724882199</v>
      </c>
      <c r="Q36150">
        <v>1</v>
      </c>
      <c r="R36150">
        <v>0</v>
      </c>
      <c r="S36150">
        <v>0.5</v>
      </c>
      <c r="T36150">
        <v>6.25</v>
      </c>
      <c r="U36150">
        <v>0</v>
      </c>
      <c r="V36150">
        <v>10.70573627248822</v>
      </c>
      <c r="W36150">
        <v>4.4000000000000004</v>
      </c>
      <c r="X36150">
        <v>3.7142857142857131</v>
      </c>
    </row>
    <row r="36151" spans="1:24" x14ac:dyDescent="0.2">
      <c r="A36151" t="s">
        <v>1064</v>
      </c>
      <c r="B36151" s="14">
        <v>44099</v>
      </c>
      <c r="C36151">
        <v>0</v>
      </c>
      <c r="D36151">
        <v>0</v>
      </c>
      <c r="E36151">
        <v>0</v>
      </c>
      <c r="F36151">
        <v>0</v>
      </c>
      <c r="G36151">
        <v>0</v>
      </c>
      <c r="H36151">
        <v>0</v>
      </c>
      <c r="I36151">
        <v>0</v>
      </c>
      <c r="J36151">
        <v>248</v>
      </c>
      <c r="K36151" t="s">
        <v>1296</v>
      </c>
      <c r="L36151">
        <v>673</v>
      </c>
      <c r="M36151" t="s">
        <v>2131</v>
      </c>
      <c r="N36151" t="s">
        <v>2345</v>
      </c>
      <c r="O36151">
        <v>0</v>
      </c>
      <c r="P36151">
        <v>0</v>
      </c>
      <c r="Q36151">
        <v>1</v>
      </c>
      <c r="R36151">
        <v>0</v>
      </c>
      <c r="S36151">
        <v>0</v>
      </c>
      <c r="T36151">
        <v>0</v>
      </c>
      <c r="U36151">
        <v>0</v>
      </c>
      <c r="V36151">
        <v>2</v>
      </c>
      <c r="W36151">
        <v>2</v>
      </c>
      <c r="X36151">
        <v>2</v>
      </c>
    </row>
    <row r="36152" spans="1:24" x14ac:dyDescent="0.2">
      <c r="A36152" t="s">
        <v>284</v>
      </c>
      <c r="B36152" s="14">
        <v>44099</v>
      </c>
      <c r="C36152">
        <v>2</v>
      </c>
      <c r="D36152">
        <v>4</v>
      </c>
      <c r="E36152">
        <v>2</v>
      </c>
      <c r="F36152">
        <v>6</v>
      </c>
      <c r="G36152">
        <v>1</v>
      </c>
      <c r="H36152">
        <v>32</v>
      </c>
      <c r="I36152">
        <v>6</v>
      </c>
      <c r="J36152">
        <v>747</v>
      </c>
      <c r="K36152" t="s">
        <v>1294</v>
      </c>
      <c r="L36152">
        <v>799</v>
      </c>
      <c r="M36152" t="s">
        <v>1351</v>
      </c>
      <c r="N36152" t="s">
        <v>2345</v>
      </c>
      <c r="O36152">
        <v>75.093867334167712</v>
      </c>
      <c r="P36152">
        <v>4.3187388954379644</v>
      </c>
      <c r="Q36152">
        <v>1</v>
      </c>
      <c r="R36152">
        <v>0</v>
      </c>
      <c r="S36152">
        <v>0.1875</v>
      </c>
      <c r="T36152">
        <v>2.34375</v>
      </c>
      <c r="U36152">
        <v>0</v>
      </c>
      <c r="V36152">
        <v>8.6624888954379635</v>
      </c>
      <c r="W36152">
        <v>5.9</v>
      </c>
      <c r="X36152">
        <v>4.614285714285713</v>
      </c>
    </row>
    <row r="36153" spans="1:24" x14ac:dyDescent="0.2">
      <c r="A36153" t="s">
        <v>1044</v>
      </c>
      <c r="B36153" s="14">
        <v>44099</v>
      </c>
      <c r="C36153">
        <v>1</v>
      </c>
      <c r="D36153">
        <v>3</v>
      </c>
      <c r="E36153">
        <v>1</v>
      </c>
      <c r="F36153">
        <v>1</v>
      </c>
      <c r="G36153">
        <v>0</v>
      </c>
      <c r="H36153">
        <v>3</v>
      </c>
      <c r="I36153">
        <v>1</v>
      </c>
      <c r="J36153">
        <v>252</v>
      </c>
      <c r="K36153" t="s">
        <v>1279</v>
      </c>
      <c r="L36153">
        <v>237</v>
      </c>
      <c r="M36153" t="s">
        <v>2111</v>
      </c>
      <c r="N36153" t="s">
        <v>2345</v>
      </c>
      <c r="O36153">
        <v>42.194092827004219</v>
      </c>
      <c r="P36153">
        <v>3.7422802308410521</v>
      </c>
      <c r="Q36153">
        <v>1</v>
      </c>
      <c r="R36153">
        <v>0</v>
      </c>
      <c r="S36153">
        <v>0.33333333333333331</v>
      </c>
      <c r="T36153">
        <v>4.1666666666666661</v>
      </c>
      <c r="U36153">
        <v>0</v>
      </c>
      <c r="V36153">
        <v>9.9089468975077182</v>
      </c>
      <c r="W36153">
        <v>4.4000000000000004</v>
      </c>
      <c r="X36153">
        <v>2.342857142857143</v>
      </c>
    </row>
    <row r="36154" spans="1:24" x14ac:dyDescent="0.2">
      <c r="A36154" t="s">
        <v>998</v>
      </c>
      <c r="B36154" s="14">
        <v>44099</v>
      </c>
      <c r="C36154">
        <v>0</v>
      </c>
      <c r="D36154">
        <v>0</v>
      </c>
      <c r="E36154">
        <v>0</v>
      </c>
      <c r="F36154">
        <v>0</v>
      </c>
      <c r="G36154">
        <v>0</v>
      </c>
      <c r="H36154">
        <v>0</v>
      </c>
      <c r="I36154">
        <v>0</v>
      </c>
      <c r="J36154">
        <v>94</v>
      </c>
      <c r="K36154" t="s">
        <v>1296</v>
      </c>
      <c r="L36154">
        <v>561</v>
      </c>
      <c r="M36154" t="s">
        <v>2065</v>
      </c>
      <c r="N36154" t="s">
        <v>2345</v>
      </c>
      <c r="O36154">
        <v>0</v>
      </c>
      <c r="P36154">
        <v>0</v>
      </c>
      <c r="Q36154">
        <v>1</v>
      </c>
      <c r="R36154">
        <v>0</v>
      </c>
      <c r="S36154">
        <v>0</v>
      </c>
      <c r="T36154">
        <v>0</v>
      </c>
      <c r="U36154">
        <v>0</v>
      </c>
      <c r="V36154">
        <v>2</v>
      </c>
      <c r="W36154">
        <v>2</v>
      </c>
      <c r="X36154">
        <v>2</v>
      </c>
    </row>
    <row r="36155" spans="1:24" x14ac:dyDescent="0.2">
      <c r="A36155" t="s">
        <v>997</v>
      </c>
      <c r="B36155" s="14">
        <v>44099</v>
      </c>
      <c r="C36155">
        <v>0</v>
      </c>
      <c r="D36155">
        <v>0</v>
      </c>
      <c r="E36155">
        <v>0</v>
      </c>
      <c r="F36155">
        <v>8</v>
      </c>
      <c r="G36155">
        <v>8</v>
      </c>
      <c r="H36155">
        <v>20</v>
      </c>
      <c r="I36155">
        <v>8</v>
      </c>
      <c r="J36155">
        <v>760</v>
      </c>
      <c r="K36155" t="s">
        <v>1304</v>
      </c>
      <c r="L36155">
        <v>888</v>
      </c>
      <c r="M36155" t="s">
        <v>2064</v>
      </c>
      <c r="N36155" t="s">
        <v>2345</v>
      </c>
      <c r="O36155">
        <v>90.090090090090087</v>
      </c>
      <c r="P36155">
        <v>4.5008101706638488</v>
      </c>
      <c r="Q36155">
        <v>1</v>
      </c>
      <c r="R36155">
        <v>0</v>
      </c>
      <c r="S36155">
        <v>0.4</v>
      </c>
      <c r="T36155">
        <v>5</v>
      </c>
      <c r="U36155">
        <v>0</v>
      </c>
      <c r="V36155">
        <v>11.500810170663851</v>
      </c>
      <c r="W36155">
        <v>5.9</v>
      </c>
      <c r="X36155">
        <v>5.6857142857142842</v>
      </c>
    </row>
    <row r="36156" spans="1:24" x14ac:dyDescent="0.2">
      <c r="A36156" t="s">
        <v>996</v>
      </c>
      <c r="B36156" s="14">
        <v>44099</v>
      </c>
      <c r="C36156">
        <v>0</v>
      </c>
      <c r="D36156">
        <v>0</v>
      </c>
      <c r="E36156">
        <v>0</v>
      </c>
      <c r="F36156">
        <v>1</v>
      </c>
      <c r="G36156">
        <v>0</v>
      </c>
      <c r="H36156">
        <v>2</v>
      </c>
      <c r="I36156">
        <v>1</v>
      </c>
      <c r="J36156">
        <v>712</v>
      </c>
      <c r="K36156" t="s">
        <v>1293</v>
      </c>
      <c r="L36156">
        <v>737</v>
      </c>
      <c r="M36156" t="s">
        <v>2063</v>
      </c>
      <c r="N36156" t="s">
        <v>2345</v>
      </c>
      <c r="O36156">
        <v>13.568521031207601</v>
      </c>
      <c r="P36156">
        <v>2.6077524797868459</v>
      </c>
      <c r="Q36156">
        <v>1</v>
      </c>
      <c r="R36156">
        <v>0</v>
      </c>
      <c r="S36156">
        <v>0.5</v>
      </c>
      <c r="T36156">
        <v>6.25</v>
      </c>
      <c r="U36156">
        <v>0</v>
      </c>
      <c r="V36156">
        <v>10.85775247978685</v>
      </c>
      <c r="W36156">
        <v>4.4000000000000004</v>
      </c>
      <c r="X36156">
        <v>4.3999999999999986</v>
      </c>
    </row>
    <row r="36157" spans="1:24" x14ac:dyDescent="0.2">
      <c r="A36157" t="s">
        <v>931</v>
      </c>
      <c r="B36157" s="14">
        <v>44099</v>
      </c>
      <c r="C36157">
        <v>0</v>
      </c>
      <c r="D36157">
        <v>0</v>
      </c>
      <c r="E36157">
        <v>0</v>
      </c>
      <c r="F36157">
        <v>0</v>
      </c>
      <c r="G36157">
        <v>0</v>
      </c>
      <c r="H36157">
        <v>0</v>
      </c>
      <c r="I36157">
        <v>0</v>
      </c>
      <c r="J36157">
        <v>1084</v>
      </c>
      <c r="K36157" t="s">
        <v>1281</v>
      </c>
      <c r="L36157">
        <v>212</v>
      </c>
      <c r="M36157" t="s">
        <v>1998</v>
      </c>
      <c r="N36157" t="s">
        <v>2345</v>
      </c>
      <c r="O36157">
        <v>0</v>
      </c>
      <c r="P36157">
        <v>0</v>
      </c>
      <c r="Q36157">
        <v>1</v>
      </c>
      <c r="R36157">
        <v>0</v>
      </c>
      <c r="S36157">
        <v>0</v>
      </c>
      <c r="T36157">
        <v>0</v>
      </c>
      <c r="U36157">
        <v>0</v>
      </c>
      <c r="V36157">
        <v>2</v>
      </c>
      <c r="W36157">
        <v>2</v>
      </c>
      <c r="X36157">
        <v>2</v>
      </c>
    </row>
    <row r="36158" spans="1:24" x14ac:dyDescent="0.2">
      <c r="A36158" t="s">
        <v>932</v>
      </c>
      <c r="B36158" s="14">
        <v>44099</v>
      </c>
      <c r="C36158">
        <v>2</v>
      </c>
      <c r="D36158">
        <v>8</v>
      </c>
      <c r="E36158">
        <v>2</v>
      </c>
      <c r="F36158">
        <v>4</v>
      </c>
      <c r="G36158">
        <v>1</v>
      </c>
      <c r="H36158">
        <v>10</v>
      </c>
      <c r="I36158">
        <v>4</v>
      </c>
      <c r="J36158">
        <v>2013</v>
      </c>
      <c r="K36158" t="s">
        <v>1281</v>
      </c>
      <c r="L36158">
        <v>793</v>
      </c>
      <c r="M36158" t="s">
        <v>1999</v>
      </c>
      <c r="N36158" t="s">
        <v>2345</v>
      </c>
      <c r="O36158">
        <v>50.441361916771747</v>
      </c>
      <c r="P36158">
        <v>3.920811511461225</v>
      </c>
      <c r="Q36158">
        <v>1</v>
      </c>
      <c r="R36158">
        <v>0</v>
      </c>
      <c r="S36158">
        <v>0.4</v>
      </c>
      <c r="T36158">
        <v>5</v>
      </c>
      <c r="U36158">
        <v>0</v>
      </c>
      <c r="V36158">
        <v>10.920811511461229</v>
      </c>
      <c r="W36158">
        <v>4.4000000000000004</v>
      </c>
      <c r="X36158">
        <v>4.3999999999999986</v>
      </c>
    </row>
    <row r="36159" spans="1:24" x14ac:dyDescent="0.2">
      <c r="A36159" t="s">
        <v>933</v>
      </c>
      <c r="B36159" s="14">
        <v>44099</v>
      </c>
      <c r="C36159">
        <v>1</v>
      </c>
      <c r="D36159">
        <v>8</v>
      </c>
      <c r="E36159">
        <v>1</v>
      </c>
      <c r="F36159">
        <v>2</v>
      </c>
      <c r="G36159">
        <v>1</v>
      </c>
      <c r="H36159">
        <v>12</v>
      </c>
      <c r="I36159">
        <v>2</v>
      </c>
      <c r="J36159">
        <v>1368</v>
      </c>
      <c r="K36159" t="s">
        <v>1131</v>
      </c>
      <c r="L36159">
        <v>1289</v>
      </c>
      <c r="M36159" t="s">
        <v>2000</v>
      </c>
      <c r="N36159" t="s">
        <v>2345</v>
      </c>
      <c r="O36159">
        <v>15.51590380139643</v>
      </c>
      <c r="P36159">
        <v>2.7418655495969411</v>
      </c>
      <c r="Q36159">
        <v>1</v>
      </c>
      <c r="R36159">
        <v>0</v>
      </c>
      <c r="S36159">
        <v>0.16666666666666671</v>
      </c>
      <c r="T36159">
        <v>2.083333333333333</v>
      </c>
      <c r="U36159">
        <v>0</v>
      </c>
      <c r="V36159">
        <v>6.8251988829302732</v>
      </c>
      <c r="W36159">
        <v>4.4000000000000004</v>
      </c>
      <c r="X36159">
        <v>4.3999999999999986</v>
      </c>
    </row>
    <row r="36160" spans="1:24" x14ac:dyDescent="0.2">
      <c r="A36160" t="s">
        <v>458</v>
      </c>
      <c r="B36160" s="14">
        <v>44099</v>
      </c>
      <c r="C36160">
        <v>0</v>
      </c>
      <c r="D36160">
        <v>0</v>
      </c>
      <c r="E36160">
        <v>0</v>
      </c>
      <c r="F36160">
        <v>1</v>
      </c>
      <c r="G36160">
        <v>1</v>
      </c>
      <c r="H36160">
        <v>5</v>
      </c>
      <c r="I36160">
        <v>1</v>
      </c>
      <c r="J36160">
        <v>592</v>
      </c>
      <c r="K36160" t="s">
        <v>1304</v>
      </c>
      <c r="L36160">
        <v>851</v>
      </c>
      <c r="M36160" t="s">
        <v>1525</v>
      </c>
      <c r="N36160" t="s">
        <v>2345</v>
      </c>
      <c r="O36160">
        <v>11.75088131609871</v>
      </c>
      <c r="P36160">
        <v>2.4639282434028091</v>
      </c>
      <c r="Q36160">
        <v>1</v>
      </c>
      <c r="R36160">
        <v>0</v>
      </c>
      <c r="S36160">
        <v>0.2</v>
      </c>
      <c r="T36160">
        <v>2.5</v>
      </c>
      <c r="U36160">
        <v>0</v>
      </c>
      <c r="V36160">
        <v>6.9639282434028082</v>
      </c>
      <c r="W36160">
        <v>4.4000000000000004</v>
      </c>
      <c r="X36160">
        <v>4.0571428571428561</v>
      </c>
    </row>
    <row r="36161" spans="1:24" x14ac:dyDescent="0.2">
      <c r="A36161" t="s">
        <v>934</v>
      </c>
      <c r="B36161" s="14">
        <v>44099</v>
      </c>
      <c r="C36161">
        <v>1</v>
      </c>
      <c r="D36161">
        <v>6</v>
      </c>
      <c r="E36161">
        <v>1</v>
      </c>
      <c r="F36161">
        <v>6</v>
      </c>
      <c r="G36161">
        <v>1</v>
      </c>
      <c r="H36161">
        <v>54</v>
      </c>
      <c r="I36161">
        <v>6</v>
      </c>
      <c r="J36161">
        <v>386</v>
      </c>
      <c r="K36161" t="s">
        <v>1278</v>
      </c>
      <c r="L36161">
        <v>1192</v>
      </c>
      <c r="M36161" t="s">
        <v>2001</v>
      </c>
      <c r="N36161" t="s">
        <v>2345</v>
      </c>
      <c r="O36161">
        <v>50.335570469798661</v>
      </c>
      <c r="P36161">
        <v>3.9187119935789432</v>
      </c>
      <c r="Q36161">
        <v>1</v>
      </c>
      <c r="R36161">
        <v>0</v>
      </c>
      <c r="S36161">
        <v>0.1111111111111111</v>
      </c>
      <c r="T36161">
        <v>1.3888888888888891</v>
      </c>
      <c r="U36161">
        <v>0</v>
      </c>
      <c r="V36161">
        <v>7.3076008824678311</v>
      </c>
      <c r="W36161">
        <v>5.9</v>
      </c>
      <c r="X36161">
        <v>4.614285714285713</v>
      </c>
    </row>
    <row r="36162" spans="1:24" x14ac:dyDescent="0.2">
      <c r="A36162" t="s">
        <v>571</v>
      </c>
      <c r="B36162" s="14">
        <v>44099</v>
      </c>
      <c r="C36162">
        <v>0</v>
      </c>
      <c r="D36162">
        <v>0</v>
      </c>
      <c r="E36162">
        <v>0</v>
      </c>
      <c r="F36162">
        <v>3</v>
      </c>
      <c r="G36162">
        <v>0</v>
      </c>
      <c r="H36162">
        <v>22</v>
      </c>
      <c r="I36162">
        <v>3</v>
      </c>
      <c r="J36162">
        <v>4015</v>
      </c>
      <c r="K36162" t="s">
        <v>1310</v>
      </c>
      <c r="L36162">
        <v>1180</v>
      </c>
      <c r="M36162" t="s">
        <v>1638</v>
      </c>
      <c r="N36162" t="s">
        <v>2345</v>
      </c>
      <c r="O36162">
        <v>25.423728813559318</v>
      </c>
      <c r="P36162">
        <v>3.2356829431845822</v>
      </c>
      <c r="Q36162">
        <v>1</v>
      </c>
      <c r="R36162">
        <v>0</v>
      </c>
      <c r="S36162">
        <v>0.13636363636363641</v>
      </c>
      <c r="T36162">
        <v>1.7045454545454539</v>
      </c>
      <c r="U36162">
        <v>0</v>
      </c>
      <c r="V36162">
        <v>6.9402283977300367</v>
      </c>
      <c r="W36162">
        <v>4.4000000000000004</v>
      </c>
      <c r="X36162">
        <v>4.3999999999999986</v>
      </c>
    </row>
    <row r="36163" spans="1:24" x14ac:dyDescent="0.2">
      <c r="A36163" t="s">
        <v>935</v>
      </c>
      <c r="B36163" s="14">
        <v>44099</v>
      </c>
      <c r="C36163">
        <v>0</v>
      </c>
      <c r="D36163">
        <v>0</v>
      </c>
      <c r="E36163">
        <v>0</v>
      </c>
      <c r="F36163">
        <v>2</v>
      </c>
      <c r="G36163">
        <v>0</v>
      </c>
      <c r="H36163">
        <v>6</v>
      </c>
      <c r="I36163">
        <v>2</v>
      </c>
      <c r="J36163">
        <v>1363</v>
      </c>
      <c r="K36163" t="s">
        <v>1312</v>
      </c>
      <c r="L36163">
        <v>790</v>
      </c>
      <c r="M36163" t="s">
        <v>2002</v>
      </c>
      <c r="N36163" t="s">
        <v>2345</v>
      </c>
      <c r="O36163">
        <v>25.316455696202532</v>
      </c>
      <c r="P36163">
        <v>3.2314546070750612</v>
      </c>
      <c r="Q36163">
        <v>1</v>
      </c>
      <c r="R36163">
        <v>0</v>
      </c>
      <c r="S36163">
        <v>0.33333333333333331</v>
      </c>
      <c r="T36163">
        <v>4.1666666666666661</v>
      </c>
      <c r="U36163">
        <v>0</v>
      </c>
      <c r="V36163">
        <v>9.3981212737417259</v>
      </c>
      <c r="W36163">
        <v>4.4000000000000004</v>
      </c>
      <c r="X36163">
        <v>3.371428571428571</v>
      </c>
    </row>
    <row r="36164" spans="1:24" x14ac:dyDescent="0.2">
      <c r="A36164" t="s">
        <v>675</v>
      </c>
      <c r="B36164" s="14">
        <v>44099</v>
      </c>
      <c r="C36164">
        <v>0</v>
      </c>
      <c r="D36164">
        <v>0</v>
      </c>
      <c r="E36164">
        <v>0</v>
      </c>
      <c r="F36164">
        <v>0</v>
      </c>
      <c r="G36164">
        <v>0</v>
      </c>
      <c r="H36164">
        <v>0</v>
      </c>
      <c r="I36164">
        <v>0</v>
      </c>
      <c r="J36164">
        <v>448</v>
      </c>
      <c r="K36164" t="s">
        <v>1281</v>
      </c>
      <c r="L36164">
        <v>849</v>
      </c>
      <c r="M36164" t="s">
        <v>1742</v>
      </c>
      <c r="N36164" t="s">
        <v>2345</v>
      </c>
      <c r="O36164">
        <v>0</v>
      </c>
      <c r="P36164">
        <v>0</v>
      </c>
      <c r="Q36164">
        <v>1</v>
      </c>
      <c r="R36164">
        <v>0</v>
      </c>
      <c r="S36164">
        <v>0</v>
      </c>
      <c r="T36164">
        <v>0</v>
      </c>
      <c r="U36164">
        <v>0</v>
      </c>
      <c r="V36164">
        <v>2</v>
      </c>
      <c r="W36164">
        <v>2</v>
      </c>
      <c r="X36164">
        <v>2</v>
      </c>
    </row>
    <row r="36165" spans="1:24" x14ac:dyDescent="0.2">
      <c r="A36165" t="s">
        <v>936</v>
      </c>
      <c r="B36165" s="14">
        <v>44099</v>
      </c>
      <c r="C36165">
        <v>0</v>
      </c>
      <c r="D36165">
        <v>0</v>
      </c>
      <c r="E36165">
        <v>0</v>
      </c>
      <c r="F36165">
        <v>1</v>
      </c>
      <c r="G36165">
        <v>1</v>
      </c>
      <c r="H36165">
        <v>7</v>
      </c>
      <c r="I36165">
        <v>1</v>
      </c>
      <c r="J36165">
        <v>418</v>
      </c>
      <c r="K36165" t="s">
        <v>1302</v>
      </c>
      <c r="L36165">
        <v>1105</v>
      </c>
      <c r="M36165" t="s">
        <v>2003</v>
      </c>
      <c r="N36165" t="s">
        <v>2345</v>
      </c>
      <c r="O36165">
        <v>9.0497737556561084</v>
      </c>
      <c r="P36165">
        <v>2.2027397580243289</v>
      </c>
      <c r="Q36165">
        <v>1</v>
      </c>
      <c r="R36165">
        <v>0</v>
      </c>
      <c r="S36165">
        <v>0.14285714285714279</v>
      </c>
      <c r="T36165">
        <v>1.785714285714286</v>
      </c>
      <c r="U36165">
        <v>0</v>
      </c>
      <c r="V36165">
        <v>5.9884540437386153</v>
      </c>
      <c r="W36165">
        <v>4.4000000000000004</v>
      </c>
      <c r="X36165">
        <v>3.028571428571428</v>
      </c>
    </row>
    <row r="36166" spans="1:24" x14ac:dyDescent="0.2">
      <c r="A36166" t="s">
        <v>463</v>
      </c>
      <c r="B36166" s="14">
        <v>44099</v>
      </c>
      <c r="C36166">
        <v>5</v>
      </c>
      <c r="D36166">
        <v>22</v>
      </c>
      <c r="E36166">
        <v>5</v>
      </c>
      <c r="F36166">
        <v>17</v>
      </c>
      <c r="G36166">
        <v>7</v>
      </c>
      <c r="H36166">
        <v>66</v>
      </c>
      <c r="I36166">
        <v>17</v>
      </c>
      <c r="J36166">
        <v>588</v>
      </c>
      <c r="K36166" t="s">
        <v>1283</v>
      </c>
      <c r="L36166">
        <v>1348</v>
      </c>
      <c r="M36166" t="s">
        <v>1530</v>
      </c>
      <c r="N36166" t="s">
        <v>2345</v>
      </c>
      <c r="O36166">
        <v>126.1127596439169</v>
      </c>
      <c r="P36166">
        <v>4.8371764245601474</v>
      </c>
      <c r="Q36166">
        <v>1.7</v>
      </c>
      <c r="R36166">
        <v>1.061256502124341</v>
      </c>
      <c r="S36166">
        <v>0.25757575757575762</v>
      </c>
      <c r="T36166">
        <v>3.2196969696969702</v>
      </c>
      <c r="U36166">
        <v>0</v>
      </c>
      <c r="V36166">
        <v>11.118129896381459</v>
      </c>
      <c r="W36166">
        <v>10</v>
      </c>
      <c r="X36166">
        <v>7.128571428571429</v>
      </c>
    </row>
    <row r="36167" spans="1:24" x14ac:dyDescent="0.2">
      <c r="A36167" t="s">
        <v>937</v>
      </c>
      <c r="B36167" s="14">
        <v>44099</v>
      </c>
      <c r="C36167">
        <v>1</v>
      </c>
      <c r="D36167">
        <v>9</v>
      </c>
      <c r="E36167">
        <v>1</v>
      </c>
      <c r="F36167">
        <v>6</v>
      </c>
      <c r="G36167">
        <v>4</v>
      </c>
      <c r="H36167">
        <v>36</v>
      </c>
      <c r="I36167">
        <v>6</v>
      </c>
      <c r="J36167">
        <v>685</v>
      </c>
      <c r="K36167" t="s">
        <v>1297</v>
      </c>
      <c r="L36167">
        <v>872</v>
      </c>
      <c r="M36167" t="s">
        <v>2004</v>
      </c>
      <c r="N36167" t="s">
        <v>2345</v>
      </c>
      <c r="O36167">
        <v>68.807339449541288</v>
      </c>
      <c r="P36167">
        <v>4.2313104172952576</v>
      </c>
      <c r="Q36167">
        <v>1</v>
      </c>
      <c r="R36167">
        <v>0</v>
      </c>
      <c r="S36167">
        <v>0.16666666666666671</v>
      </c>
      <c r="T36167">
        <v>2.083333333333333</v>
      </c>
      <c r="U36167">
        <v>0</v>
      </c>
      <c r="V36167">
        <v>8.3146437506285906</v>
      </c>
      <c r="W36167">
        <v>5.9</v>
      </c>
      <c r="X36167">
        <v>4.8285714285714274</v>
      </c>
    </row>
    <row r="36168" spans="1:24" x14ac:dyDescent="0.2">
      <c r="A36168" t="s">
        <v>431</v>
      </c>
      <c r="B36168" s="14">
        <v>44099</v>
      </c>
      <c r="C36168">
        <v>0</v>
      </c>
      <c r="D36168">
        <v>0</v>
      </c>
      <c r="E36168">
        <v>0</v>
      </c>
      <c r="F36168">
        <v>1</v>
      </c>
      <c r="G36168">
        <v>2</v>
      </c>
      <c r="H36168">
        <v>6</v>
      </c>
      <c r="I36168">
        <v>1</v>
      </c>
      <c r="J36168">
        <v>389</v>
      </c>
      <c r="K36168" t="s">
        <v>1302</v>
      </c>
      <c r="L36168">
        <v>1028</v>
      </c>
      <c r="M36168" t="s">
        <v>1498</v>
      </c>
      <c r="N36168" t="s">
        <v>2345</v>
      </c>
      <c r="O36168">
        <v>9.7276264591439681</v>
      </c>
      <c r="P36168">
        <v>2.2749699259610718</v>
      </c>
      <c r="Q36168">
        <v>1</v>
      </c>
      <c r="R36168">
        <v>0</v>
      </c>
      <c r="S36168">
        <v>0.16666666666666671</v>
      </c>
      <c r="T36168">
        <v>2.083333333333333</v>
      </c>
      <c r="U36168">
        <v>0</v>
      </c>
      <c r="V36168">
        <v>6.3583032592944058</v>
      </c>
      <c r="W36168">
        <v>4.4000000000000004</v>
      </c>
      <c r="X36168">
        <v>4.3999999999999986</v>
      </c>
    </row>
    <row r="36169" spans="1:24" x14ac:dyDescent="0.2">
      <c r="A36169" t="s">
        <v>326</v>
      </c>
      <c r="B36169" s="14">
        <v>44099</v>
      </c>
      <c r="C36169">
        <v>0</v>
      </c>
      <c r="D36169">
        <v>0</v>
      </c>
      <c r="E36169">
        <v>0</v>
      </c>
      <c r="F36169">
        <v>1</v>
      </c>
      <c r="G36169">
        <v>0</v>
      </c>
      <c r="H36169">
        <v>2</v>
      </c>
      <c r="I36169">
        <v>1</v>
      </c>
      <c r="J36169">
        <v>589</v>
      </c>
      <c r="K36169" t="s">
        <v>1293</v>
      </c>
      <c r="L36169">
        <v>381</v>
      </c>
      <c r="M36169" t="s">
        <v>1393</v>
      </c>
      <c r="N36169" t="s">
        <v>2345</v>
      </c>
      <c r="O36169">
        <v>26.246719160104991</v>
      </c>
      <c r="P36169">
        <v>3.267540996849482</v>
      </c>
      <c r="Q36169">
        <v>1</v>
      </c>
      <c r="R36169">
        <v>0</v>
      </c>
      <c r="S36169">
        <v>0.5</v>
      </c>
      <c r="T36169">
        <v>6.25</v>
      </c>
      <c r="U36169">
        <v>0</v>
      </c>
      <c r="V36169">
        <v>11.51754099684948</v>
      </c>
      <c r="W36169">
        <v>4.4000000000000004</v>
      </c>
      <c r="X36169">
        <v>3.371428571428571</v>
      </c>
    </row>
    <row r="36170" spans="1:24" x14ac:dyDescent="0.2">
      <c r="A36170" t="s">
        <v>430</v>
      </c>
      <c r="B36170" s="14">
        <v>44099</v>
      </c>
      <c r="C36170">
        <v>1</v>
      </c>
      <c r="D36170">
        <v>12</v>
      </c>
      <c r="E36170">
        <v>1</v>
      </c>
      <c r="F36170">
        <v>14</v>
      </c>
      <c r="G36170">
        <v>6</v>
      </c>
      <c r="H36170">
        <v>57</v>
      </c>
      <c r="I36170">
        <v>14</v>
      </c>
      <c r="J36170">
        <v>864</v>
      </c>
      <c r="K36170" t="s">
        <v>1287</v>
      </c>
      <c r="L36170">
        <v>751</v>
      </c>
      <c r="M36170" t="s">
        <v>1497</v>
      </c>
      <c r="N36170" t="s">
        <v>2345</v>
      </c>
      <c r="O36170">
        <v>186.41810918774971</v>
      </c>
      <c r="P36170">
        <v>5.2279920498273063</v>
      </c>
      <c r="Q36170">
        <v>1.4</v>
      </c>
      <c r="R36170">
        <v>0.67294447324242579</v>
      </c>
      <c r="S36170">
        <v>0.24561403508771931</v>
      </c>
      <c r="T36170">
        <v>3.070175438596491</v>
      </c>
      <c r="U36170">
        <v>0</v>
      </c>
      <c r="V36170">
        <v>10.971111961666219</v>
      </c>
      <c r="W36170">
        <v>7.4</v>
      </c>
      <c r="X36170">
        <v>6.7571428571428553</v>
      </c>
    </row>
    <row r="36171" spans="1:24" x14ac:dyDescent="0.2">
      <c r="A36171" t="s">
        <v>938</v>
      </c>
      <c r="B36171" s="14">
        <v>44099</v>
      </c>
      <c r="C36171">
        <v>0</v>
      </c>
      <c r="D36171">
        <v>0</v>
      </c>
      <c r="E36171">
        <v>0</v>
      </c>
      <c r="F36171">
        <v>0</v>
      </c>
      <c r="G36171">
        <v>0</v>
      </c>
      <c r="H36171">
        <v>0</v>
      </c>
      <c r="I36171">
        <v>0</v>
      </c>
      <c r="J36171">
        <v>3612</v>
      </c>
      <c r="K36171" t="s">
        <v>1319</v>
      </c>
      <c r="L36171">
        <v>209</v>
      </c>
      <c r="M36171" t="s">
        <v>2005</v>
      </c>
      <c r="N36171" t="s">
        <v>2345</v>
      </c>
      <c r="O36171">
        <v>0</v>
      </c>
      <c r="P36171">
        <v>0</v>
      </c>
      <c r="Q36171">
        <v>1</v>
      </c>
      <c r="R36171">
        <v>0</v>
      </c>
      <c r="S36171">
        <v>0</v>
      </c>
      <c r="T36171">
        <v>0</v>
      </c>
      <c r="U36171">
        <v>0</v>
      </c>
      <c r="V36171">
        <v>2</v>
      </c>
      <c r="W36171">
        <v>2</v>
      </c>
      <c r="X36171">
        <v>2</v>
      </c>
    </row>
    <row r="36172" spans="1:24" x14ac:dyDescent="0.2">
      <c r="A36172" t="s">
        <v>636</v>
      </c>
      <c r="B36172" s="14">
        <v>44099</v>
      </c>
      <c r="C36172">
        <v>0</v>
      </c>
      <c r="D36172">
        <v>0</v>
      </c>
      <c r="E36172">
        <v>0</v>
      </c>
      <c r="F36172">
        <v>0</v>
      </c>
      <c r="G36172">
        <v>0</v>
      </c>
      <c r="H36172">
        <v>0</v>
      </c>
      <c r="I36172">
        <v>0</v>
      </c>
      <c r="J36172">
        <v>823</v>
      </c>
      <c r="K36172" t="s">
        <v>1287</v>
      </c>
      <c r="L36172">
        <v>588</v>
      </c>
      <c r="M36172" t="s">
        <v>1703</v>
      </c>
      <c r="N36172" t="s">
        <v>2345</v>
      </c>
      <c r="O36172">
        <v>0</v>
      </c>
      <c r="P36172">
        <v>0</v>
      </c>
      <c r="Q36172">
        <v>1</v>
      </c>
      <c r="R36172">
        <v>0</v>
      </c>
      <c r="S36172">
        <v>0</v>
      </c>
      <c r="T36172">
        <v>0</v>
      </c>
      <c r="U36172">
        <v>0</v>
      </c>
      <c r="V36172">
        <v>2</v>
      </c>
      <c r="W36172">
        <v>2</v>
      </c>
      <c r="X36172">
        <v>2</v>
      </c>
    </row>
    <row r="36173" spans="1:24" x14ac:dyDescent="0.2">
      <c r="A36173" t="s">
        <v>547</v>
      </c>
      <c r="B36173" s="14">
        <v>44099</v>
      </c>
      <c r="C36173">
        <v>5</v>
      </c>
      <c r="D36173">
        <v>17</v>
      </c>
      <c r="E36173">
        <v>5</v>
      </c>
      <c r="F36173">
        <v>14</v>
      </c>
      <c r="G36173">
        <v>12</v>
      </c>
      <c r="H36173">
        <v>72</v>
      </c>
      <c r="I36173">
        <v>14</v>
      </c>
      <c r="J36173">
        <v>1191</v>
      </c>
      <c r="K36173" t="s">
        <v>1316</v>
      </c>
      <c r="L36173">
        <v>1151</v>
      </c>
      <c r="M36173" t="s">
        <v>1614</v>
      </c>
      <c r="N36173" t="s">
        <v>2345</v>
      </c>
      <c r="O36173">
        <v>121.6333622936577</v>
      </c>
      <c r="P36173">
        <v>4.8010112928695587</v>
      </c>
      <c r="Q36173">
        <v>1.166666666666667</v>
      </c>
      <c r="R36173">
        <v>0.30830135965451672</v>
      </c>
      <c r="S36173">
        <v>0.19444444444444439</v>
      </c>
      <c r="T36173">
        <v>2.4305555555555558</v>
      </c>
      <c r="U36173">
        <v>0</v>
      </c>
      <c r="V36173">
        <v>9.539868208079632</v>
      </c>
      <c r="W36173">
        <v>7.4</v>
      </c>
      <c r="X36173">
        <v>7.3999999999999986</v>
      </c>
    </row>
    <row r="36174" spans="1:24" x14ac:dyDescent="0.2">
      <c r="A36174" t="s">
        <v>402</v>
      </c>
      <c r="B36174" s="14">
        <v>44099</v>
      </c>
      <c r="C36174">
        <v>0</v>
      </c>
      <c r="D36174">
        <v>0</v>
      </c>
      <c r="E36174">
        <v>0</v>
      </c>
      <c r="F36174">
        <v>1</v>
      </c>
      <c r="G36174">
        <v>2</v>
      </c>
      <c r="H36174">
        <v>4</v>
      </c>
      <c r="I36174">
        <v>1</v>
      </c>
      <c r="J36174">
        <v>3744</v>
      </c>
      <c r="K36174" t="s">
        <v>1286</v>
      </c>
      <c r="L36174">
        <v>1197</v>
      </c>
      <c r="M36174" t="s">
        <v>1469</v>
      </c>
      <c r="N36174" t="s">
        <v>2345</v>
      </c>
      <c r="O36174">
        <v>8.3542188805346704</v>
      </c>
      <c r="P36174">
        <v>2.122766666418209</v>
      </c>
      <c r="Q36174">
        <v>1</v>
      </c>
      <c r="R36174">
        <v>0</v>
      </c>
      <c r="S36174">
        <v>0.25</v>
      </c>
      <c r="T36174">
        <v>3.125</v>
      </c>
      <c r="U36174">
        <v>0</v>
      </c>
      <c r="V36174">
        <v>7.2477666664182099</v>
      </c>
      <c r="W36174">
        <v>4.4000000000000004</v>
      </c>
      <c r="X36174">
        <v>4.3999999999999986</v>
      </c>
    </row>
    <row r="36175" spans="1:24" x14ac:dyDescent="0.2">
      <c r="A36175" t="s">
        <v>939</v>
      </c>
      <c r="B36175" s="14">
        <v>44099</v>
      </c>
      <c r="C36175">
        <v>0</v>
      </c>
      <c r="D36175">
        <v>0</v>
      </c>
      <c r="E36175">
        <v>0</v>
      </c>
      <c r="F36175">
        <v>0</v>
      </c>
      <c r="G36175">
        <v>1</v>
      </c>
      <c r="H36175">
        <v>0</v>
      </c>
      <c r="I36175">
        <v>0</v>
      </c>
      <c r="J36175">
        <v>428</v>
      </c>
      <c r="K36175" t="s">
        <v>1325</v>
      </c>
      <c r="L36175">
        <v>852</v>
      </c>
      <c r="M36175" t="s">
        <v>2006</v>
      </c>
      <c r="N36175" t="s">
        <v>2345</v>
      </c>
      <c r="O36175">
        <v>0</v>
      </c>
      <c r="P36175">
        <v>0</v>
      </c>
      <c r="Q36175">
        <v>1</v>
      </c>
      <c r="R36175">
        <v>0</v>
      </c>
      <c r="S36175">
        <v>0</v>
      </c>
      <c r="T36175">
        <v>0</v>
      </c>
      <c r="U36175">
        <v>0</v>
      </c>
      <c r="V36175">
        <v>2</v>
      </c>
      <c r="W36175">
        <v>2</v>
      </c>
      <c r="X36175">
        <v>4.0571428571428561</v>
      </c>
    </row>
    <row r="36176" spans="1:24" x14ac:dyDescent="0.2">
      <c r="A36176" t="s">
        <v>940</v>
      </c>
      <c r="B36176" s="14">
        <v>44099</v>
      </c>
      <c r="C36176">
        <v>0</v>
      </c>
      <c r="D36176">
        <v>0</v>
      </c>
      <c r="E36176">
        <v>0</v>
      </c>
      <c r="F36176">
        <v>2</v>
      </c>
      <c r="G36176">
        <v>0</v>
      </c>
      <c r="H36176">
        <v>3</v>
      </c>
      <c r="I36176">
        <v>2</v>
      </c>
      <c r="J36176">
        <v>2060</v>
      </c>
      <c r="K36176" t="s">
        <v>1315</v>
      </c>
      <c r="L36176">
        <v>530</v>
      </c>
      <c r="M36176" t="s">
        <v>2007</v>
      </c>
      <c r="N36176" t="s">
        <v>2345</v>
      </c>
      <c r="O36176">
        <v>37.735849056603783</v>
      </c>
      <c r="P36176">
        <v>3.6306105459899611</v>
      </c>
      <c r="Q36176">
        <v>1</v>
      </c>
      <c r="R36176">
        <v>0</v>
      </c>
      <c r="S36176">
        <v>0.66666666666666663</v>
      </c>
      <c r="T36176">
        <v>8.3333333333333321</v>
      </c>
      <c r="U36176">
        <v>0</v>
      </c>
      <c r="V36176">
        <v>13.96394387932329</v>
      </c>
      <c r="W36176">
        <v>4.4000000000000004</v>
      </c>
      <c r="X36176">
        <v>3.028571428571428</v>
      </c>
    </row>
    <row r="36177" spans="1:24" x14ac:dyDescent="0.2">
      <c r="A36177" t="s">
        <v>543</v>
      </c>
      <c r="B36177" s="14">
        <v>44099</v>
      </c>
      <c r="C36177">
        <v>3</v>
      </c>
      <c r="D36177">
        <v>11</v>
      </c>
      <c r="E36177">
        <v>3</v>
      </c>
      <c r="F36177">
        <v>4</v>
      </c>
      <c r="G36177">
        <v>11</v>
      </c>
      <c r="H36177">
        <v>12</v>
      </c>
      <c r="I36177">
        <v>4</v>
      </c>
      <c r="J36177">
        <v>3710</v>
      </c>
      <c r="K36177" t="s">
        <v>1286</v>
      </c>
      <c r="L36177">
        <v>2707</v>
      </c>
      <c r="M36177" t="s">
        <v>1610</v>
      </c>
      <c r="N36177" t="s">
        <v>2345</v>
      </c>
      <c r="O36177">
        <v>14.77650535648319</v>
      </c>
      <c r="P36177">
        <v>2.6930384434817718</v>
      </c>
      <c r="Q36177">
        <v>0.90909090909090906</v>
      </c>
      <c r="R36177">
        <v>-0.19062035960864979</v>
      </c>
      <c r="S36177">
        <v>0.33333333333333331</v>
      </c>
      <c r="T36177">
        <v>4.1666666666666661</v>
      </c>
      <c r="U36177">
        <v>0</v>
      </c>
      <c r="V36177">
        <v>8.6690847505397883</v>
      </c>
      <c r="W36177">
        <v>4.4000000000000004</v>
      </c>
      <c r="X36177">
        <v>5.4714285714285698</v>
      </c>
    </row>
    <row r="36178" spans="1:24" x14ac:dyDescent="0.2">
      <c r="A36178" t="s">
        <v>406</v>
      </c>
      <c r="B36178" s="14">
        <v>44099</v>
      </c>
      <c r="C36178">
        <v>4</v>
      </c>
      <c r="D36178">
        <v>9</v>
      </c>
      <c r="E36178">
        <v>4</v>
      </c>
      <c r="F36178">
        <v>8</v>
      </c>
      <c r="G36178">
        <v>8</v>
      </c>
      <c r="H36178">
        <v>37</v>
      </c>
      <c r="I36178">
        <v>8</v>
      </c>
      <c r="J36178">
        <v>746</v>
      </c>
      <c r="K36178" t="s">
        <v>1294</v>
      </c>
      <c r="L36178">
        <v>1168</v>
      </c>
      <c r="M36178" t="s">
        <v>1473</v>
      </c>
      <c r="N36178" t="s">
        <v>2345</v>
      </c>
      <c r="O36178">
        <v>68.493150684931507</v>
      </c>
      <c r="P36178">
        <v>4.2267337502678464</v>
      </c>
      <c r="Q36178">
        <v>1</v>
      </c>
      <c r="R36178">
        <v>0</v>
      </c>
      <c r="S36178">
        <v>0.2162162162162162</v>
      </c>
      <c r="T36178">
        <v>2.7027027027027031</v>
      </c>
      <c r="U36178">
        <v>0</v>
      </c>
      <c r="V36178">
        <v>8.929436452970549</v>
      </c>
      <c r="W36178">
        <v>5.9</v>
      </c>
      <c r="X36178">
        <v>5.8999999999999986</v>
      </c>
    </row>
    <row r="36179" spans="1:24" x14ac:dyDescent="0.2">
      <c r="A36179" t="s">
        <v>941</v>
      </c>
      <c r="B36179" s="14">
        <v>44099</v>
      </c>
      <c r="C36179">
        <v>1</v>
      </c>
      <c r="D36179">
        <v>2</v>
      </c>
      <c r="E36179">
        <v>1</v>
      </c>
      <c r="F36179">
        <v>3</v>
      </c>
      <c r="G36179">
        <v>0</v>
      </c>
      <c r="H36179">
        <v>14</v>
      </c>
      <c r="I36179">
        <v>3</v>
      </c>
      <c r="J36179">
        <v>667</v>
      </c>
      <c r="K36179" t="s">
        <v>1308</v>
      </c>
      <c r="L36179">
        <v>572</v>
      </c>
      <c r="M36179" t="s">
        <v>2008</v>
      </c>
      <c r="N36179" t="s">
        <v>2345</v>
      </c>
      <c r="O36179">
        <v>52.447552447552447</v>
      </c>
      <c r="P36179">
        <v>3.959813669264495</v>
      </c>
      <c r="Q36179">
        <v>1</v>
      </c>
      <c r="R36179">
        <v>0</v>
      </c>
      <c r="S36179">
        <v>0.2142857142857143</v>
      </c>
      <c r="T36179">
        <v>2.6785714285714279</v>
      </c>
      <c r="U36179">
        <v>0</v>
      </c>
      <c r="V36179">
        <v>8.638385097835922</v>
      </c>
      <c r="W36179">
        <v>4.4000000000000004</v>
      </c>
      <c r="X36179">
        <v>4.0571428571428561</v>
      </c>
    </row>
    <row r="36180" spans="1:24" x14ac:dyDescent="0.2">
      <c r="A36180" t="s">
        <v>942</v>
      </c>
      <c r="B36180" s="14">
        <v>44099</v>
      </c>
      <c r="C36180">
        <v>0</v>
      </c>
      <c r="D36180">
        <v>0</v>
      </c>
      <c r="E36180">
        <v>0</v>
      </c>
      <c r="F36180">
        <v>1</v>
      </c>
      <c r="G36180">
        <v>1</v>
      </c>
      <c r="H36180">
        <v>4</v>
      </c>
      <c r="I36180">
        <v>1</v>
      </c>
      <c r="J36180">
        <v>141</v>
      </c>
      <c r="K36180" t="s">
        <v>1284</v>
      </c>
      <c r="L36180">
        <v>371</v>
      </c>
      <c r="M36180" t="s">
        <v>2009</v>
      </c>
      <c r="N36180" t="s">
        <v>2345</v>
      </c>
      <c r="O36180">
        <v>26.95417789757412</v>
      </c>
      <c r="P36180">
        <v>3.2941383093687482</v>
      </c>
      <c r="Q36180">
        <v>1</v>
      </c>
      <c r="R36180">
        <v>0</v>
      </c>
      <c r="S36180">
        <v>0.25</v>
      </c>
      <c r="T36180">
        <v>3.125</v>
      </c>
      <c r="U36180">
        <v>0</v>
      </c>
      <c r="V36180">
        <v>8.4191383093687477</v>
      </c>
      <c r="W36180">
        <v>4.4000000000000004</v>
      </c>
      <c r="X36180">
        <v>3.371428571428571</v>
      </c>
    </row>
    <row r="36181" spans="1:24" x14ac:dyDescent="0.2">
      <c r="A36181" t="s">
        <v>943</v>
      </c>
      <c r="B36181" s="14">
        <v>44099</v>
      </c>
      <c r="C36181">
        <v>0</v>
      </c>
      <c r="D36181">
        <v>0</v>
      </c>
      <c r="E36181">
        <v>0</v>
      </c>
      <c r="F36181">
        <v>0</v>
      </c>
      <c r="G36181">
        <v>0</v>
      </c>
      <c r="H36181">
        <v>0</v>
      </c>
      <c r="I36181">
        <v>0</v>
      </c>
      <c r="J36181">
        <v>617</v>
      </c>
      <c r="K36181" t="s">
        <v>1292</v>
      </c>
      <c r="L36181">
        <v>568</v>
      </c>
      <c r="M36181" t="s">
        <v>2010</v>
      </c>
      <c r="N36181" t="s">
        <v>2345</v>
      </c>
      <c r="O36181">
        <v>0</v>
      </c>
      <c r="P36181">
        <v>0</v>
      </c>
      <c r="Q36181">
        <v>1</v>
      </c>
      <c r="R36181">
        <v>0</v>
      </c>
      <c r="S36181">
        <v>0</v>
      </c>
      <c r="T36181">
        <v>0</v>
      </c>
      <c r="U36181">
        <v>0</v>
      </c>
      <c r="V36181">
        <v>2</v>
      </c>
      <c r="W36181">
        <v>2</v>
      </c>
      <c r="X36181">
        <v>2</v>
      </c>
    </row>
    <row r="36182" spans="1:24" x14ac:dyDescent="0.2">
      <c r="A36182" t="s">
        <v>324</v>
      </c>
      <c r="B36182" s="14">
        <v>44099</v>
      </c>
      <c r="C36182">
        <v>2</v>
      </c>
      <c r="D36182">
        <v>42</v>
      </c>
      <c r="E36182">
        <v>2</v>
      </c>
      <c r="F36182">
        <v>46</v>
      </c>
      <c r="G36182">
        <v>9</v>
      </c>
      <c r="H36182">
        <v>527</v>
      </c>
      <c r="I36182">
        <v>46</v>
      </c>
      <c r="J36182">
        <v>3654</v>
      </c>
      <c r="K36182" t="s">
        <v>1286</v>
      </c>
      <c r="L36182">
        <v>1862</v>
      </c>
      <c r="M36182" t="s">
        <v>1391</v>
      </c>
      <c r="N36182" t="s">
        <v>2345</v>
      </c>
      <c r="O36182">
        <v>247.04618689581099</v>
      </c>
      <c r="P36182">
        <v>5.5095753106282652</v>
      </c>
      <c r="Q36182">
        <v>4.5999999999999996</v>
      </c>
      <c r="R36182">
        <v>3.0521126069900979</v>
      </c>
      <c r="S36182">
        <v>8.7286527514231493E-2</v>
      </c>
      <c r="T36182">
        <v>1.0910815939278939</v>
      </c>
      <c r="U36182">
        <v>0</v>
      </c>
      <c r="V36182">
        <v>11.652769511546261</v>
      </c>
      <c r="W36182">
        <v>10</v>
      </c>
      <c r="X36182">
        <v>9.3558773281316494</v>
      </c>
    </row>
    <row r="36183" spans="1:24" x14ac:dyDescent="0.2">
      <c r="A36183" t="s">
        <v>263</v>
      </c>
      <c r="B36183" s="14">
        <v>44099</v>
      </c>
      <c r="C36183">
        <v>0</v>
      </c>
      <c r="D36183">
        <v>0</v>
      </c>
      <c r="E36183">
        <v>0</v>
      </c>
      <c r="F36183">
        <v>7</v>
      </c>
      <c r="G36183">
        <v>9</v>
      </c>
      <c r="H36183">
        <v>32</v>
      </c>
      <c r="I36183">
        <v>7</v>
      </c>
      <c r="J36183">
        <v>2038</v>
      </c>
      <c r="K36183" t="s">
        <v>1281</v>
      </c>
      <c r="L36183">
        <v>1842</v>
      </c>
      <c r="M36183" t="s">
        <v>1330</v>
      </c>
      <c r="N36183" t="s">
        <v>2345</v>
      </c>
      <c r="O36183">
        <v>38.002171552660151</v>
      </c>
      <c r="P36183">
        <v>3.6376433042162439</v>
      </c>
      <c r="Q36183">
        <v>1</v>
      </c>
      <c r="R36183">
        <v>0</v>
      </c>
      <c r="S36183">
        <v>0.21875</v>
      </c>
      <c r="T36183">
        <v>2.734375</v>
      </c>
      <c r="U36183">
        <v>0</v>
      </c>
      <c r="V36183">
        <v>8.3720183042162439</v>
      </c>
      <c r="W36183">
        <v>5.9</v>
      </c>
      <c r="X36183">
        <v>5.8999999999999986</v>
      </c>
    </row>
    <row r="36184" spans="1:24" x14ac:dyDescent="0.2">
      <c r="A36184" t="s">
        <v>566</v>
      </c>
      <c r="B36184" s="14">
        <v>44099</v>
      </c>
      <c r="C36184">
        <v>0</v>
      </c>
      <c r="D36184">
        <v>0</v>
      </c>
      <c r="E36184">
        <v>0</v>
      </c>
      <c r="F36184">
        <v>3</v>
      </c>
      <c r="G36184">
        <v>4</v>
      </c>
      <c r="H36184">
        <v>18</v>
      </c>
      <c r="I36184">
        <v>3</v>
      </c>
      <c r="J36184">
        <v>1323</v>
      </c>
      <c r="K36184" t="s">
        <v>1294</v>
      </c>
      <c r="L36184">
        <v>678</v>
      </c>
      <c r="M36184" t="s">
        <v>1633</v>
      </c>
      <c r="N36184" t="s">
        <v>2345</v>
      </c>
      <c r="O36184">
        <v>44.247787610619469</v>
      </c>
      <c r="P36184">
        <v>3.7898053727038969</v>
      </c>
      <c r="Q36184">
        <v>1</v>
      </c>
      <c r="R36184">
        <v>0</v>
      </c>
      <c r="S36184">
        <v>0.16666666666666671</v>
      </c>
      <c r="T36184">
        <v>2.083333333333333</v>
      </c>
      <c r="U36184">
        <v>0</v>
      </c>
      <c r="V36184">
        <v>7.8731387060372304</v>
      </c>
      <c r="W36184">
        <v>4.4000000000000004</v>
      </c>
      <c r="X36184">
        <v>4.3999999999999986</v>
      </c>
    </row>
    <row r="36185" spans="1:24" x14ac:dyDescent="0.2">
      <c r="A36185" t="s">
        <v>511</v>
      </c>
      <c r="B36185" s="14">
        <v>44099</v>
      </c>
      <c r="C36185">
        <v>0</v>
      </c>
      <c r="D36185">
        <v>0</v>
      </c>
      <c r="E36185">
        <v>0</v>
      </c>
      <c r="F36185">
        <v>0</v>
      </c>
      <c r="G36185">
        <v>0</v>
      </c>
      <c r="H36185">
        <v>0</v>
      </c>
      <c r="I36185">
        <v>0</v>
      </c>
      <c r="J36185">
        <v>1361</v>
      </c>
      <c r="K36185" t="s">
        <v>1279</v>
      </c>
      <c r="L36185">
        <v>507</v>
      </c>
      <c r="M36185" t="s">
        <v>1578</v>
      </c>
      <c r="N36185" t="s">
        <v>2345</v>
      </c>
      <c r="O36185">
        <v>0</v>
      </c>
      <c r="P36185">
        <v>0</v>
      </c>
      <c r="Q36185">
        <v>1</v>
      </c>
      <c r="R36185">
        <v>0</v>
      </c>
      <c r="S36185">
        <v>0</v>
      </c>
      <c r="T36185">
        <v>0</v>
      </c>
      <c r="U36185">
        <v>0</v>
      </c>
      <c r="V36185">
        <v>2</v>
      </c>
      <c r="W36185">
        <v>2</v>
      </c>
      <c r="X36185">
        <v>2</v>
      </c>
    </row>
    <row r="36186" spans="1:24" x14ac:dyDescent="0.2">
      <c r="A36186" t="s">
        <v>470</v>
      </c>
      <c r="B36186" s="14">
        <v>44099</v>
      </c>
      <c r="C36186">
        <v>6</v>
      </c>
      <c r="D36186">
        <v>45</v>
      </c>
      <c r="E36186">
        <v>6</v>
      </c>
      <c r="F36186">
        <v>33</v>
      </c>
      <c r="G36186">
        <v>9</v>
      </c>
      <c r="H36186">
        <v>229</v>
      </c>
      <c r="I36186">
        <v>33</v>
      </c>
      <c r="J36186">
        <v>1319</v>
      </c>
      <c r="K36186" t="s">
        <v>1279</v>
      </c>
      <c r="L36186">
        <v>5097</v>
      </c>
      <c r="M36186" t="s">
        <v>1537</v>
      </c>
      <c r="N36186" t="s">
        <v>2345</v>
      </c>
      <c r="O36186">
        <v>64.743967039434963</v>
      </c>
      <c r="P36186">
        <v>4.1704405231026209</v>
      </c>
      <c r="Q36186">
        <v>3.3</v>
      </c>
      <c r="R36186">
        <v>2.3878449369448691</v>
      </c>
      <c r="S36186">
        <v>0.14410480349344981</v>
      </c>
      <c r="T36186">
        <v>1.801310043668122</v>
      </c>
      <c r="U36186">
        <v>0</v>
      </c>
      <c r="V36186">
        <v>10.35959550371561</v>
      </c>
      <c r="W36186">
        <v>10</v>
      </c>
      <c r="X36186">
        <v>8.0250224867116184</v>
      </c>
    </row>
    <row r="36187" spans="1:24" x14ac:dyDescent="0.2">
      <c r="A36187" t="s">
        <v>272</v>
      </c>
      <c r="B36187" s="14">
        <v>44099</v>
      </c>
      <c r="C36187">
        <v>0</v>
      </c>
      <c r="D36187">
        <v>0</v>
      </c>
      <c r="E36187">
        <v>0</v>
      </c>
      <c r="F36187">
        <v>2</v>
      </c>
      <c r="G36187">
        <v>0</v>
      </c>
      <c r="H36187">
        <v>4</v>
      </c>
      <c r="I36187">
        <v>2</v>
      </c>
      <c r="J36187">
        <v>3794</v>
      </c>
      <c r="K36187" t="s">
        <v>1285</v>
      </c>
      <c r="L36187">
        <v>1560</v>
      </c>
      <c r="M36187" t="s">
        <v>1339</v>
      </c>
      <c r="N36187" t="s">
        <v>2345</v>
      </c>
      <c r="O36187">
        <v>12.820512820512819</v>
      </c>
      <c r="P36187">
        <v>2.551046452292546</v>
      </c>
      <c r="Q36187">
        <v>1</v>
      </c>
      <c r="R36187">
        <v>0</v>
      </c>
      <c r="S36187">
        <v>0.5</v>
      </c>
      <c r="T36187">
        <v>6.25</v>
      </c>
      <c r="U36187">
        <v>0</v>
      </c>
      <c r="V36187">
        <v>10.80104645229255</v>
      </c>
      <c r="W36187">
        <v>4.4000000000000004</v>
      </c>
      <c r="X36187">
        <v>4.0571428571428561</v>
      </c>
    </row>
    <row r="36188" spans="1:24" x14ac:dyDescent="0.2">
      <c r="A36188" t="s">
        <v>680</v>
      </c>
      <c r="B36188" s="14">
        <v>44099</v>
      </c>
      <c r="C36188">
        <v>0</v>
      </c>
      <c r="D36188">
        <v>0</v>
      </c>
      <c r="E36188">
        <v>0</v>
      </c>
      <c r="F36188">
        <v>1</v>
      </c>
      <c r="G36188">
        <v>0</v>
      </c>
      <c r="H36188">
        <v>3</v>
      </c>
      <c r="I36188">
        <v>1</v>
      </c>
      <c r="J36188">
        <v>33</v>
      </c>
      <c r="K36188" t="s">
        <v>1311</v>
      </c>
      <c r="L36188">
        <v>640</v>
      </c>
      <c r="M36188" t="s">
        <v>1747</v>
      </c>
      <c r="N36188" t="s">
        <v>2345</v>
      </c>
      <c r="O36188">
        <v>15.625</v>
      </c>
      <c r="P36188">
        <v>2.7488721956224649</v>
      </c>
      <c r="Q36188">
        <v>1</v>
      </c>
      <c r="R36188">
        <v>0</v>
      </c>
      <c r="S36188">
        <v>0.33333333333333331</v>
      </c>
      <c r="T36188">
        <v>4.1666666666666661</v>
      </c>
      <c r="U36188">
        <v>0</v>
      </c>
      <c r="V36188">
        <v>8.9155388622891323</v>
      </c>
      <c r="W36188">
        <v>4.4000000000000004</v>
      </c>
      <c r="X36188">
        <v>4.3999999999999986</v>
      </c>
    </row>
    <row r="36189" spans="1:24" x14ac:dyDescent="0.2">
      <c r="A36189" t="s">
        <v>944</v>
      </c>
      <c r="B36189" s="14">
        <v>44099</v>
      </c>
      <c r="C36189">
        <v>0</v>
      </c>
      <c r="D36189">
        <v>0</v>
      </c>
      <c r="E36189">
        <v>0</v>
      </c>
      <c r="F36189">
        <v>1</v>
      </c>
      <c r="G36189">
        <v>1</v>
      </c>
      <c r="H36189">
        <v>4</v>
      </c>
      <c r="I36189">
        <v>1</v>
      </c>
      <c r="J36189">
        <v>872</v>
      </c>
      <c r="K36189" t="s">
        <v>1279</v>
      </c>
      <c r="L36189">
        <v>365</v>
      </c>
      <c r="M36189" t="s">
        <v>2011</v>
      </c>
      <c r="N36189" t="s">
        <v>2345</v>
      </c>
      <c r="O36189">
        <v>27.397260273972599</v>
      </c>
      <c r="P36189">
        <v>3.3104430183936908</v>
      </c>
      <c r="Q36189">
        <v>1</v>
      </c>
      <c r="R36189">
        <v>0</v>
      </c>
      <c r="S36189">
        <v>0.25</v>
      </c>
      <c r="T36189">
        <v>3.125</v>
      </c>
      <c r="U36189">
        <v>0</v>
      </c>
      <c r="V36189">
        <v>8.4354430183936913</v>
      </c>
      <c r="W36189">
        <v>4.4000000000000004</v>
      </c>
      <c r="X36189">
        <v>4.3999999999999986</v>
      </c>
    </row>
    <row r="36190" spans="1:24" x14ac:dyDescent="0.2">
      <c r="A36190" t="s">
        <v>681</v>
      </c>
      <c r="B36190" s="14">
        <v>44099</v>
      </c>
      <c r="C36190">
        <v>0</v>
      </c>
      <c r="D36190">
        <v>0</v>
      </c>
      <c r="E36190">
        <v>0</v>
      </c>
      <c r="F36190">
        <v>0</v>
      </c>
      <c r="G36190">
        <v>0</v>
      </c>
      <c r="H36190">
        <v>0</v>
      </c>
      <c r="I36190">
        <v>0</v>
      </c>
      <c r="J36190">
        <v>379</v>
      </c>
      <c r="K36190" t="s">
        <v>1278</v>
      </c>
      <c r="L36190">
        <v>930</v>
      </c>
      <c r="M36190" t="s">
        <v>1748</v>
      </c>
      <c r="N36190" t="s">
        <v>2345</v>
      </c>
      <c r="O36190">
        <v>0</v>
      </c>
      <c r="P36190">
        <v>0</v>
      </c>
      <c r="Q36190">
        <v>1</v>
      </c>
      <c r="R36190">
        <v>0</v>
      </c>
      <c r="S36190">
        <v>0</v>
      </c>
      <c r="T36190">
        <v>0</v>
      </c>
      <c r="U36190">
        <v>0</v>
      </c>
      <c r="V36190">
        <v>2</v>
      </c>
      <c r="W36190">
        <v>2</v>
      </c>
      <c r="X36190">
        <v>2</v>
      </c>
    </row>
    <row r="36191" spans="1:24" x14ac:dyDescent="0.2">
      <c r="A36191" t="s">
        <v>317</v>
      </c>
      <c r="B36191" s="14">
        <v>44099</v>
      </c>
      <c r="C36191">
        <v>0</v>
      </c>
      <c r="D36191">
        <v>0</v>
      </c>
      <c r="E36191">
        <v>0</v>
      </c>
      <c r="F36191">
        <v>1</v>
      </c>
      <c r="G36191">
        <v>0</v>
      </c>
      <c r="H36191">
        <v>5</v>
      </c>
      <c r="I36191">
        <v>1</v>
      </c>
      <c r="J36191">
        <v>853</v>
      </c>
      <c r="K36191" t="s">
        <v>1303</v>
      </c>
      <c r="L36191">
        <v>1021</v>
      </c>
      <c r="M36191" t="s">
        <v>1384</v>
      </c>
      <c r="N36191" t="s">
        <v>2345</v>
      </c>
      <c r="O36191">
        <v>9.7943192948090108</v>
      </c>
      <c r="P36191">
        <v>2.281802553811517</v>
      </c>
      <c r="Q36191">
        <v>1</v>
      </c>
      <c r="R36191">
        <v>0</v>
      </c>
      <c r="S36191">
        <v>0.2</v>
      </c>
      <c r="T36191">
        <v>2.5</v>
      </c>
      <c r="U36191">
        <v>0</v>
      </c>
      <c r="V36191">
        <v>6.7818025538115174</v>
      </c>
      <c r="W36191">
        <v>4.4000000000000004</v>
      </c>
      <c r="X36191">
        <v>2.6857142857142851</v>
      </c>
    </row>
    <row r="36192" spans="1:24" x14ac:dyDescent="0.2">
      <c r="A36192" t="s">
        <v>945</v>
      </c>
      <c r="B36192" s="14">
        <v>44099</v>
      </c>
      <c r="C36192">
        <v>0</v>
      </c>
      <c r="D36192">
        <v>0</v>
      </c>
      <c r="E36192">
        <v>0</v>
      </c>
      <c r="F36192">
        <v>0</v>
      </c>
      <c r="G36192">
        <v>0</v>
      </c>
      <c r="H36192">
        <v>0</v>
      </c>
      <c r="I36192">
        <v>0</v>
      </c>
      <c r="J36192">
        <v>352</v>
      </c>
      <c r="K36192" t="s">
        <v>1312</v>
      </c>
      <c r="L36192">
        <v>336</v>
      </c>
      <c r="M36192" t="s">
        <v>2012</v>
      </c>
      <c r="N36192" t="s">
        <v>2345</v>
      </c>
      <c r="O36192">
        <v>0</v>
      </c>
      <c r="P36192">
        <v>0</v>
      </c>
      <c r="Q36192">
        <v>1</v>
      </c>
      <c r="R36192">
        <v>0</v>
      </c>
      <c r="S36192">
        <v>0</v>
      </c>
      <c r="T36192">
        <v>0</v>
      </c>
      <c r="U36192">
        <v>0</v>
      </c>
      <c r="V36192">
        <v>2</v>
      </c>
      <c r="W36192">
        <v>2</v>
      </c>
      <c r="X36192">
        <v>2</v>
      </c>
    </row>
    <row r="36193" spans="1:24" x14ac:dyDescent="0.2">
      <c r="A36193" t="s">
        <v>946</v>
      </c>
      <c r="B36193" s="14">
        <v>44099</v>
      </c>
      <c r="C36193">
        <v>0</v>
      </c>
      <c r="D36193">
        <v>0</v>
      </c>
      <c r="E36193">
        <v>0</v>
      </c>
      <c r="F36193">
        <v>1</v>
      </c>
      <c r="G36193">
        <v>2</v>
      </c>
      <c r="H36193">
        <v>11</v>
      </c>
      <c r="I36193">
        <v>1</v>
      </c>
      <c r="J36193">
        <v>424</v>
      </c>
      <c r="K36193" t="s">
        <v>1325</v>
      </c>
      <c r="L36193">
        <v>583</v>
      </c>
      <c r="M36193" t="s">
        <v>2013</v>
      </c>
      <c r="N36193" t="s">
        <v>2345</v>
      </c>
      <c r="O36193">
        <v>17.15265866209262</v>
      </c>
      <c r="P36193">
        <v>2.8421531856256901</v>
      </c>
      <c r="Q36193">
        <v>1</v>
      </c>
      <c r="R36193">
        <v>0</v>
      </c>
      <c r="S36193">
        <v>9.0909090909090912E-2</v>
      </c>
      <c r="T36193">
        <v>1.136363636363636</v>
      </c>
      <c r="U36193">
        <v>0</v>
      </c>
      <c r="V36193">
        <v>5.9785168219893263</v>
      </c>
      <c r="W36193">
        <v>4.4000000000000004</v>
      </c>
      <c r="X36193">
        <v>4.3999999999999986</v>
      </c>
    </row>
    <row r="36194" spans="1:24" x14ac:dyDescent="0.2">
      <c r="A36194" t="s">
        <v>947</v>
      </c>
      <c r="B36194" s="14">
        <v>44099</v>
      </c>
      <c r="C36194">
        <v>0</v>
      </c>
      <c r="D36194">
        <v>0</v>
      </c>
      <c r="E36194">
        <v>0</v>
      </c>
      <c r="F36194">
        <v>0</v>
      </c>
      <c r="G36194">
        <v>0</v>
      </c>
      <c r="H36194">
        <v>0</v>
      </c>
      <c r="I36194">
        <v>0</v>
      </c>
      <c r="J36194">
        <v>86</v>
      </c>
      <c r="K36194" t="s">
        <v>1284</v>
      </c>
      <c r="L36194">
        <v>598</v>
      </c>
      <c r="M36194" t="s">
        <v>2014</v>
      </c>
      <c r="N36194" t="s">
        <v>2345</v>
      </c>
      <c r="O36194">
        <v>0</v>
      </c>
      <c r="P36194">
        <v>0</v>
      </c>
      <c r="Q36194">
        <v>1</v>
      </c>
      <c r="R36194">
        <v>0</v>
      </c>
      <c r="S36194">
        <v>0</v>
      </c>
      <c r="T36194">
        <v>0</v>
      </c>
      <c r="U36194">
        <v>0</v>
      </c>
      <c r="V36194">
        <v>2</v>
      </c>
      <c r="W36194">
        <v>2</v>
      </c>
      <c r="X36194">
        <v>2</v>
      </c>
    </row>
    <row r="36195" spans="1:24" x14ac:dyDescent="0.2">
      <c r="A36195" t="s">
        <v>267</v>
      </c>
      <c r="B36195" s="14">
        <v>44099</v>
      </c>
      <c r="C36195">
        <v>4</v>
      </c>
      <c r="D36195">
        <v>24</v>
      </c>
      <c r="E36195">
        <v>4</v>
      </c>
      <c r="F36195">
        <v>27</v>
      </c>
      <c r="G36195">
        <v>12</v>
      </c>
      <c r="H36195">
        <v>125</v>
      </c>
      <c r="I36195">
        <v>27</v>
      </c>
      <c r="J36195">
        <v>3763</v>
      </c>
      <c r="K36195" t="s">
        <v>1282</v>
      </c>
      <c r="L36195">
        <v>5424</v>
      </c>
      <c r="M36195" t="s">
        <v>1334</v>
      </c>
      <c r="N36195" t="s">
        <v>2345</v>
      </c>
      <c r="O36195">
        <v>49.778761061946902</v>
      </c>
      <c r="P36195">
        <v>3.9075884083602799</v>
      </c>
      <c r="Q36195">
        <v>2.25</v>
      </c>
      <c r="R36195">
        <v>1.621860432432658</v>
      </c>
      <c r="S36195">
        <v>0.216</v>
      </c>
      <c r="T36195">
        <v>2.7</v>
      </c>
      <c r="U36195">
        <v>0</v>
      </c>
      <c r="V36195">
        <v>10.229448840792941</v>
      </c>
      <c r="W36195">
        <v>10</v>
      </c>
      <c r="X36195">
        <v>8.7008092807279542</v>
      </c>
    </row>
    <row r="36196" spans="1:24" x14ac:dyDescent="0.2">
      <c r="A36196" t="s">
        <v>948</v>
      </c>
      <c r="B36196" s="14">
        <v>44099</v>
      </c>
      <c r="C36196">
        <v>0</v>
      </c>
      <c r="D36196">
        <v>0</v>
      </c>
      <c r="E36196">
        <v>0</v>
      </c>
      <c r="F36196">
        <v>3</v>
      </c>
      <c r="G36196">
        <v>11</v>
      </c>
      <c r="H36196">
        <v>16</v>
      </c>
      <c r="I36196">
        <v>3</v>
      </c>
      <c r="J36196">
        <v>683</v>
      </c>
      <c r="K36196" t="s">
        <v>1311</v>
      </c>
      <c r="L36196">
        <v>1027</v>
      </c>
      <c r="M36196" t="s">
        <v>2015</v>
      </c>
      <c r="N36196" t="s">
        <v>2345</v>
      </c>
      <c r="O36196">
        <v>29.211295034079839</v>
      </c>
      <c r="P36196">
        <v>3.374555450715734</v>
      </c>
      <c r="Q36196">
        <v>0.90909090909090906</v>
      </c>
      <c r="R36196">
        <v>-0.19062035960864979</v>
      </c>
      <c r="S36196">
        <v>0.1875</v>
      </c>
      <c r="T36196">
        <v>2.34375</v>
      </c>
      <c r="U36196">
        <v>0</v>
      </c>
      <c r="V36196">
        <v>7.5276850911070854</v>
      </c>
      <c r="W36196">
        <v>4.4000000000000004</v>
      </c>
      <c r="X36196">
        <v>6.114285714285713</v>
      </c>
    </row>
    <row r="36197" spans="1:24" x14ac:dyDescent="0.2">
      <c r="A36197" t="s">
        <v>367</v>
      </c>
      <c r="B36197" s="14">
        <v>44099</v>
      </c>
      <c r="C36197">
        <v>0</v>
      </c>
      <c r="D36197">
        <v>0</v>
      </c>
      <c r="E36197">
        <v>0</v>
      </c>
      <c r="F36197">
        <v>0</v>
      </c>
      <c r="G36197">
        <v>2</v>
      </c>
      <c r="H36197">
        <v>0</v>
      </c>
      <c r="I36197">
        <v>0</v>
      </c>
      <c r="J36197">
        <v>2014</v>
      </c>
      <c r="K36197" t="s">
        <v>1291</v>
      </c>
      <c r="L36197">
        <v>437</v>
      </c>
      <c r="M36197" t="s">
        <v>1434</v>
      </c>
      <c r="N36197" t="s">
        <v>2345</v>
      </c>
      <c r="O36197">
        <v>0</v>
      </c>
      <c r="P36197">
        <v>0</v>
      </c>
      <c r="Q36197">
        <v>1</v>
      </c>
      <c r="R36197">
        <v>0</v>
      </c>
      <c r="S36197">
        <v>0</v>
      </c>
      <c r="T36197">
        <v>0</v>
      </c>
      <c r="U36197">
        <v>0</v>
      </c>
      <c r="V36197">
        <v>2</v>
      </c>
      <c r="W36197">
        <v>2</v>
      </c>
      <c r="X36197">
        <v>3.028571428571428</v>
      </c>
    </row>
    <row r="36198" spans="1:24" x14ac:dyDescent="0.2">
      <c r="A36198" t="s">
        <v>558</v>
      </c>
      <c r="B36198" s="14">
        <v>44099</v>
      </c>
      <c r="C36198">
        <v>1</v>
      </c>
      <c r="D36198">
        <v>11</v>
      </c>
      <c r="E36198">
        <v>1</v>
      </c>
      <c r="F36198">
        <v>1</v>
      </c>
      <c r="G36198">
        <v>3</v>
      </c>
      <c r="H36198">
        <v>11</v>
      </c>
      <c r="I36198">
        <v>1</v>
      </c>
      <c r="J36198">
        <v>3644</v>
      </c>
      <c r="K36198" t="s">
        <v>1282</v>
      </c>
      <c r="L36198">
        <v>1161</v>
      </c>
      <c r="M36198" t="s">
        <v>1625</v>
      </c>
      <c r="N36198" t="s">
        <v>2345</v>
      </c>
      <c r="O36198">
        <v>8.6132644272179153</v>
      </c>
      <c r="P36198">
        <v>2.1533033902782912</v>
      </c>
      <c r="Q36198">
        <v>1</v>
      </c>
      <c r="R36198">
        <v>0</v>
      </c>
      <c r="S36198">
        <v>9.0909090909090912E-2</v>
      </c>
      <c r="T36198">
        <v>1.136363636363636</v>
      </c>
      <c r="U36198">
        <v>0</v>
      </c>
      <c r="V36198">
        <v>5.2896670266419266</v>
      </c>
      <c r="W36198">
        <v>4.4000000000000004</v>
      </c>
      <c r="X36198">
        <v>2.6857142857142851</v>
      </c>
    </row>
    <row r="36199" spans="1:24" x14ac:dyDescent="0.2">
      <c r="A36199" t="s">
        <v>949</v>
      </c>
      <c r="B36199" s="14">
        <v>44099</v>
      </c>
      <c r="C36199">
        <v>0</v>
      </c>
      <c r="D36199">
        <v>0</v>
      </c>
      <c r="E36199">
        <v>0</v>
      </c>
      <c r="F36199">
        <v>3</v>
      </c>
      <c r="G36199">
        <v>5</v>
      </c>
      <c r="H36199">
        <v>13</v>
      </c>
      <c r="I36199">
        <v>3</v>
      </c>
      <c r="J36199">
        <v>1344</v>
      </c>
      <c r="K36199" t="s">
        <v>1315</v>
      </c>
      <c r="L36199">
        <v>1166</v>
      </c>
      <c r="M36199" t="s">
        <v>2016</v>
      </c>
      <c r="N36199" t="s">
        <v>2345</v>
      </c>
      <c r="O36199">
        <v>25.72898799313894</v>
      </c>
      <c r="P36199">
        <v>3.2476182937338551</v>
      </c>
      <c r="Q36199">
        <v>1</v>
      </c>
      <c r="R36199">
        <v>0</v>
      </c>
      <c r="S36199">
        <v>0.23076923076923081</v>
      </c>
      <c r="T36199">
        <v>2.884615384615385</v>
      </c>
      <c r="U36199">
        <v>0</v>
      </c>
      <c r="V36199">
        <v>8.1322336783492393</v>
      </c>
      <c r="W36199">
        <v>4.4000000000000004</v>
      </c>
      <c r="X36199">
        <v>4.3999999999999986</v>
      </c>
    </row>
    <row r="36200" spans="1:24" x14ac:dyDescent="0.2">
      <c r="A36200" t="s">
        <v>534</v>
      </c>
      <c r="B36200" s="14">
        <v>44099</v>
      </c>
      <c r="C36200">
        <v>6</v>
      </c>
      <c r="D36200">
        <v>19</v>
      </c>
      <c r="E36200">
        <v>6</v>
      </c>
      <c r="F36200">
        <v>10</v>
      </c>
      <c r="G36200">
        <v>3</v>
      </c>
      <c r="H36200">
        <v>43</v>
      </c>
      <c r="I36200">
        <v>10</v>
      </c>
      <c r="J36200">
        <v>1293</v>
      </c>
      <c r="K36200" t="s">
        <v>1290</v>
      </c>
      <c r="L36200">
        <v>2033</v>
      </c>
      <c r="M36200" t="s">
        <v>1601</v>
      </c>
      <c r="N36200" t="s">
        <v>2345</v>
      </c>
      <c r="O36200">
        <v>49.188391539596658</v>
      </c>
      <c r="P36200">
        <v>3.8956576513418821</v>
      </c>
      <c r="Q36200">
        <v>1</v>
      </c>
      <c r="R36200">
        <v>0</v>
      </c>
      <c r="S36200">
        <v>0.23255813953488369</v>
      </c>
      <c r="T36200">
        <v>2.9069767441860459</v>
      </c>
      <c r="U36200">
        <v>0</v>
      </c>
      <c r="V36200">
        <v>8.802634395527928</v>
      </c>
      <c r="W36200">
        <v>5.9</v>
      </c>
      <c r="X36200">
        <v>4.2714285714285696</v>
      </c>
    </row>
    <row r="36201" spans="1:24" x14ac:dyDescent="0.2">
      <c r="A36201" t="s">
        <v>625</v>
      </c>
      <c r="B36201" s="14">
        <v>44099</v>
      </c>
      <c r="C36201">
        <v>0</v>
      </c>
      <c r="D36201">
        <v>0</v>
      </c>
      <c r="E36201">
        <v>0</v>
      </c>
      <c r="F36201">
        <v>3</v>
      </c>
      <c r="G36201">
        <v>2</v>
      </c>
      <c r="H36201">
        <v>33</v>
      </c>
      <c r="I36201">
        <v>3</v>
      </c>
      <c r="J36201">
        <v>1288</v>
      </c>
      <c r="K36201" t="s">
        <v>1296</v>
      </c>
      <c r="L36201">
        <v>1998</v>
      </c>
      <c r="M36201" t="s">
        <v>1692</v>
      </c>
      <c r="N36201" t="s">
        <v>2345</v>
      </c>
      <c r="O36201">
        <v>15.01501501501502</v>
      </c>
      <c r="P36201">
        <v>2.709050701435793</v>
      </c>
      <c r="Q36201">
        <v>1</v>
      </c>
      <c r="R36201">
        <v>0</v>
      </c>
      <c r="S36201">
        <v>9.0909090909090912E-2</v>
      </c>
      <c r="T36201">
        <v>1.136363636363636</v>
      </c>
      <c r="U36201">
        <v>0</v>
      </c>
      <c r="V36201">
        <v>5.8454143377994301</v>
      </c>
      <c r="W36201">
        <v>4.4000000000000004</v>
      </c>
      <c r="X36201">
        <v>4.3999999999999986</v>
      </c>
    </row>
    <row r="36202" spans="1:24" x14ac:dyDescent="0.2">
      <c r="A36202" t="s">
        <v>301</v>
      </c>
      <c r="B36202" s="14">
        <v>44099</v>
      </c>
      <c r="C36202">
        <v>2</v>
      </c>
      <c r="D36202">
        <v>23</v>
      </c>
      <c r="E36202">
        <v>2</v>
      </c>
      <c r="F36202">
        <v>6</v>
      </c>
      <c r="G36202">
        <v>1</v>
      </c>
      <c r="H36202">
        <v>43</v>
      </c>
      <c r="I36202">
        <v>6</v>
      </c>
      <c r="J36202">
        <v>147</v>
      </c>
      <c r="K36202" t="s">
        <v>1297</v>
      </c>
      <c r="L36202">
        <v>2331</v>
      </c>
      <c r="M36202" t="s">
        <v>1368</v>
      </c>
      <c r="N36202" t="s">
        <v>2345</v>
      </c>
      <c r="O36202">
        <v>25.74002574002574</v>
      </c>
      <c r="P36202">
        <v>3.2480472021684812</v>
      </c>
      <c r="Q36202">
        <v>1</v>
      </c>
      <c r="R36202">
        <v>0</v>
      </c>
      <c r="S36202">
        <v>0.1395348837209302</v>
      </c>
      <c r="T36202">
        <v>1.7441860465116279</v>
      </c>
      <c r="U36202">
        <v>0</v>
      </c>
      <c r="V36202">
        <v>6.9922332486801082</v>
      </c>
      <c r="W36202">
        <v>5.9</v>
      </c>
      <c r="X36202">
        <v>4.614285714285713</v>
      </c>
    </row>
    <row r="36203" spans="1:24" x14ac:dyDescent="0.2">
      <c r="A36203" t="s">
        <v>302</v>
      </c>
      <c r="B36203" s="14">
        <v>44099</v>
      </c>
      <c r="C36203">
        <v>0</v>
      </c>
      <c r="D36203">
        <v>0</v>
      </c>
      <c r="E36203">
        <v>0</v>
      </c>
      <c r="F36203">
        <v>2</v>
      </c>
      <c r="G36203">
        <v>0</v>
      </c>
      <c r="H36203">
        <v>5</v>
      </c>
      <c r="I36203">
        <v>2</v>
      </c>
      <c r="J36203">
        <v>870</v>
      </c>
      <c r="K36203" t="s">
        <v>1288</v>
      </c>
      <c r="L36203">
        <v>628</v>
      </c>
      <c r="M36203" t="s">
        <v>1369</v>
      </c>
      <c r="N36203" t="s">
        <v>2345</v>
      </c>
      <c r="O36203">
        <v>31.847133757961782</v>
      </c>
      <c r="P36203">
        <v>3.4609473860679292</v>
      </c>
      <c r="Q36203">
        <v>1</v>
      </c>
      <c r="R36203">
        <v>0</v>
      </c>
      <c r="S36203">
        <v>0.4</v>
      </c>
      <c r="T36203">
        <v>5</v>
      </c>
      <c r="U36203">
        <v>0</v>
      </c>
      <c r="V36203">
        <v>10.460947386067931</v>
      </c>
      <c r="W36203">
        <v>4.4000000000000004</v>
      </c>
      <c r="X36203">
        <v>4.0571428571428561</v>
      </c>
    </row>
    <row r="36204" spans="1:24" x14ac:dyDescent="0.2">
      <c r="A36204" t="s">
        <v>930</v>
      </c>
      <c r="B36204" s="14">
        <v>44099</v>
      </c>
      <c r="C36204">
        <v>0</v>
      </c>
      <c r="D36204">
        <v>0</v>
      </c>
      <c r="E36204">
        <v>0</v>
      </c>
      <c r="F36204">
        <v>0</v>
      </c>
      <c r="G36204">
        <v>1</v>
      </c>
      <c r="H36204">
        <v>0</v>
      </c>
      <c r="I36204">
        <v>0</v>
      </c>
      <c r="J36204">
        <v>207</v>
      </c>
      <c r="K36204" t="s">
        <v>1288</v>
      </c>
      <c r="L36204">
        <v>390</v>
      </c>
      <c r="M36204" t="s">
        <v>1997</v>
      </c>
      <c r="N36204" t="s">
        <v>2345</v>
      </c>
      <c r="O36204">
        <v>0</v>
      </c>
      <c r="P36204">
        <v>0</v>
      </c>
      <c r="Q36204">
        <v>1</v>
      </c>
      <c r="R36204">
        <v>0</v>
      </c>
      <c r="S36204">
        <v>0</v>
      </c>
      <c r="T36204">
        <v>0</v>
      </c>
      <c r="U36204">
        <v>0</v>
      </c>
      <c r="V36204">
        <v>2</v>
      </c>
      <c r="W36204">
        <v>2</v>
      </c>
      <c r="X36204">
        <v>4.0571428571428561</v>
      </c>
    </row>
    <row r="36205" spans="1:24" x14ac:dyDescent="0.2">
      <c r="A36205" t="s">
        <v>514</v>
      </c>
      <c r="B36205" s="14">
        <v>44099</v>
      </c>
      <c r="C36205">
        <v>0</v>
      </c>
      <c r="D36205">
        <v>0</v>
      </c>
      <c r="E36205">
        <v>0</v>
      </c>
      <c r="F36205">
        <v>0</v>
      </c>
      <c r="G36205">
        <v>5</v>
      </c>
      <c r="H36205">
        <v>0</v>
      </c>
      <c r="I36205">
        <v>0</v>
      </c>
      <c r="J36205">
        <v>2018</v>
      </c>
      <c r="K36205" t="s">
        <v>1279</v>
      </c>
      <c r="L36205">
        <v>1218</v>
      </c>
      <c r="M36205" t="s">
        <v>1581</v>
      </c>
      <c r="N36205" t="s">
        <v>2345</v>
      </c>
      <c r="O36205">
        <v>0</v>
      </c>
      <c r="P36205">
        <v>0</v>
      </c>
      <c r="Q36205">
        <v>1</v>
      </c>
      <c r="R36205">
        <v>0</v>
      </c>
      <c r="S36205">
        <v>0</v>
      </c>
      <c r="T36205">
        <v>0</v>
      </c>
      <c r="U36205">
        <v>0</v>
      </c>
      <c r="V36205">
        <v>2</v>
      </c>
      <c r="W36205">
        <v>2</v>
      </c>
      <c r="X36205">
        <v>4.0571428571428561</v>
      </c>
    </row>
    <row r="36206" spans="1:24" x14ac:dyDescent="0.2">
      <c r="A36206" t="s">
        <v>929</v>
      </c>
      <c r="B36206" s="14">
        <v>44099</v>
      </c>
      <c r="C36206">
        <v>0</v>
      </c>
      <c r="D36206">
        <v>0</v>
      </c>
      <c r="E36206">
        <v>0</v>
      </c>
      <c r="F36206">
        <v>2</v>
      </c>
      <c r="G36206">
        <v>3</v>
      </c>
      <c r="H36206">
        <v>10</v>
      </c>
      <c r="I36206">
        <v>2</v>
      </c>
      <c r="J36206">
        <v>173</v>
      </c>
      <c r="K36206" t="s">
        <v>1279</v>
      </c>
      <c r="L36206">
        <v>1045</v>
      </c>
      <c r="M36206" t="s">
        <v>1996</v>
      </c>
      <c r="N36206" t="s">
        <v>2345</v>
      </c>
      <c r="O36206">
        <v>19.138755980861241</v>
      </c>
      <c r="P36206">
        <v>2.9517153881372171</v>
      </c>
      <c r="Q36206">
        <v>1</v>
      </c>
      <c r="R36206">
        <v>0</v>
      </c>
      <c r="S36206">
        <v>0.2</v>
      </c>
      <c r="T36206">
        <v>2.5</v>
      </c>
      <c r="U36206">
        <v>0</v>
      </c>
      <c r="V36206">
        <v>7.4517153881372167</v>
      </c>
      <c r="W36206">
        <v>4.4000000000000004</v>
      </c>
      <c r="X36206">
        <v>4.3999999999999986</v>
      </c>
    </row>
    <row r="36207" spans="1:24" x14ac:dyDescent="0.2">
      <c r="A36207" t="s">
        <v>928</v>
      </c>
      <c r="B36207" s="14">
        <v>44099</v>
      </c>
      <c r="C36207">
        <v>0</v>
      </c>
      <c r="D36207">
        <v>0</v>
      </c>
      <c r="E36207">
        <v>0</v>
      </c>
      <c r="F36207">
        <v>0</v>
      </c>
      <c r="G36207">
        <v>0</v>
      </c>
      <c r="H36207">
        <v>0</v>
      </c>
      <c r="I36207">
        <v>0</v>
      </c>
      <c r="J36207">
        <v>4021</v>
      </c>
      <c r="K36207" t="s">
        <v>1310</v>
      </c>
      <c r="L36207">
        <v>667</v>
      </c>
      <c r="M36207" t="s">
        <v>1995</v>
      </c>
      <c r="N36207" t="s">
        <v>2345</v>
      </c>
      <c r="O36207">
        <v>0</v>
      </c>
      <c r="P36207">
        <v>0</v>
      </c>
      <c r="Q36207">
        <v>1</v>
      </c>
      <c r="R36207">
        <v>0</v>
      </c>
      <c r="S36207">
        <v>0</v>
      </c>
      <c r="T36207">
        <v>0</v>
      </c>
      <c r="U36207">
        <v>0</v>
      </c>
      <c r="V36207">
        <v>2</v>
      </c>
      <c r="W36207">
        <v>2</v>
      </c>
      <c r="X36207">
        <v>2</v>
      </c>
    </row>
    <row r="36208" spans="1:24" x14ac:dyDescent="0.2">
      <c r="A36208" t="s">
        <v>537</v>
      </c>
      <c r="B36208" s="14">
        <v>44099</v>
      </c>
      <c r="C36208">
        <v>1</v>
      </c>
      <c r="D36208">
        <v>9</v>
      </c>
      <c r="E36208">
        <v>1</v>
      </c>
      <c r="F36208">
        <v>3</v>
      </c>
      <c r="G36208">
        <v>4</v>
      </c>
      <c r="H36208">
        <v>22</v>
      </c>
      <c r="I36208">
        <v>3</v>
      </c>
      <c r="J36208">
        <v>787</v>
      </c>
      <c r="K36208" t="s">
        <v>1287</v>
      </c>
      <c r="L36208">
        <v>1231</v>
      </c>
      <c r="M36208" t="s">
        <v>1604</v>
      </c>
      <c r="N36208" t="s">
        <v>2345</v>
      </c>
      <c r="O36208">
        <v>24.370430544272949</v>
      </c>
      <c r="P36208">
        <v>3.1933705344598389</v>
      </c>
      <c r="Q36208">
        <v>1</v>
      </c>
      <c r="R36208">
        <v>0</v>
      </c>
      <c r="S36208">
        <v>0.13636363636363641</v>
      </c>
      <c r="T36208">
        <v>1.7045454545454539</v>
      </c>
      <c r="U36208">
        <v>0</v>
      </c>
      <c r="V36208">
        <v>6.897915989005293</v>
      </c>
      <c r="W36208">
        <v>4.4000000000000004</v>
      </c>
      <c r="X36208">
        <v>4.3999999999999986</v>
      </c>
    </row>
    <row r="36209" spans="1:24" x14ac:dyDescent="0.2">
      <c r="A36209" t="s">
        <v>927</v>
      </c>
      <c r="B36209" s="14">
        <v>44099</v>
      </c>
      <c r="C36209">
        <v>1</v>
      </c>
      <c r="D36209">
        <v>1</v>
      </c>
      <c r="E36209">
        <v>1</v>
      </c>
      <c r="F36209">
        <v>2</v>
      </c>
      <c r="G36209">
        <v>2</v>
      </c>
      <c r="H36209">
        <v>2</v>
      </c>
      <c r="I36209">
        <v>2</v>
      </c>
      <c r="J36209">
        <v>919</v>
      </c>
      <c r="K36209" t="s">
        <v>1287</v>
      </c>
      <c r="L36209">
        <v>718</v>
      </c>
      <c r="M36209" t="s">
        <v>1994</v>
      </c>
      <c r="N36209" t="s">
        <v>2345</v>
      </c>
      <c r="O36209">
        <v>27.855153203342621</v>
      </c>
      <c r="P36209">
        <v>3.3270179834879041</v>
      </c>
      <c r="Q36209">
        <v>1</v>
      </c>
      <c r="R36209">
        <v>0</v>
      </c>
      <c r="S36209">
        <v>1</v>
      </c>
      <c r="T36209">
        <v>12.5</v>
      </c>
      <c r="U36209">
        <v>0</v>
      </c>
      <c r="V36209">
        <v>17.827017983487909</v>
      </c>
      <c r="W36209">
        <v>4.4000000000000004</v>
      </c>
      <c r="X36209">
        <v>4.3999999999999986</v>
      </c>
    </row>
    <row r="36210" spans="1:24" x14ac:dyDescent="0.2">
      <c r="A36210" t="s">
        <v>424</v>
      </c>
      <c r="B36210" s="14">
        <v>44099</v>
      </c>
      <c r="C36210">
        <v>0</v>
      </c>
      <c r="D36210">
        <v>0</v>
      </c>
      <c r="E36210">
        <v>0</v>
      </c>
      <c r="F36210">
        <v>2</v>
      </c>
      <c r="G36210">
        <v>0</v>
      </c>
      <c r="H36210">
        <v>6</v>
      </c>
      <c r="I36210">
        <v>2</v>
      </c>
      <c r="J36210">
        <v>802</v>
      </c>
      <c r="K36210" t="s">
        <v>1281</v>
      </c>
      <c r="L36210">
        <v>902</v>
      </c>
      <c r="M36210" t="s">
        <v>1491</v>
      </c>
      <c r="N36210" t="s">
        <v>2345</v>
      </c>
      <c r="O36210">
        <v>22.17294900221729</v>
      </c>
      <c r="P36210">
        <v>3.098873032473505</v>
      </c>
      <c r="Q36210">
        <v>1</v>
      </c>
      <c r="R36210">
        <v>0</v>
      </c>
      <c r="S36210">
        <v>0.33333333333333331</v>
      </c>
      <c r="T36210">
        <v>4.1666666666666661</v>
      </c>
      <c r="U36210">
        <v>0</v>
      </c>
      <c r="V36210">
        <v>9.2655396991401702</v>
      </c>
      <c r="W36210">
        <v>4.4000000000000004</v>
      </c>
      <c r="X36210">
        <v>3.7142857142857131</v>
      </c>
    </row>
    <row r="36211" spans="1:24" x14ac:dyDescent="0.2">
      <c r="A36211" t="s">
        <v>304</v>
      </c>
      <c r="B36211" s="14">
        <v>44099</v>
      </c>
      <c r="C36211">
        <v>1</v>
      </c>
      <c r="D36211">
        <v>15</v>
      </c>
      <c r="E36211">
        <v>1</v>
      </c>
      <c r="F36211">
        <v>5</v>
      </c>
      <c r="G36211">
        <v>1</v>
      </c>
      <c r="H36211">
        <v>29</v>
      </c>
      <c r="I36211">
        <v>5</v>
      </c>
      <c r="J36211">
        <v>360</v>
      </c>
      <c r="K36211" t="s">
        <v>1298</v>
      </c>
      <c r="L36211">
        <v>610</v>
      </c>
      <c r="M36211" t="s">
        <v>1371</v>
      </c>
      <c r="N36211" t="s">
        <v>2345</v>
      </c>
      <c r="O36211">
        <v>81.967213114754102</v>
      </c>
      <c r="P36211">
        <v>4.406319327242926</v>
      </c>
      <c r="Q36211">
        <v>1</v>
      </c>
      <c r="R36211">
        <v>0</v>
      </c>
      <c r="S36211">
        <v>0.17241379310344829</v>
      </c>
      <c r="T36211">
        <v>2.1551724137931041</v>
      </c>
      <c r="U36211">
        <v>0</v>
      </c>
      <c r="V36211">
        <v>8.5614917410360292</v>
      </c>
      <c r="W36211">
        <v>4.4000000000000004</v>
      </c>
      <c r="X36211">
        <v>4.0571428571428561</v>
      </c>
    </row>
    <row r="36212" spans="1:24" x14ac:dyDescent="0.2">
      <c r="A36212" t="s">
        <v>907</v>
      </c>
      <c r="B36212" s="14">
        <v>44099</v>
      </c>
      <c r="C36212">
        <v>0</v>
      </c>
      <c r="D36212">
        <v>0</v>
      </c>
      <c r="E36212">
        <v>0</v>
      </c>
      <c r="F36212">
        <v>0</v>
      </c>
      <c r="G36212">
        <v>2</v>
      </c>
      <c r="H36212">
        <v>0</v>
      </c>
      <c r="I36212">
        <v>0</v>
      </c>
      <c r="J36212">
        <v>703</v>
      </c>
      <c r="K36212" t="s">
        <v>1094</v>
      </c>
      <c r="L36212">
        <v>406</v>
      </c>
      <c r="M36212" t="s">
        <v>1974</v>
      </c>
      <c r="N36212" t="s">
        <v>2345</v>
      </c>
      <c r="O36212">
        <v>0</v>
      </c>
      <c r="P36212">
        <v>0</v>
      </c>
      <c r="Q36212">
        <v>1</v>
      </c>
      <c r="R36212">
        <v>0</v>
      </c>
      <c r="S36212">
        <v>0</v>
      </c>
      <c r="T36212">
        <v>0</v>
      </c>
      <c r="U36212">
        <v>0</v>
      </c>
      <c r="V36212">
        <v>2</v>
      </c>
      <c r="W36212">
        <v>2</v>
      </c>
      <c r="X36212">
        <v>3.7142857142857131</v>
      </c>
    </row>
    <row r="36213" spans="1:24" x14ac:dyDescent="0.2">
      <c r="A36213" t="s">
        <v>908</v>
      </c>
      <c r="B36213" s="14">
        <v>44099</v>
      </c>
      <c r="C36213">
        <v>0</v>
      </c>
      <c r="D36213">
        <v>0</v>
      </c>
      <c r="E36213">
        <v>0</v>
      </c>
      <c r="F36213">
        <v>0</v>
      </c>
      <c r="G36213">
        <v>0</v>
      </c>
      <c r="H36213">
        <v>0</v>
      </c>
      <c r="I36213">
        <v>0</v>
      </c>
      <c r="J36213">
        <v>1077</v>
      </c>
      <c r="K36213" t="s">
        <v>1279</v>
      </c>
      <c r="L36213">
        <v>295</v>
      </c>
      <c r="M36213" t="s">
        <v>1975</v>
      </c>
      <c r="N36213" t="s">
        <v>2345</v>
      </c>
      <c r="O36213">
        <v>0</v>
      </c>
      <c r="P36213">
        <v>0</v>
      </c>
      <c r="Q36213">
        <v>1</v>
      </c>
      <c r="R36213">
        <v>0</v>
      </c>
      <c r="S36213">
        <v>0</v>
      </c>
      <c r="T36213">
        <v>0</v>
      </c>
      <c r="U36213">
        <v>0</v>
      </c>
      <c r="V36213">
        <v>2</v>
      </c>
      <c r="W36213">
        <v>2</v>
      </c>
      <c r="X36213">
        <v>2</v>
      </c>
    </row>
    <row r="36214" spans="1:24" x14ac:dyDescent="0.2">
      <c r="A36214" t="s">
        <v>303</v>
      </c>
      <c r="B36214" s="14">
        <v>44099</v>
      </c>
      <c r="C36214">
        <v>3</v>
      </c>
      <c r="D36214">
        <v>10</v>
      </c>
      <c r="E36214">
        <v>3</v>
      </c>
      <c r="F36214">
        <v>14</v>
      </c>
      <c r="G36214">
        <v>10</v>
      </c>
      <c r="H36214">
        <v>70</v>
      </c>
      <c r="I36214">
        <v>14</v>
      </c>
      <c r="J36214">
        <v>793</v>
      </c>
      <c r="K36214" t="s">
        <v>444</v>
      </c>
      <c r="L36214">
        <v>950</v>
      </c>
      <c r="M36214" t="s">
        <v>1370</v>
      </c>
      <c r="N36214" t="s">
        <v>2345</v>
      </c>
      <c r="O36214">
        <v>147.36842105263159</v>
      </c>
      <c r="P36214">
        <v>4.9929357169968549</v>
      </c>
      <c r="Q36214">
        <v>1.4</v>
      </c>
      <c r="R36214">
        <v>0.67294447324242579</v>
      </c>
      <c r="S36214">
        <v>0.2</v>
      </c>
      <c r="T36214">
        <v>2.5</v>
      </c>
      <c r="U36214">
        <v>0</v>
      </c>
      <c r="V36214">
        <v>10.16588019023928</v>
      </c>
      <c r="W36214">
        <v>7.4</v>
      </c>
      <c r="X36214">
        <v>6.7571428571428553</v>
      </c>
    </row>
    <row r="36215" spans="1:24" x14ac:dyDescent="0.2">
      <c r="A36215" t="s">
        <v>909</v>
      </c>
      <c r="B36215" s="14">
        <v>44099</v>
      </c>
      <c r="C36215">
        <v>0</v>
      </c>
      <c r="D36215">
        <v>0</v>
      </c>
      <c r="E36215">
        <v>0</v>
      </c>
      <c r="F36215">
        <v>0</v>
      </c>
      <c r="G36215">
        <v>0</v>
      </c>
      <c r="H36215">
        <v>0</v>
      </c>
      <c r="I36215">
        <v>0</v>
      </c>
      <c r="J36215">
        <v>342</v>
      </c>
      <c r="K36215" t="s">
        <v>1294</v>
      </c>
      <c r="L36215">
        <v>439</v>
      </c>
      <c r="M36215" t="s">
        <v>1976</v>
      </c>
      <c r="N36215" t="s">
        <v>2345</v>
      </c>
      <c r="O36215">
        <v>0</v>
      </c>
      <c r="P36215">
        <v>0</v>
      </c>
      <c r="Q36215">
        <v>1</v>
      </c>
      <c r="R36215">
        <v>0</v>
      </c>
      <c r="S36215">
        <v>0</v>
      </c>
      <c r="T36215">
        <v>0</v>
      </c>
      <c r="U36215">
        <v>0</v>
      </c>
      <c r="V36215">
        <v>2</v>
      </c>
      <c r="W36215">
        <v>2</v>
      </c>
      <c r="X36215">
        <v>2</v>
      </c>
    </row>
    <row r="36216" spans="1:24" x14ac:dyDescent="0.2">
      <c r="A36216" t="s">
        <v>910</v>
      </c>
      <c r="B36216" s="14">
        <v>44099</v>
      </c>
      <c r="C36216">
        <v>0</v>
      </c>
      <c r="D36216">
        <v>0</v>
      </c>
      <c r="E36216">
        <v>0</v>
      </c>
      <c r="F36216">
        <v>0</v>
      </c>
      <c r="G36216">
        <v>1</v>
      </c>
      <c r="H36216">
        <v>0</v>
      </c>
      <c r="I36216">
        <v>0</v>
      </c>
      <c r="J36216">
        <v>133</v>
      </c>
      <c r="K36216" t="s">
        <v>1296</v>
      </c>
      <c r="L36216">
        <v>918</v>
      </c>
      <c r="M36216" t="s">
        <v>1977</v>
      </c>
      <c r="N36216" t="s">
        <v>2345</v>
      </c>
      <c r="O36216">
        <v>0</v>
      </c>
      <c r="P36216">
        <v>0</v>
      </c>
      <c r="Q36216">
        <v>1</v>
      </c>
      <c r="R36216">
        <v>0</v>
      </c>
      <c r="S36216">
        <v>0</v>
      </c>
      <c r="T36216">
        <v>0</v>
      </c>
      <c r="U36216">
        <v>0</v>
      </c>
      <c r="V36216">
        <v>2</v>
      </c>
      <c r="W36216">
        <v>2</v>
      </c>
      <c r="X36216">
        <v>2.342857142857143</v>
      </c>
    </row>
    <row r="36217" spans="1:24" x14ac:dyDescent="0.2">
      <c r="A36217" t="s">
        <v>533</v>
      </c>
      <c r="B36217" s="14">
        <v>44099</v>
      </c>
      <c r="C36217">
        <v>0</v>
      </c>
      <c r="D36217">
        <v>0</v>
      </c>
      <c r="E36217">
        <v>0</v>
      </c>
      <c r="F36217">
        <v>0</v>
      </c>
      <c r="G36217">
        <v>0</v>
      </c>
      <c r="H36217">
        <v>0</v>
      </c>
      <c r="I36217">
        <v>0</v>
      </c>
      <c r="J36217">
        <v>35</v>
      </c>
      <c r="K36217" t="s">
        <v>1308</v>
      </c>
      <c r="L36217">
        <v>410</v>
      </c>
      <c r="M36217" t="s">
        <v>1600</v>
      </c>
      <c r="N36217" t="s">
        <v>2345</v>
      </c>
      <c r="O36217">
        <v>0</v>
      </c>
      <c r="P36217">
        <v>0</v>
      </c>
      <c r="Q36217">
        <v>1</v>
      </c>
      <c r="R36217">
        <v>0</v>
      </c>
      <c r="S36217">
        <v>0</v>
      </c>
      <c r="T36217">
        <v>0</v>
      </c>
      <c r="U36217">
        <v>0</v>
      </c>
      <c r="V36217">
        <v>2</v>
      </c>
      <c r="W36217">
        <v>2</v>
      </c>
      <c r="X36217">
        <v>2</v>
      </c>
    </row>
    <row r="36218" spans="1:24" x14ac:dyDescent="0.2">
      <c r="A36218" t="s">
        <v>911</v>
      </c>
      <c r="B36218" s="14">
        <v>44099</v>
      </c>
      <c r="C36218">
        <v>0</v>
      </c>
      <c r="D36218">
        <v>0</v>
      </c>
      <c r="E36218">
        <v>0</v>
      </c>
      <c r="F36218">
        <v>2</v>
      </c>
      <c r="G36218">
        <v>0</v>
      </c>
      <c r="H36218">
        <v>3</v>
      </c>
      <c r="I36218">
        <v>2</v>
      </c>
      <c r="J36218">
        <v>145</v>
      </c>
      <c r="K36218" t="s">
        <v>1284</v>
      </c>
      <c r="L36218">
        <v>346</v>
      </c>
      <c r="M36218" t="s">
        <v>1978</v>
      </c>
      <c r="N36218" t="s">
        <v>2345</v>
      </c>
      <c r="O36218">
        <v>57.803468208092482</v>
      </c>
      <c r="P36218">
        <v>4.0570487774784034</v>
      </c>
      <c r="Q36218">
        <v>1</v>
      </c>
      <c r="R36218">
        <v>0</v>
      </c>
      <c r="S36218">
        <v>0.66666666666666663</v>
      </c>
      <c r="T36218">
        <v>8.3333333333333321</v>
      </c>
      <c r="U36218">
        <v>0</v>
      </c>
      <c r="V36218">
        <v>14.390382110811739</v>
      </c>
      <c r="W36218">
        <v>4.4000000000000004</v>
      </c>
      <c r="X36218">
        <v>3.7142857142857131</v>
      </c>
    </row>
    <row r="36219" spans="1:24" x14ac:dyDescent="0.2">
      <c r="A36219" t="s">
        <v>912</v>
      </c>
      <c r="B36219" s="14">
        <v>44099</v>
      </c>
      <c r="C36219">
        <v>0</v>
      </c>
      <c r="D36219">
        <v>0</v>
      </c>
      <c r="E36219">
        <v>0</v>
      </c>
      <c r="F36219">
        <v>1</v>
      </c>
      <c r="G36219">
        <v>0</v>
      </c>
      <c r="H36219">
        <v>2</v>
      </c>
      <c r="I36219">
        <v>1</v>
      </c>
      <c r="J36219">
        <v>442</v>
      </c>
      <c r="K36219" t="s">
        <v>1284</v>
      </c>
      <c r="L36219">
        <v>444</v>
      </c>
      <c r="M36219" t="s">
        <v>1979</v>
      </c>
      <c r="N36219" t="s">
        <v>2345</v>
      </c>
      <c r="O36219">
        <v>22.522522522522522</v>
      </c>
      <c r="P36219">
        <v>3.114515809543958</v>
      </c>
      <c r="Q36219">
        <v>1</v>
      </c>
      <c r="R36219">
        <v>0</v>
      </c>
      <c r="S36219">
        <v>0.5</v>
      </c>
      <c r="T36219">
        <v>6.25</v>
      </c>
      <c r="U36219">
        <v>0</v>
      </c>
      <c r="V36219">
        <v>11.36451580954396</v>
      </c>
      <c r="W36219">
        <v>4.4000000000000004</v>
      </c>
      <c r="X36219">
        <v>3.371428571428571</v>
      </c>
    </row>
    <row r="36220" spans="1:24" x14ac:dyDescent="0.2">
      <c r="A36220" t="s">
        <v>913</v>
      </c>
      <c r="B36220" s="14">
        <v>44099</v>
      </c>
      <c r="C36220">
        <v>0</v>
      </c>
      <c r="D36220">
        <v>0</v>
      </c>
      <c r="E36220">
        <v>0</v>
      </c>
      <c r="F36220">
        <v>0</v>
      </c>
      <c r="G36220">
        <v>3</v>
      </c>
      <c r="H36220">
        <v>0</v>
      </c>
      <c r="I36220">
        <v>0</v>
      </c>
      <c r="J36220">
        <v>852</v>
      </c>
      <c r="K36220" t="s">
        <v>1308</v>
      </c>
      <c r="L36220">
        <v>415</v>
      </c>
      <c r="M36220" t="s">
        <v>1980</v>
      </c>
      <c r="N36220" t="s">
        <v>2345</v>
      </c>
      <c r="O36220">
        <v>0</v>
      </c>
      <c r="P36220">
        <v>0</v>
      </c>
      <c r="Q36220">
        <v>1</v>
      </c>
      <c r="R36220">
        <v>0</v>
      </c>
      <c r="S36220">
        <v>0</v>
      </c>
      <c r="T36220">
        <v>0</v>
      </c>
      <c r="U36220">
        <v>0</v>
      </c>
      <c r="V36220">
        <v>2</v>
      </c>
      <c r="W36220">
        <v>2</v>
      </c>
      <c r="X36220">
        <v>3.371428571428571</v>
      </c>
    </row>
    <row r="36221" spans="1:24" x14ac:dyDescent="0.2">
      <c r="A36221" t="s">
        <v>417</v>
      </c>
      <c r="B36221" s="14">
        <v>44099</v>
      </c>
      <c r="C36221">
        <v>1</v>
      </c>
      <c r="D36221">
        <v>3</v>
      </c>
      <c r="E36221">
        <v>1</v>
      </c>
      <c r="F36221">
        <v>1</v>
      </c>
      <c r="G36221">
        <v>0</v>
      </c>
      <c r="H36221">
        <v>3</v>
      </c>
      <c r="I36221">
        <v>1</v>
      </c>
      <c r="J36221">
        <v>755</v>
      </c>
      <c r="K36221" t="s">
        <v>1307</v>
      </c>
      <c r="L36221">
        <v>431</v>
      </c>
      <c r="M36221" t="s">
        <v>1484</v>
      </c>
      <c r="N36221" t="s">
        <v>2345</v>
      </c>
      <c r="O36221">
        <v>23.201856148491881</v>
      </c>
      <c r="P36221">
        <v>3.1442322818724349</v>
      </c>
      <c r="Q36221">
        <v>1</v>
      </c>
      <c r="R36221">
        <v>0</v>
      </c>
      <c r="S36221">
        <v>0.33333333333333331</v>
      </c>
      <c r="T36221">
        <v>4.1666666666666661</v>
      </c>
      <c r="U36221">
        <v>0</v>
      </c>
      <c r="V36221">
        <v>9.3108989485391014</v>
      </c>
      <c r="W36221">
        <v>4.4000000000000004</v>
      </c>
      <c r="X36221">
        <v>2.342857142857143</v>
      </c>
    </row>
    <row r="36222" spans="1:24" x14ac:dyDescent="0.2">
      <c r="A36222" t="s">
        <v>914</v>
      </c>
      <c r="B36222" s="14">
        <v>44099</v>
      </c>
      <c r="C36222">
        <v>0</v>
      </c>
      <c r="D36222">
        <v>0</v>
      </c>
      <c r="E36222">
        <v>0</v>
      </c>
      <c r="F36222">
        <v>5</v>
      </c>
      <c r="G36222">
        <v>0</v>
      </c>
      <c r="H36222">
        <v>6</v>
      </c>
      <c r="I36222">
        <v>5</v>
      </c>
      <c r="J36222">
        <v>1219</v>
      </c>
      <c r="K36222" t="s">
        <v>1307</v>
      </c>
      <c r="L36222">
        <v>190</v>
      </c>
      <c r="M36222" t="s">
        <v>1981</v>
      </c>
      <c r="N36222" t="s">
        <v>2345</v>
      </c>
      <c r="O36222">
        <v>263.15789473684208</v>
      </c>
      <c r="P36222">
        <v>5.5727542122497971</v>
      </c>
      <c r="Q36222">
        <v>1</v>
      </c>
      <c r="R36222">
        <v>0</v>
      </c>
      <c r="S36222">
        <v>0.83333333333333337</v>
      </c>
      <c r="T36222">
        <v>10.41666666666667</v>
      </c>
      <c r="U36222">
        <v>0</v>
      </c>
      <c r="V36222">
        <v>17.989420878916469</v>
      </c>
      <c r="W36222">
        <v>4.4000000000000004</v>
      </c>
      <c r="X36222">
        <v>4.3999999999999986</v>
      </c>
    </row>
    <row r="36223" spans="1:24" x14ac:dyDescent="0.2">
      <c r="A36223" t="s">
        <v>416</v>
      </c>
      <c r="B36223" s="14">
        <v>44099</v>
      </c>
      <c r="C36223">
        <v>0</v>
      </c>
      <c r="D36223">
        <v>0</v>
      </c>
      <c r="E36223">
        <v>0</v>
      </c>
      <c r="F36223">
        <v>1</v>
      </c>
      <c r="G36223">
        <v>0</v>
      </c>
      <c r="H36223">
        <v>7</v>
      </c>
      <c r="I36223">
        <v>1</v>
      </c>
      <c r="J36223">
        <v>457</v>
      </c>
      <c r="K36223" t="s">
        <v>1296</v>
      </c>
      <c r="L36223">
        <v>734</v>
      </c>
      <c r="M36223" t="s">
        <v>1483</v>
      </c>
      <c r="N36223" t="s">
        <v>2345</v>
      </c>
      <c r="O36223">
        <v>13.62397820163488</v>
      </c>
      <c r="P36223">
        <v>2.6118313433616671</v>
      </c>
      <c r="Q36223">
        <v>1</v>
      </c>
      <c r="R36223">
        <v>0</v>
      </c>
      <c r="S36223">
        <v>0.14285714285714279</v>
      </c>
      <c r="T36223">
        <v>1.785714285714286</v>
      </c>
      <c r="U36223">
        <v>0</v>
      </c>
      <c r="V36223">
        <v>6.3975456290759531</v>
      </c>
      <c r="W36223">
        <v>4.4000000000000004</v>
      </c>
      <c r="X36223">
        <v>4.3999999999999986</v>
      </c>
    </row>
    <row r="36224" spans="1:24" x14ac:dyDescent="0.2">
      <c r="A36224" t="s">
        <v>915</v>
      </c>
      <c r="B36224" s="14">
        <v>44099</v>
      </c>
      <c r="C36224">
        <v>0</v>
      </c>
      <c r="D36224">
        <v>0</v>
      </c>
      <c r="E36224">
        <v>0</v>
      </c>
      <c r="F36224">
        <v>1</v>
      </c>
      <c r="G36224">
        <v>0</v>
      </c>
      <c r="H36224">
        <v>2</v>
      </c>
      <c r="I36224">
        <v>1</v>
      </c>
      <c r="J36224">
        <v>370</v>
      </c>
      <c r="K36224" t="s">
        <v>915</v>
      </c>
      <c r="L36224">
        <v>315</v>
      </c>
      <c r="M36224" t="s">
        <v>1982</v>
      </c>
      <c r="N36224" t="s">
        <v>2345</v>
      </c>
      <c r="O36224">
        <v>31.74603174603175</v>
      </c>
      <c r="P36224">
        <v>3.4577677331505501</v>
      </c>
      <c r="Q36224">
        <v>1</v>
      </c>
      <c r="R36224">
        <v>0</v>
      </c>
      <c r="S36224">
        <v>0.5</v>
      </c>
      <c r="T36224">
        <v>6.25</v>
      </c>
      <c r="U36224">
        <v>0</v>
      </c>
      <c r="V36224">
        <v>11.707767733150551</v>
      </c>
      <c r="W36224">
        <v>4.4000000000000004</v>
      </c>
      <c r="X36224">
        <v>3.028571428571428</v>
      </c>
    </row>
    <row r="36225" spans="1:24" x14ac:dyDescent="0.2">
      <c r="A36225" t="s">
        <v>328</v>
      </c>
      <c r="B36225" s="14">
        <v>44099</v>
      </c>
      <c r="C36225">
        <v>0</v>
      </c>
      <c r="D36225">
        <v>0</v>
      </c>
      <c r="E36225">
        <v>0</v>
      </c>
      <c r="F36225">
        <v>3</v>
      </c>
      <c r="G36225">
        <v>0</v>
      </c>
      <c r="H36225">
        <v>17</v>
      </c>
      <c r="I36225">
        <v>3</v>
      </c>
      <c r="J36225">
        <v>706</v>
      </c>
      <c r="K36225" t="s">
        <v>1294</v>
      </c>
      <c r="L36225">
        <v>773</v>
      </c>
      <c r="M36225" t="s">
        <v>1395</v>
      </c>
      <c r="N36225" t="s">
        <v>2345</v>
      </c>
      <c r="O36225">
        <v>38.809831824062087</v>
      </c>
      <c r="P36225">
        <v>3.6586736120568699</v>
      </c>
      <c r="Q36225">
        <v>1</v>
      </c>
      <c r="R36225">
        <v>0</v>
      </c>
      <c r="S36225">
        <v>0.1764705882352941</v>
      </c>
      <c r="T36225">
        <v>2.2058823529411771</v>
      </c>
      <c r="U36225">
        <v>0</v>
      </c>
      <c r="V36225">
        <v>7.864555964998047</v>
      </c>
      <c r="W36225">
        <v>4.4000000000000004</v>
      </c>
      <c r="X36225">
        <v>3.028571428571428</v>
      </c>
    </row>
    <row r="36226" spans="1:24" x14ac:dyDescent="0.2">
      <c r="A36226" t="s">
        <v>906</v>
      </c>
      <c r="B36226" s="14">
        <v>44099</v>
      </c>
      <c r="C36226">
        <v>3</v>
      </c>
      <c r="D36226">
        <v>9</v>
      </c>
      <c r="E36226">
        <v>3</v>
      </c>
      <c r="F36226">
        <v>6</v>
      </c>
      <c r="G36226">
        <v>0</v>
      </c>
      <c r="H36226">
        <v>15</v>
      </c>
      <c r="I36226">
        <v>6</v>
      </c>
      <c r="J36226">
        <v>196</v>
      </c>
      <c r="K36226" t="s">
        <v>1297</v>
      </c>
      <c r="L36226">
        <v>351</v>
      </c>
      <c r="M36226" t="s">
        <v>1973</v>
      </c>
      <c r="N36226" t="s">
        <v>2345</v>
      </c>
      <c r="O36226">
        <v>170.9401709401709</v>
      </c>
      <c r="P36226">
        <v>5.1413136177383718</v>
      </c>
      <c r="Q36226">
        <v>1</v>
      </c>
      <c r="R36226">
        <v>0</v>
      </c>
      <c r="S36226">
        <v>0.4</v>
      </c>
      <c r="T36226">
        <v>5</v>
      </c>
      <c r="U36226">
        <v>0</v>
      </c>
      <c r="V36226">
        <v>12.141313617738369</v>
      </c>
      <c r="W36226">
        <v>5.9</v>
      </c>
      <c r="X36226">
        <v>3.585714285714285</v>
      </c>
    </row>
    <row r="36227" spans="1:24" x14ac:dyDescent="0.2">
      <c r="A36227" t="s">
        <v>916</v>
      </c>
      <c r="B36227" s="14">
        <v>44099</v>
      </c>
      <c r="C36227">
        <v>0</v>
      </c>
      <c r="D36227">
        <v>0</v>
      </c>
      <c r="E36227">
        <v>0</v>
      </c>
      <c r="F36227">
        <v>1</v>
      </c>
      <c r="G36227">
        <v>0</v>
      </c>
      <c r="H36227">
        <v>1</v>
      </c>
      <c r="I36227">
        <v>1</v>
      </c>
      <c r="J36227">
        <v>1043</v>
      </c>
      <c r="K36227" t="s">
        <v>1287</v>
      </c>
      <c r="L36227">
        <v>197</v>
      </c>
      <c r="M36227" t="s">
        <v>1983</v>
      </c>
      <c r="N36227" t="s">
        <v>2345</v>
      </c>
      <c r="O36227">
        <v>50.761421319796952</v>
      </c>
      <c r="P36227">
        <v>3.9271366432381938</v>
      </c>
      <c r="Q36227">
        <v>1</v>
      </c>
      <c r="R36227">
        <v>0</v>
      </c>
      <c r="S36227">
        <v>1</v>
      </c>
      <c r="T36227">
        <v>12.5</v>
      </c>
      <c r="U36227">
        <v>0</v>
      </c>
      <c r="V36227">
        <v>18.427136643238189</v>
      </c>
      <c r="W36227">
        <v>4.4000000000000004</v>
      </c>
      <c r="X36227">
        <v>3.7142857142857131</v>
      </c>
    </row>
    <row r="36228" spans="1:24" x14ac:dyDescent="0.2">
      <c r="A36228" t="s">
        <v>918</v>
      </c>
      <c r="B36228" s="14">
        <v>44099</v>
      </c>
      <c r="C36228">
        <v>0</v>
      </c>
      <c r="D36228">
        <v>0</v>
      </c>
      <c r="E36228">
        <v>0</v>
      </c>
      <c r="F36228">
        <v>1</v>
      </c>
      <c r="G36228">
        <v>1</v>
      </c>
      <c r="H36228">
        <v>2</v>
      </c>
      <c r="I36228">
        <v>1</v>
      </c>
      <c r="J36228">
        <v>1204</v>
      </c>
      <c r="K36228" t="s">
        <v>1301</v>
      </c>
      <c r="L36228">
        <v>1153</v>
      </c>
      <c r="M36228" t="s">
        <v>1985</v>
      </c>
      <c r="N36228" t="s">
        <v>2345</v>
      </c>
      <c r="O36228">
        <v>8.6730268863833473</v>
      </c>
      <c r="P36228">
        <v>2.1602178517071242</v>
      </c>
      <c r="Q36228">
        <v>1</v>
      </c>
      <c r="R36228">
        <v>0</v>
      </c>
      <c r="S36228">
        <v>0.5</v>
      </c>
      <c r="T36228">
        <v>6.25</v>
      </c>
      <c r="U36228">
        <v>0</v>
      </c>
      <c r="V36228">
        <v>10.41021785170712</v>
      </c>
      <c r="W36228">
        <v>4.4000000000000004</v>
      </c>
      <c r="X36228">
        <v>4.3999999999999986</v>
      </c>
    </row>
    <row r="36229" spans="1:24" x14ac:dyDescent="0.2">
      <c r="A36229" t="s">
        <v>462</v>
      </c>
      <c r="B36229" s="14">
        <v>44099</v>
      </c>
      <c r="C36229">
        <v>1</v>
      </c>
      <c r="D36229">
        <v>11</v>
      </c>
      <c r="E36229">
        <v>1</v>
      </c>
      <c r="F36229">
        <v>5</v>
      </c>
      <c r="G36229">
        <v>9</v>
      </c>
      <c r="H36229">
        <v>31</v>
      </c>
      <c r="I36229">
        <v>5</v>
      </c>
      <c r="J36229">
        <v>736</v>
      </c>
      <c r="K36229" t="s">
        <v>1305</v>
      </c>
      <c r="L36229">
        <v>1444</v>
      </c>
      <c r="M36229" t="s">
        <v>1529</v>
      </c>
      <c r="N36229" t="s">
        <v>2345</v>
      </c>
      <c r="O36229">
        <v>34.626038781163437</v>
      </c>
      <c r="P36229">
        <v>3.544605964957511</v>
      </c>
      <c r="Q36229">
        <v>1</v>
      </c>
      <c r="R36229">
        <v>0</v>
      </c>
      <c r="S36229">
        <v>0.16129032258064521</v>
      </c>
      <c r="T36229">
        <v>2.0161290322580649</v>
      </c>
      <c r="U36229">
        <v>0</v>
      </c>
      <c r="V36229">
        <v>7.560734997215576</v>
      </c>
      <c r="W36229">
        <v>4.4000000000000004</v>
      </c>
      <c r="X36229">
        <v>5.2571428571428536</v>
      </c>
    </row>
    <row r="36230" spans="1:24" x14ac:dyDescent="0.2">
      <c r="A36230" t="s">
        <v>919</v>
      </c>
      <c r="B36230" s="14">
        <v>44099</v>
      </c>
      <c r="C36230">
        <v>0</v>
      </c>
      <c r="D36230">
        <v>0</v>
      </c>
      <c r="E36230">
        <v>0</v>
      </c>
      <c r="F36230">
        <v>3</v>
      </c>
      <c r="G36230">
        <v>1</v>
      </c>
      <c r="H36230">
        <v>11</v>
      </c>
      <c r="I36230">
        <v>3</v>
      </c>
      <c r="J36230">
        <v>262</v>
      </c>
      <c r="K36230" t="s">
        <v>1306</v>
      </c>
      <c r="L36230">
        <v>621</v>
      </c>
      <c r="M36230" t="s">
        <v>1986</v>
      </c>
      <c r="N36230" t="s">
        <v>2345</v>
      </c>
      <c r="O36230">
        <v>48.309178743961347</v>
      </c>
      <c r="P36230">
        <v>3.877621578710813</v>
      </c>
      <c r="Q36230">
        <v>1</v>
      </c>
      <c r="R36230">
        <v>0</v>
      </c>
      <c r="S36230">
        <v>0.27272727272727271</v>
      </c>
      <c r="T36230">
        <v>3.4090909090909092</v>
      </c>
      <c r="U36230">
        <v>0</v>
      </c>
      <c r="V36230">
        <v>9.2867124878017222</v>
      </c>
      <c r="W36230">
        <v>4.4000000000000004</v>
      </c>
      <c r="X36230">
        <v>4.3999999999999986</v>
      </c>
    </row>
    <row r="36231" spans="1:24" x14ac:dyDescent="0.2">
      <c r="A36231" t="s">
        <v>410</v>
      </c>
      <c r="B36231" s="14">
        <v>44099</v>
      </c>
      <c r="C36231">
        <v>0</v>
      </c>
      <c r="D36231">
        <v>0</v>
      </c>
      <c r="E36231">
        <v>0</v>
      </c>
      <c r="F36231">
        <v>0</v>
      </c>
      <c r="G36231">
        <v>3</v>
      </c>
      <c r="H36231">
        <v>0</v>
      </c>
      <c r="I36231">
        <v>0</v>
      </c>
      <c r="J36231">
        <v>92</v>
      </c>
      <c r="K36231" t="s">
        <v>1296</v>
      </c>
      <c r="L36231">
        <v>678</v>
      </c>
      <c r="M36231" t="s">
        <v>1477</v>
      </c>
      <c r="N36231" t="s">
        <v>2345</v>
      </c>
      <c r="O36231">
        <v>0</v>
      </c>
      <c r="P36231">
        <v>0</v>
      </c>
      <c r="Q36231">
        <v>1</v>
      </c>
      <c r="R36231">
        <v>0</v>
      </c>
      <c r="S36231">
        <v>0</v>
      </c>
      <c r="T36231">
        <v>0</v>
      </c>
      <c r="U36231">
        <v>0</v>
      </c>
      <c r="V36231">
        <v>2</v>
      </c>
      <c r="W36231">
        <v>2</v>
      </c>
      <c r="X36231">
        <v>3.028571428571428</v>
      </c>
    </row>
    <row r="36232" spans="1:24" x14ac:dyDescent="0.2">
      <c r="A36232" t="s">
        <v>920</v>
      </c>
      <c r="B36232" s="14">
        <v>44099</v>
      </c>
      <c r="C36232">
        <v>0</v>
      </c>
      <c r="D36232">
        <v>0</v>
      </c>
      <c r="E36232">
        <v>0</v>
      </c>
      <c r="F36232">
        <v>1</v>
      </c>
      <c r="G36232">
        <v>2</v>
      </c>
      <c r="H36232">
        <v>6</v>
      </c>
      <c r="I36232">
        <v>1</v>
      </c>
      <c r="J36232">
        <v>863</v>
      </c>
      <c r="K36232" t="s">
        <v>1281</v>
      </c>
      <c r="L36232">
        <v>895</v>
      </c>
      <c r="M36232" t="s">
        <v>1987</v>
      </c>
      <c r="N36232" t="s">
        <v>2345</v>
      </c>
      <c r="O36232">
        <v>11.173184357541899</v>
      </c>
      <c r="P36232">
        <v>2.4135166537013268</v>
      </c>
      <c r="Q36232">
        <v>1</v>
      </c>
      <c r="R36232">
        <v>0</v>
      </c>
      <c r="S36232">
        <v>0.16666666666666671</v>
      </c>
      <c r="T36232">
        <v>2.083333333333333</v>
      </c>
      <c r="U36232">
        <v>0</v>
      </c>
      <c r="V36232">
        <v>6.4968499870346603</v>
      </c>
      <c r="W36232">
        <v>4.4000000000000004</v>
      </c>
      <c r="X36232">
        <v>4.3999999999999986</v>
      </c>
    </row>
    <row r="36233" spans="1:24" x14ac:dyDescent="0.2">
      <c r="A36233" t="s">
        <v>921</v>
      </c>
      <c r="B36233" s="14">
        <v>44099</v>
      </c>
      <c r="C36233">
        <v>0</v>
      </c>
      <c r="D36233">
        <v>0</v>
      </c>
      <c r="E36233">
        <v>0</v>
      </c>
      <c r="F36233">
        <v>0</v>
      </c>
      <c r="G36233">
        <v>0</v>
      </c>
      <c r="H36233">
        <v>0</v>
      </c>
      <c r="I36233">
        <v>0</v>
      </c>
      <c r="J36233">
        <v>1206</v>
      </c>
      <c r="K36233" t="s">
        <v>1307</v>
      </c>
      <c r="L36233">
        <v>258</v>
      </c>
      <c r="M36233" t="s">
        <v>1988</v>
      </c>
      <c r="N36233" t="s">
        <v>2345</v>
      </c>
      <c r="O36233">
        <v>0</v>
      </c>
      <c r="P36233">
        <v>0</v>
      </c>
      <c r="Q36233">
        <v>1</v>
      </c>
      <c r="R36233">
        <v>0</v>
      </c>
      <c r="S36233">
        <v>0</v>
      </c>
      <c r="T36233">
        <v>0</v>
      </c>
      <c r="U36233">
        <v>0</v>
      </c>
      <c r="V36233">
        <v>2</v>
      </c>
      <c r="W36233">
        <v>2</v>
      </c>
      <c r="X36233">
        <v>2</v>
      </c>
    </row>
    <row r="36234" spans="1:24" x14ac:dyDescent="0.2">
      <c r="A36234" t="s">
        <v>922</v>
      </c>
      <c r="B36234" s="14">
        <v>44099</v>
      </c>
      <c r="C36234">
        <v>1</v>
      </c>
      <c r="D36234">
        <v>2</v>
      </c>
      <c r="E36234">
        <v>1</v>
      </c>
      <c r="F36234">
        <v>1</v>
      </c>
      <c r="G36234">
        <v>0</v>
      </c>
      <c r="H36234">
        <v>2</v>
      </c>
      <c r="I36234">
        <v>1</v>
      </c>
      <c r="J36234">
        <v>3613</v>
      </c>
      <c r="K36234" t="s">
        <v>1319</v>
      </c>
      <c r="L36234">
        <v>518</v>
      </c>
      <c r="M36234" t="s">
        <v>1989</v>
      </c>
      <c r="N36234" t="s">
        <v>2345</v>
      </c>
      <c r="O36234">
        <v>19.3050193050193</v>
      </c>
      <c r="P36234">
        <v>2.9603651297167</v>
      </c>
      <c r="Q36234">
        <v>1</v>
      </c>
      <c r="R36234">
        <v>0</v>
      </c>
      <c r="S36234">
        <v>0.5</v>
      </c>
      <c r="T36234">
        <v>6.25</v>
      </c>
      <c r="U36234">
        <v>0</v>
      </c>
      <c r="V36234">
        <v>11.210365129716701</v>
      </c>
      <c r="W36234">
        <v>4.4000000000000004</v>
      </c>
      <c r="X36234">
        <v>2.342857142857143</v>
      </c>
    </row>
    <row r="36235" spans="1:24" x14ac:dyDescent="0.2">
      <c r="A36235" t="s">
        <v>923</v>
      </c>
      <c r="B36235" s="14">
        <v>44099</v>
      </c>
      <c r="C36235">
        <v>0</v>
      </c>
      <c r="D36235">
        <v>0</v>
      </c>
      <c r="E36235">
        <v>0</v>
      </c>
      <c r="F36235">
        <v>1</v>
      </c>
      <c r="G36235">
        <v>0</v>
      </c>
      <c r="H36235">
        <v>3</v>
      </c>
      <c r="I36235">
        <v>1</v>
      </c>
      <c r="J36235">
        <v>393</v>
      </c>
      <c r="K36235" t="s">
        <v>1314</v>
      </c>
      <c r="L36235">
        <v>589</v>
      </c>
      <c r="M36235" t="s">
        <v>1990</v>
      </c>
      <c r="N36235" t="s">
        <v>2345</v>
      </c>
      <c r="O36235">
        <v>16.977928692699489</v>
      </c>
      <c r="P36235">
        <v>2.8319141883245962</v>
      </c>
      <c r="Q36235">
        <v>1</v>
      </c>
      <c r="R36235">
        <v>0</v>
      </c>
      <c r="S36235">
        <v>0.33333333333333331</v>
      </c>
      <c r="T36235">
        <v>4.1666666666666661</v>
      </c>
      <c r="U36235">
        <v>0</v>
      </c>
      <c r="V36235">
        <v>8.9985808549912623</v>
      </c>
      <c r="W36235">
        <v>4.4000000000000004</v>
      </c>
      <c r="X36235">
        <v>2.6857142857142851</v>
      </c>
    </row>
    <row r="36236" spans="1:24" x14ac:dyDescent="0.2">
      <c r="A36236" t="s">
        <v>924</v>
      </c>
      <c r="B36236" s="14">
        <v>44099</v>
      </c>
      <c r="C36236">
        <v>0</v>
      </c>
      <c r="D36236">
        <v>0</v>
      </c>
      <c r="E36236">
        <v>0</v>
      </c>
      <c r="F36236">
        <v>0</v>
      </c>
      <c r="G36236">
        <v>0</v>
      </c>
      <c r="H36236">
        <v>0</v>
      </c>
      <c r="I36236">
        <v>0</v>
      </c>
      <c r="J36236">
        <v>3606</v>
      </c>
      <c r="K36236" t="s">
        <v>1319</v>
      </c>
      <c r="L36236">
        <v>163</v>
      </c>
      <c r="M36236" t="s">
        <v>1991</v>
      </c>
      <c r="N36236" t="s">
        <v>2345</v>
      </c>
      <c r="O36236">
        <v>0</v>
      </c>
      <c r="P36236">
        <v>0</v>
      </c>
      <c r="Q36236">
        <v>1</v>
      </c>
      <c r="R36236">
        <v>0</v>
      </c>
      <c r="S36236">
        <v>0</v>
      </c>
      <c r="T36236">
        <v>0</v>
      </c>
      <c r="U36236">
        <v>0</v>
      </c>
      <c r="V36236">
        <v>2</v>
      </c>
      <c r="W36236">
        <v>2</v>
      </c>
      <c r="X36236">
        <v>2</v>
      </c>
    </row>
    <row r="36237" spans="1:24" x14ac:dyDescent="0.2">
      <c r="A36237" t="s">
        <v>925</v>
      </c>
      <c r="B36237" s="14">
        <v>44099</v>
      </c>
      <c r="C36237">
        <v>0</v>
      </c>
      <c r="D36237">
        <v>0</v>
      </c>
      <c r="E36237">
        <v>0</v>
      </c>
      <c r="F36237">
        <v>1</v>
      </c>
      <c r="G36237">
        <v>0</v>
      </c>
      <c r="H36237">
        <v>2</v>
      </c>
      <c r="I36237">
        <v>1</v>
      </c>
      <c r="J36237">
        <v>346</v>
      </c>
      <c r="K36237" t="s">
        <v>1302</v>
      </c>
      <c r="L36237">
        <v>476</v>
      </c>
      <c r="M36237" t="s">
        <v>1992</v>
      </c>
      <c r="N36237" t="s">
        <v>2345</v>
      </c>
      <c r="O36237">
        <v>21.008403361344541</v>
      </c>
      <c r="P36237">
        <v>3.0449225177447632</v>
      </c>
      <c r="Q36237">
        <v>1</v>
      </c>
      <c r="R36237">
        <v>0</v>
      </c>
      <c r="S36237">
        <v>0.5</v>
      </c>
      <c r="T36237">
        <v>6.25</v>
      </c>
      <c r="U36237">
        <v>0</v>
      </c>
      <c r="V36237">
        <v>11.294922517744761</v>
      </c>
      <c r="W36237">
        <v>4.4000000000000004</v>
      </c>
      <c r="X36237">
        <v>4.0571428571428561</v>
      </c>
    </row>
    <row r="36238" spans="1:24" x14ac:dyDescent="0.2">
      <c r="A36238" t="s">
        <v>926</v>
      </c>
      <c r="B36238" s="14">
        <v>44099</v>
      </c>
      <c r="C36238">
        <v>0</v>
      </c>
      <c r="D36238">
        <v>0</v>
      </c>
      <c r="E36238">
        <v>0</v>
      </c>
      <c r="F36238">
        <v>2</v>
      </c>
      <c r="G36238">
        <v>0</v>
      </c>
      <c r="H36238">
        <v>2</v>
      </c>
      <c r="I36238">
        <v>2</v>
      </c>
      <c r="J36238">
        <v>369</v>
      </c>
      <c r="K36238" t="s">
        <v>1094</v>
      </c>
      <c r="L36238">
        <v>492</v>
      </c>
      <c r="M36238" t="s">
        <v>1993</v>
      </c>
      <c r="N36238" t="s">
        <v>2345</v>
      </c>
      <c r="O36238">
        <v>40.650406504065039</v>
      </c>
      <c r="P36238">
        <v>3.7050088360438198</v>
      </c>
      <c r="Q36238">
        <v>1</v>
      </c>
      <c r="R36238">
        <v>0</v>
      </c>
      <c r="S36238">
        <v>1</v>
      </c>
      <c r="T36238">
        <v>12.5</v>
      </c>
      <c r="U36238">
        <v>0</v>
      </c>
      <c r="V36238">
        <v>18.20500883604382</v>
      </c>
      <c r="W36238">
        <v>4.4000000000000004</v>
      </c>
      <c r="X36238">
        <v>3.028571428571428</v>
      </c>
    </row>
    <row r="36239" spans="1:24" x14ac:dyDescent="0.2">
      <c r="A36239" t="s">
        <v>572</v>
      </c>
      <c r="B36239" s="14">
        <v>44099</v>
      </c>
      <c r="C36239">
        <v>0</v>
      </c>
      <c r="D36239">
        <v>0</v>
      </c>
      <c r="E36239">
        <v>0</v>
      </c>
      <c r="F36239">
        <v>6</v>
      </c>
      <c r="G36239">
        <v>4</v>
      </c>
      <c r="H36239">
        <v>34</v>
      </c>
      <c r="I36239">
        <v>6</v>
      </c>
      <c r="J36239">
        <v>745</v>
      </c>
      <c r="K36239" t="s">
        <v>1281</v>
      </c>
      <c r="L36239">
        <v>1112</v>
      </c>
      <c r="M36239" t="s">
        <v>1639</v>
      </c>
      <c r="N36239" t="s">
        <v>2345</v>
      </c>
      <c r="O36239">
        <v>53.956834532374103</v>
      </c>
      <c r="P36239">
        <v>3.98818436639371</v>
      </c>
      <c r="Q36239">
        <v>1</v>
      </c>
      <c r="R36239">
        <v>0</v>
      </c>
      <c r="S36239">
        <v>0.1764705882352941</v>
      </c>
      <c r="T36239">
        <v>2.2058823529411771</v>
      </c>
      <c r="U36239">
        <v>0</v>
      </c>
      <c r="V36239">
        <v>8.1940667193348862</v>
      </c>
      <c r="W36239">
        <v>5.9</v>
      </c>
      <c r="X36239">
        <v>5.8999999999999986</v>
      </c>
    </row>
    <row r="36240" spans="1:24" x14ac:dyDescent="0.2">
      <c r="A36240" t="s">
        <v>351</v>
      </c>
      <c r="B36240" s="14">
        <v>44099</v>
      </c>
      <c r="C36240">
        <v>0</v>
      </c>
      <c r="D36240">
        <v>0</v>
      </c>
      <c r="E36240">
        <v>0</v>
      </c>
      <c r="F36240">
        <v>1</v>
      </c>
      <c r="G36240">
        <v>0</v>
      </c>
      <c r="H36240">
        <v>3</v>
      </c>
      <c r="I36240">
        <v>1</v>
      </c>
      <c r="J36240">
        <v>1072</v>
      </c>
      <c r="K36240" t="s">
        <v>1309</v>
      </c>
      <c r="L36240">
        <v>511</v>
      </c>
      <c r="M36240" t="s">
        <v>1418</v>
      </c>
      <c r="N36240" t="s">
        <v>2345</v>
      </c>
      <c r="O36240">
        <v>19.56947162426615</v>
      </c>
      <c r="P36240">
        <v>2.9739707817724779</v>
      </c>
      <c r="Q36240">
        <v>1</v>
      </c>
      <c r="R36240">
        <v>0</v>
      </c>
      <c r="S36240">
        <v>0.33333333333333331</v>
      </c>
      <c r="T36240">
        <v>4.1666666666666661</v>
      </c>
      <c r="U36240">
        <v>0</v>
      </c>
      <c r="V36240">
        <v>9.1406374484391435</v>
      </c>
      <c r="W36240">
        <v>4.4000000000000004</v>
      </c>
      <c r="X36240">
        <v>4.0571428571428561</v>
      </c>
    </row>
    <row r="36241" spans="1:24" x14ac:dyDescent="0.2">
      <c r="A36241" t="s">
        <v>950</v>
      </c>
      <c r="B36241" s="14">
        <v>44099</v>
      </c>
      <c r="C36241">
        <v>0</v>
      </c>
      <c r="D36241">
        <v>0</v>
      </c>
      <c r="E36241">
        <v>0</v>
      </c>
      <c r="F36241">
        <v>0</v>
      </c>
      <c r="G36241">
        <v>1</v>
      </c>
      <c r="H36241">
        <v>0</v>
      </c>
      <c r="I36241">
        <v>0</v>
      </c>
      <c r="J36241">
        <v>225</v>
      </c>
      <c r="K36241" t="s">
        <v>1292</v>
      </c>
      <c r="L36241">
        <v>807</v>
      </c>
      <c r="M36241" t="s">
        <v>2017</v>
      </c>
      <c r="N36241" t="s">
        <v>2345</v>
      </c>
      <c r="O36241">
        <v>0</v>
      </c>
      <c r="P36241">
        <v>0</v>
      </c>
      <c r="Q36241">
        <v>1</v>
      </c>
      <c r="R36241">
        <v>0</v>
      </c>
      <c r="S36241">
        <v>0</v>
      </c>
      <c r="T36241">
        <v>0</v>
      </c>
      <c r="U36241">
        <v>0</v>
      </c>
      <c r="V36241">
        <v>2</v>
      </c>
      <c r="W36241">
        <v>2</v>
      </c>
      <c r="X36241">
        <v>3.7142857142857131</v>
      </c>
    </row>
    <row r="36242" spans="1:24" x14ac:dyDescent="0.2">
      <c r="A36242" t="s">
        <v>951</v>
      </c>
      <c r="B36242" s="14">
        <v>44099</v>
      </c>
      <c r="C36242">
        <v>0</v>
      </c>
      <c r="D36242">
        <v>0</v>
      </c>
      <c r="E36242">
        <v>0</v>
      </c>
      <c r="F36242">
        <v>2</v>
      </c>
      <c r="G36242">
        <v>1</v>
      </c>
      <c r="H36242">
        <v>7</v>
      </c>
      <c r="I36242">
        <v>2</v>
      </c>
      <c r="J36242">
        <v>239</v>
      </c>
      <c r="K36242" t="s">
        <v>1288</v>
      </c>
      <c r="L36242">
        <v>663</v>
      </c>
      <c r="M36242" t="s">
        <v>2018</v>
      </c>
      <c r="N36242" t="s">
        <v>2345</v>
      </c>
      <c r="O36242">
        <v>30.165912518853691</v>
      </c>
      <c r="P36242">
        <v>3.4067125623502661</v>
      </c>
      <c r="Q36242">
        <v>1</v>
      </c>
      <c r="R36242">
        <v>0</v>
      </c>
      <c r="S36242">
        <v>0.2857142857142857</v>
      </c>
      <c r="T36242">
        <v>3.5714285714285712</v>
      </c>
      <c r="U36242">
        <v>0</v>
      </c>
      <c r="V36242">
        <v>8.9781411337788377</v>
      </c>
      <c r="W36242">
        <v>4.4000000000000004</v>
      </c>
      <c r="X36242">
        <v>4.3999999999999986</v>
      </c>
    </row>
    <row r="36243" spans="1:24" x14ac:dyDescent="0.2">
      <c r="A36243" t="s">
        <v>952</v>
      </c>
      <c r="B36243" s="14">
        <v>44099</v>
      </c>
      <c r="C36243">
        <v>2</v>
      </c>
      <c r="D36243">
        <v>12</v>
      </c>
      <c r="E36243">
        <v>2</v>
      </c>
      <c r="F36243">
        <v>7</v>
      </c>
      <c r="G36243">
        <v>7</v>
      </c>
      <c r="H36243">
        <v>31</v>
      </c>
      <c r="I36243">
        <v>7</v>
      </c>
      <c r="J36243">
        <v>734</v>
      </c>
      <c r="K36243" t="s">
        <v>1279</v>
      </c>
      <c r="L36243">
        <v>838</v>
      </c>
      <c r="M36243" t="s">
        <v>2019</v>
      </c>
      <c r="N36243" t="s">
        <v>2345</v>
      </c>
      <c r="O36243">
        <v>83.532219570405729</v>
      </c>
      <c r="P36243">
        <v>4.4252324205494133</v>
      </c>
      <c r="Q36243">
        <v>1</v>
      </c>
      <c r="R36243">
        <v>0</v>
      </c>
      <c r="S36243">
        <v>0.22580645161290319</v>
      </c>
      <c r="T36243">
        <v>2.82258064516129</v>
      </c>
      <c r="U36243">
        <v>0</v>
      </c>
      <c r="V36243">
        <v>9.2478130657107034</v>
      </c>
      <c r="W36243">
        <v>5.9</v>
      </c>
      <c r="X36243">
        <v>5.8999999999999986</v>
      </c>
    </row>
    <row r="36244" spans="1:24" x14ac:dyDescent="0.2">
      <c r="A36244" t="s">
        <v>396</v>
      </c>
      <c r="B36244" s="14">
        <v>44099</v>
      </c>
      <c r="C36244">
        <v>3</v>
      </c>
      <c r="D36244">
        <v>14</v>
      </c>
      <c r="E36244">
        <v>3</v>
      </c>
      <c r="F36244">
        <v>7</v>
      </c>
      <c r="G36244">
        <v>2</v>
      </c>
      <c r="H36244">
        <v>45</v>
      </c>
      <c r="I36244">
        <v>6</v>
      </c>
      <c r="J36244">
        <v>1274</v>
      </c>
      <c r="K36244" t="s">
        <v>1284</v>
      </c>
      <c r="L36244">
        <v>2640</v>
      </c>
      <c r="M36244" t="s">
        <v>1463</v>
      </c>
      <c r="N36244" t="s">
        <v>2345</v>
      </c>
      <c r="O36244">
        <v>26.515151515151519</v>
      </c>
      <c r="P36244">
        <v>3.2777163248911338</v>
      </c>
      <c r="Q36244">
        <v>1</v>
      </c>
      <c r="R36244">
        <v>0</v>
      </c>
      <c r="S36244">
        <v>0.1333333333333333</v>
      </c>
      <c r="T36244">
        <v>1.666666666666667</v>
      </c>
      <c r="U36244">
        <v>0</v>
      </c>
      <c r="V36244">
        <v>6.9443829915578013</v>
      </c>
      <c r="W36244">
        <v>5.9</v>
      </c>
      <c r="X36244">
        <v>4.614285714285713</v>
      </c>
    </row>
    <row r="36245" spans="1:24" x14ac:dyDescent="0.2">
      <c r="A36245" t="s">
        <v>975</v>
      </c>
      <c r="B36245" s="14">
        <v>44099</v>
      </c>
      <c r="C36245">
        <v>0</v>
      </c>
      <c r="D36245">
        <v>0</v>
      </c>
      <c r="E36245">
        <v>0</v>
      </c>
      <c r="F36245">
        <v>2</v>
      </c>
      <c r="G36245">
        <v>0</v>
      </c>
      <c r="H36245">
        <v>3</v>
      </c>
      <c r="I36245">
        <v>2</v>
      </c>
      <c r="J36245">
        <v>311</v>
      </c>
      <c r="K36245" t="s">
        <v>1303</v>
      </c>
      <c r="L36245">
        <v>342</v>
      </c>
      <c r="M36245" t="s">
        <v>2042</v>
      </c>
      <c r="N36245" t="s">
        <v>2345</v>
      </c>
      <c r="O36245">
        <v>58.479532163742689</v>
      </c>
      <c r="P36245">
        <v>4.0686768154735216</v>
      </c>
      <c r="Q36245">
        <v>1</v>
      </c>
      <c r="R36245">
        <v>0</v>
      </c>
      <c r="S36245">
        <v>0.66666666666666663</v>
      </c>
      <c r="T36245">
        <v>8.3333333333333321</v>
      </c>
      <c r="U36245">
        <v>0</v>
      </c>
      <c r="V36245">
        <v>14.402010148806861</v>
      </c>
      <c r="W36245">
        <v>4.4000000000000004</v>
      </c>
      <c r="X36245">
        <v>3.371428571428571</v>
      </c>
    </row>
    <row r="36246" spans="1:24" x14ac:dyDescent="0.2">
      <c r="A36246" t="s">
        <v>977</v>
      </c>
      <c r="B36246" s="14">
        <v>44099</v>
      </c>
      <c r="C36246">
        <v>0</v>
      </c>
      <c r="D36246">
        <v>0</v>
      </c>
      <c r="E36246">
        <v>0</v>
      </c>
      <c r="F36246">
        <v>0</v>
      </c>
      <c r="G36246">
        <v>0</v>
      </c>
      <c r="H36246">
        <v>0</v>
      </c>
      <c r="I36246">
        <v>0</v>
      </c>
      <c r="J36246">
        <v>144</v>
      </c>
      <c r="K36246" t="s">
        <v>1297</v>
      </c>
      <c r="L36246">
        <v>550</v>
      </c>
      <c r="M36246" t="s">
        <v>2044</v>
      </c>
      <c r="N36246" t="s">
        <v>2345</v>
      </c>
      <c r="O36246">
        <v>0</v>
      </c>
      <c r="P36246">
        <v>0</v>
      </c>
      <c r="Q36246">
        <v>1</v>
      </c>
      <c r="R36246">
        <v>0</v>
      </c>
      <c r="S36246">
        <v>0</v>
      </c>
      <c r="T36246">
        <v>0</v>
      </c>
      <c r="U36246">
        <v>0</v>
      </c>
      <c r="V36246">
        <v>2</v>
      </c>
      <c r="W36246">
        <v>2</v>
      </c>
      <c r="X36246">
        <v>2</v>
      </c>
    </row>
    <row r="36247" spans="1:24" x14ac:dyDescent="0.2">
      <c r="A36247" t="s">
        <v>590</v>
      </c>
      <c r="B36247" s="14">
        <v>44099</v>
      </c>
      <c r="C36247">
        <v>1</v>
      </c>
      <c r="D36247">
        <v>18</v>
      </c>
      <c r="E36247">
        <v>1</v>
      </c>
      <c r="F36247">
        <v>15</v>
      </c>
      <c r="G36247">
        <v>1</v>
      </c>
      <c r="H36247">
        <v>216</v>
      </c>
      <c r="I36247">
        <v>15</v>
      </c>
      <c r="J36247">
        <v>72</v>
      </c>
      <c r="K36247" t="s">
        <v>1292</v>
      </c>
      <c r="L36247">
        <v>1023</v>
      </c>
      <c r="M36247" t="s">
        <v>1657</v>
      </c>
      <c r="N36247" t="s">
        <v>2345</v>
      </c>
      <c r="O36247">
        <v>146.62756598240469</v>
      </c>
      <c r="P36247">
        <v>4.9878958071267663</v>
      </c>
      <c r="Q36247">
        <v>1.5</v>
      </c>
      <c r="R36247">
        <v>0.81093021621632877</v>
      </c>
      <c r="S36247">
        <v>6.9444444444444448E-2</v>
      </c>
      <c r="T36247">
        <v>0.86805555555555558</v>
      </c>
      <c r="U36247">
        <v>0</v>
      </c>
      <c r="V36247">
        <v>8.66688157889865</v>
      </c>
      <c r="W36247">
        <v>7.4</v>
      </c>
      <c r="X36247">
        <v>6.114285714285713</v>
      </c>
    </row>
    <row r="36248" spans="1:24" x14ac:dyDescent="0.2">
      <c r="A36248" t="s">
        <v>978</v>
      </c>
      <c r="B36248" s="14">
        <v>44099</v>
      </c>
      <c r="C36248">
        <v>0</v>
      </c>
      <c r="D36248">
        <v>0</v>
      </c>
      <c r="E36248">
        <v>0</v>
      </c>
      <c r="F36248">
        <v>2</v>
      </c>
      <c r="G36248">
        <v>1</v>
      </c>
      <c r="H36248">
        <v>6</v>
      </c>
      <c r="I36248">
        <v>2</v>
      </c>
      <c r="J36248">
        <v>836</v>
      </c>
      <c r="K36248" t="s">
        <v>1280</v>
      </c>
      <c r="L36248">
        <v>431</v>
      </c>
      <c r="M36248" t="s">
        <v>2045</v>
      </c>
      <c r="N36248" t="s">
        <v>2345</v>
      </c>
      <c r="O36248">
        <v>46.403712296983763</v>
      </c>
      <c r="P36248">
        <v>3.8373794624323798</v>
      </c>
      <c r="Q36248">
        <v>1</v>
      </c>
      <c r="R36248">
        <v>0</v>
      </c>
      <c r="S36248">
        <v>0.33333333333333331</v>
      </c>
      <c r="T36248">
        <v>4.1666666666666661</v>
      </c>
      <c r="U36248">
        <v>0</v>
      </c>
      <c r="V36248">
        <v>10.00404612909905</v>
      </c>
      <c r="W36248">
        <v>4.4000000000000004</v>
      </c>
      <c r="X36248">
        <v>4.3999999999999986</v>
      </c>
    </row>
    <row r="36249" spans="1:24" x14ac:dyDescent="0.2">
      <c r="A36249" t="s">
        <v>354</v>
      </c>
      <c r="B36249" s="14">
        <v>44099</v>
      </c>
      <c r="C36249">
        <v>0</v>
      </c>
      <c r="D36249">
        <v>0</v>
      </c>
      <c r="E36249">
        <v>0</v>
      </c>
      <c r="F36249">
        <v>4</v>
      </c>
      <c r="G36249">
        <v>2</v>
      </c>
      <c r="H36249">
        <v>22</v>
      </c>
      <c r="I36249">
        <v>4</v>
      </c>
      <c r="J36249">
        <v>549</v>
      </c>
      <c r="K36249" t="s">
        <v>1278</v>
      </c>
      <c r="L36249">
        <v>930</v>
      </c>
      <c r="M36249" t="s">
        <v>1421</v>
      </c>
      <c r="N36249" t="s">
        <v>2345</v>
      </c>
      <c r="O36249">
        <v>43.01075268817204</v>
      </c>
      <c r="P36249">
        <v>3.7614501469487722</v>
      </c>
      <c r="Q36249">
        <v>1</v>
      </c>
      <c r="R36249">
        <v>0</v>
      </c>
      <c r="S36249">
        <v>0.1818181818181818</v>
      </c>
      <c r="T36249">
        <v>2.2727272727272729</v>
      </c>
      <c r="U36249">
        <v>0</v>
      </c>
      <c r="V36249">
        <v>8.0341774196760447</v>
      </c>
      <c r="W36249">
        <v>4.4000000000000004</v>
      </c>
      <c r="X36249">
        <v>4.3999999999999986</v>
      </c>
    </row>
    <row r="36250" spans="1:24" x14ac:dyDescent="0.2">
      <c r="A36250" t="s">
        <v>979</v>
      </c>
      <c r="B36250" s="14">
        <v>44099</v>
      </c>
      <c r="C36250">
        <v>2</v>
      </c>
      <c r="D36250">
        <v>7</v>
      </c>
      <c r="E36250">
        <v>2</v>
      </c>
      <c r="F36250">
        <v>3</v>
      </c>
      <c r="G36250">
        <v>0</v>
      </c>
      <c r="H36250">
        <v>12</v>
      </c>
      <c r="I36250">
        <v>3</v>
      </c>
      <c r="J36250">
        <v>1103</v>
      </c>
      <c r="K36250" t="s">
        <v>915</v>
      </c>
      <c r="L36250">
        <v>347</v>
      </c>
      <c r="M36250" t="s">
        <v>2046</v>
      </c>
      <c r="N36250" t="s">
        <v>2345</v>
      </c>
      <c r="O36250">
        <v>86.455331412103746</v>
      </c>
      <c r="P36250">
        <v>4.4596278806974334</v>
      </c>
      <c r="Q36250">
        <v>1</v>
      </c>
      <c r="R36250">
        <v>0</v>
      </c>
      <c r="S36250">
        <v>0.25</v>
      </c>
      <c r="T36250">
        <v>3.125</v>
      </c>
      <c r="U36250">
        <v>0</v>
      </c>
      <c r="V36250">
        <v>9.5846278806974325</v>
      </c>
      <c r="W36250">
        <v>4.4000000000000004</v>
      </c>
      <c r="X36250">
        <v>3.371428571428571</v>
      </c>
    </row>
    <row r="36251" spans="1:24" x14ac:dyDescent="0.2">
      <c r="A36251" t="s">
        <v>672</v>
      </c>
      <c r="B36251" s="14">
        <v>44099</v>
      </c>
      <c r="C36251">
        <v>0</v>
      </c>
      <c r="D36251">
        <v>0</v>
      </c>
      <c r="E36251">
        <v>0</v>
      </c>
      <c r="F36251">
        <v>1</v>
      </c>
      <c r="G36251">
        <v>3</v>
      </c>
      <c r="H36251">
        <v>3</v>
      </c>
      <c r="I36251">
        <v>1</v>
      </c>
      <c r="J36251">
        <v>1371</v>
      </c>
      <c r="K36251" t="s">
        <v>1283</v>
      </c>
      <c r="L36251">
        <v>891</v>
      </c>
      <c r="M36251" t="s">
        <v>1739</v>
      </c>
      <c r="N36251" t="s">
        <v>2345</v>
      </c>
      <c r="O36251">
        <v>11.22334455667789</v>
      </c>
      <c r="P36251">
        <v>2.4179959445053729</v>
      </c>
      <c r="Q36251">
        <v>1</v>
      </c>
      <c r="R36251">
        <v>0</v>
      </c>
      <c r="S36251">
        <v>0.33333333333333331</v>
      </c>
      <c r="T36251">
        <v>4.1666666666666661</v>
      </c>
      <c r="U36251">
        <v>0</v>
      </c>
      <c r="V36251">
        <v>8.584662611172039</v>
      </c>
      <c r="W36251">
        <v>4.4000000000000004</v>
      </c>
      <c r="X36251">
        <v>4.0571428571428561</v>
      </c>
    </row>
    <row r="36252" spans="1:24" x14ac:dyDescent="0.2">
      <c r="A36252" t="s">
        <v>434</v>
      </c>
      <c r="B36252" s="14">
        <v>44099</v>
      </c>
      <c r="C36252">
        <v>0</v>
      </c>
      <c r="D36252">
        <v>0</v>
      </c>
      <c r="E36252">
        <v>0</v>
      </c>
      <c r="F36252">
        <v>0</v>
      </c>
      <c r="G36252">
        <v>1</v>
      </c>
      <c r="H36252">
        <v>0</v>
      </c>
      <c r="I36252">
        <v>0</v>
      </c>
      <c r="J36252">
        <v>862</v>
      </c>
      <c r="K36252" t="s">
        <v>915</v>
      </c>
      <c r="L36252">
        <v>675</v>
      </c>
      <c r="M36252" t="s">
        <v>1501</v>
      </c>
      <c r="N36252" t="s">
        <v>2345</v>
      </c>
      <c r="O36252">
        <v>0</v>
      </c>
      <c r="P36252">
        <v>0</v>
      </c>
      <c r="Q36252">
        <v>1</v>
      </c>
      <c r="R36252">
        <v>0</v>
      </c>
      <c r="S36252">
        <v>0</v>
      </c>
      <c r="T36252">
        <v>0</v>
      </c>
      <c r="U36252">
        <v>0</v>
      </c>
      <c r="V36252">
        <v>2</v>
      </c>
      <c r="W36252">
        <v>2</v>
      </c>
      <c r="X36252">
        <v>3.371428571428571</v>
      </c>
    </row>
    <row r="36253" spans="1:24" x14ac:dyDescent="0.2">
      <c r="A36253" t="s">
        <v>523</v>
      </c>
      <c r="B36253" s="14">
        <v>44099</v>
      </c>
      <c r="C36253">
        <v>3</v>
      </c>
      <c r="D36253">
        <v>21</v>
      </c>
      <c r="E36253">
        <v>3</v>
      </c>
      <c r="F36253">
        <v>26</v>
      </c>
      <c r="G36253">
        <v>7</v>
      </c>
      <c r="H36253">
        <v>62</v>
      </c>
      <c r="I36253">
        <v>26</v>
      </c>
      <c r="J36253">
        <v>3823</v>
      </c>
      <c r="K36253" t="s">
        <v>1282</v>
      </c>
      <c r="L36253">
        <v>3266</v>
      </c>
      <c r="M36253" t="s">
        <v>1590</v>
      </c>
      <c r="N36253" t="s">
        <v>2345</v>
      </c>
      <c r="O36253">
        <v>79.608083282302516</v>
      </c>
      <c r="P36253">
        <v>4.3771156364672548</v>
      </c>
      <c r="Q36253">
        <v>2.6</v>
      </c>
      <c r="R36253">
        <v>1.9110228900548729</v>
      </c>
      <c r="S36253">
        <v>0.41935483870967738</v>
      </c>
      <c r="T36253">
        <v>5.241935483870968</v>
      </c>
      <c r="U36253">
        <v>0</v>
      </c>
      <c r="V36253">
        <v>13.530074010393101</v>
      </c>
      <c r="W36253">
        <v>10</v>
      </c>
      <c r="X36253">
        <v>7.0714285714285703</v>
      </c>
    </row>
    <row r="36254" spans="1:24" x14ac:dyDescent="0.2">
      <c r="A36254" t="s">
        <v>980</v>
      </c>
      <c r="B36254" s="14">
        <v>44099</v>
      </c>
      <c r="C36254">
        <v>0</v>
      </c>
      <c r="D36254">
        <v>0</v>
      </c>
      <c r="E36254">
        <v>0</v>
      </c>
      <c r="F36254">
        <v>3</v>
      </c>
      <c r="G36254">
        <v>0</v>
      </c>
      <c r="H36254">
        <v>5</v>
      </c>
      <c r="I36254">
        <v>3</v>
      </c>
      <c r="J36254">
        <v>218</v>
      </c>
      <c r="K36254" t="s">
        <v>1288</v>
      </c>
      <c r="L36254">
        <v>250</v>
      </c>
      <c r="M36254" t="s">
        <v>2047</v>
      </c>
      <c r="N36254" t="s">
        <v>2345</v>
      </c>
      <c r="O36254">
        <v>120</v>
      </c>
      <c r="P36254">
        <v>4.7874917427820458</v>
      </c>
      <c r="Q36254">
        <v>1</v>
      </c>
      <c r="R36254">
        <v>0</v>
      </c>
      <c r="S36254">
        <v>0.6</v>
      </c>
      <c r="T36254">
        <v>7.5</v>
      </c>
      <c r="U36254">
        <v>0</v>
      </c>
      <c r="V36254">
        <v>14.28749174278204</v>
      </c>
      <c r="W36254">
        <v>4.4000000000000004</v>
      </c>
      <c r="X36254">
        <v>3.371428571428571</v>
      </c>
    </row>
    <row r="36255" spans="1:24" x14ac:dyDescent="0.2">
      <c r="A36255" t="s">
        <v>578</v>
      </c>
      <c r="B36255" s="14">
        <v>44099</v>
      </c>
      <c r="C36255">
        <v>2</v>
      </c>
      <c r="D36255">
        <v>6</v>
      </c>
      <c r="E36255">
        <v>2</v>
      </c>
      <c r="F36255">
        <v>4</v>
      </c>
      <c r="G36255">
        <v>0</v>
      </c>
      <c r="H36255">
        <v>11</v>
      </c>
      <c r="I36255">
        <v>4</v>
      </c>
      <c r="J36255">
        <v>842</v>
      </c>
      <c r="K36255" t="s">
        <v>1302</v>
      </c>
      <c r="L36255">
        <v>790</v>
      </c>
      <c r="M36255" t="s">
        <v>1645</v>
      </c>
      <c r="N36255" t="s">
        <v>2345</v>
      </c>
      <c r="O36255">
        <v>50.632911392405063</v>
      </c>
      <c r="P36255">
        <v>3.9246017876350061</v>
      </c>
      <c r="Q36255">
        <v>1</v>
      </c>
      <c r="R36255">
        <v>0</v>
      </c>
      <c r="S36255">
        <v>0.36363636363636359</v>
      </c>
      <c r="T36255">
        <v>4.5454545454545459</v>
      </c>
      <c r="U36255">
        <v>0</v>
      </c>
      <c r="V36255">
        <v>10.47005633308955</v>
      </c>
      <c r="W36255">
        <v>4.4000000000000004</v>
      </c>
      <c r="X36255">
        <v>3.7142857142857131</v>
      </c>
    </row>
    <row r="36256" spans="1:24" x14ac:dyDescent="0.2">
      <c r="A36256" t="s">
        <v>669</v>
      </c>
      <c r="B36256" s="14">
        <v>44099</v>
      </c>
      <c r="C36256">
        <v>0</v>
      </c>
      <c r="D36256">
        <v>0</v>
      </c>
      <c r="E36256">
        <v>0</v>
      </c>
      <c r="F36256">
        <v>1</v>
      </c>
      <c r="G36256">
        <v>0</v>
      </c>
      <c r="H36256">
        <v>5</v>
      </c>
      <c r="I36256">
        <v>1</v>
      </c>
      <c r="J36256">
        <v>463</v>
      </c>
      <c r="K36256" t="s">
        <v>1293</v>
      </c>
      <c r="L36256">
        <v>678</v>
      </c>
      <c r="M36256" t="s">
        <v>1736</v>
      </c>
      <c r="N36256" t="s">
        <v>2345</v>
      </c>
      <c r="O36256">
        <v>14.749262536873159</v>
      </c>
      <c r="P36256">
        <v>2.6911930840357869</v>
      </c>
      <c r="Q36256">
        <v>1</v>
      </c>
      <c r="R36256">
        <v>0</v>
      </c>
      <c r="S36256">
        <v>0.2</v>
      </c>
      <c r="T36256">
        <v>2.5</v>
      </c>
      <c r="U36256">
        <v>0</v>
      </c>
      <c r="V36256">
        <v>7.1911930840357856</v>
      </c>
      <c r="W36256">
        <v>4.4000000000000004</v>
      </c>
      <c r="X36256">
        <v>4.3999999999999986</v>
      </c>
    </row>
    <row r="36257" spans="1:24" x14ac:dyDescent="0.2">
      <c r="A36257" t="s">
        <v>981</v>
      </c>
      <c r="B36257" s="14">
        <v>44099</v>
      </c>
      <c r="C36257">
        <v>1</v>
      </c>
      <c r="D36257">
        <v>5</v>
      </c>
      <c r="E36257">
        <v>1</v>
      </c>
      <c r="F36257">
        <v>2</v>
      </c>
      <c r="G36257">
        <v>0</v>
      </c>
      <c r="H36257">
        <v>8</v>
      </c>
      <c r="I36257">
        <v>2</v>
      </c>
      <c r="J36257">
        <v>39</v>
      </c>
      <c r="K36257" t="s">
        <v>1287</v>
      </c>
      <c r="L36257">
        <v>373</v>
      </c>
      <c r="M36257" t="s">
        <v>2048</v>
      </c>
      <c r="N36257" t="s">
        <v>2345</v>
      </c>
      <c r="O36257">
        <v>53.619302949061662</v>
      </c>
      <c r="P36257">
        <v>3.9819091328923131</v>
      </c>
      <c r="Q36257">
        <v>1</v>
      </c>
      <c r="R36257">
        <v>0</v>
      </c>
      <c r="S36257">
        <v>0.25</v>
      </c>
      <c r="T36257">
        <v>3.125</v>
      </c>
      <c r="U36257">
        <v>0</v>
      </c>
      <c r="V36257">
        <v>9.1069091328923122</v>
      </c>
      <c r="W36257">
        <v>4.4000000000000004</v>
      </c>
      <c r="X36257">
        <v>3.028571428571428</v>
      </c>
    </row>
    <row r="36258" spans="1:24" x14ac:dyDescent="0.2">
      <c r="A36258" t="s">
        <v>574</v>
      </c>
      <c r="B36258" s="14">
        <v>44099</v>
      </c>
      <c r="C36258">
        <v>0</v>
      </c>
      <c r="D36258">
        <v>0</v>
      </c>
      <c r="E36258">
        <v>0</v>
      </c>
      <c r="F36258">
        <v>2</v>
      </c>
      <c r="G36258">
        <v>0</v>
      </c>
      <c r="H36258">
        <v>7</v>
      </c>
      <c r="I36258">
        <v>2</v>
      </c>
      <c r="J36258">
        <v>1129</v>
      </c>
      <c r="K36258" t="s">
        <v>1323</v>
      </c>
      <c r="L36258">
        <v>314</v>
      </c>
      <c r="M36258" t="s">
        <v>1641</v>
      </c>
      <c r="N36258" t="s">
        <v>2345</v>
      </c>
      <c r="O36258">
        <v>63.694267515923563</v>
      </c>
      <c r="P36258">
        <v>4.154094566627875</v>
      </c>
      <c r="Q36258">
        <v>1</v>
      </c>
      <c r="R36258">
        <v>0</v>
      </c>
      <c r="S36258">
        <v>0.2857142857142857</v>
      </c>
      <c r="T36258">
        <v>3.5714285714285712</v>
      </c>
      <c r="U36258">
        <v>0</v>
      </c>
      <c r="V36258">
        <v>9.7255231380564453</v>
      </c>
      <c r="W36258">
        <v>4.4000000000000004</v>
      </c>
      <c r="X36258">
        <v>4.0571428571428561</v>
      </c>
    </row>
    <row r="36259" spans="1:24" x14ac:dyDescent="0.2">
      <c r="A36259" t="s">
        <v>982</v>
      </c>
      <c r="B36259" s="14">
        <v>44099</v>
      </c>
      <c r="C36259">
        <v>0</v>
      </c>
      <c r="D36259">
        <v>0</v>
      </c>
      <c r="E36259">
        <v>0</v>
      </c>
      <c r="F36259">
        <v>0</v>
      </c>
      <c r="G36259">
        <v>0</v>
      </c>
      <c r="H36259">
        <v>0</v>
      </c>
      <c r="I36259">
        <v>0</v>
      </c>
      <c r="J36259">
        <v>4022</v>
      </c>
      <c r="K36259" t="s">
        <v>1310</v>
      </c>
      <c r="L36259">
        <v>290</v>
      </c>
      <c r="M36259" t="s">
        <v>2049</v>
      </c>
      <c r="N36259" t="s">
        <v>2345</v>
      </c>
      <c r="O36259">
        <v>0</v>
      </c>
      <c r="P36259">
        <v>0</v>
      </c>
      <c r="Q36259">
        <v>1</v>
      </c>
      <c r="R36259">
        <v>0</v>
      </c>
      <c r="S36259">
        <v>0</v>
      </c>
      <c r="T36259">
        <v>0</v>
      </c>
      <c r="U36259">
        <v>0</v>
      </c>
      <c r="V36259">
        <v>2</v>
      </c>
      <c r="W36259">
        <v>2</v>
      </c>
      <c r="X36259">
        <v>2</v>
      </c>
    </row>
    <row r="36260" spans="1:24" x14ac:dyDescent="0.2">
      <c r="A36260" t="s">
        <v>983</v>
      </c>
      <c r="B36260" s="14">
        <v>44099</v>
      </c>
      <c r="C36260">
        <v>0</v>
      </c>
      <c r="D36260">
        <v>0</v>
      </c>
      <c r="E36260">
        <v>0</v>
      </c>
      <c r="F36260">
        <v>1</v>
      </c>
      <c r="G36260">
        <v>0</v>
      </c>
      <c r="H36260">
        <v>1</v>
      </c>
      <c r="I36260">
        <v>1</v>
      </c>
      <c r="J36260">
        <v>305</v>
      </c>
      <c r="K36260" t="s">
        <v>1300</v>
      </c>
      <c r="L36260">
        <v>403</v>
      </c>
      <c r="M36260" t="s">
        <v>2050</v>
      </c>
      <c r="N36260" t="s">
        <v>2345</v>
      </c>
      <c r="O36260">
        <v>24.813895781637719</v>
      </c>
      <c r="P36260">
        <v>3.2114038100295001</v>
      </c>
      <c r="Q36260">
        <v>1</v>
      </c>
      <c r="R36260">
        <v>0</v>
      </c>
      <c r="S36260">
        <v>1</v>
      </c>
      <c r="T36260">
        <v>12.5</v>
      </c>
      <c r="U36260">
        <v>0</v>
      </c>
      <c r="V36260">
        <v>17.711403810029498</v>
      </c>
      <c r="W36260">
        <v>4.4000000000000004</v>
      </c>
      <c r="X36260">
        <v>2.6857142857142851</v>
      </c>
    </row>
    <row r="36261" spans="1:24" x14ac:dyDescent="0.2">
      <c r="A36261" t="s">
        <v>327</v>
      </c>
      <c r="B36261" s="14">
        <v>44099</v>
      </c>
      <c r="C36261">
        <v>0</v>
      </c>
      <c r="D36261">
        <v>0</v>
      </c>
      <c r="E36261">
        <v>0</v>
      </c>
      <c r="F36261">
        <v>4</v>
      </c>
      <c r="G36261">
        <v>2</v>
      </c>
      <c r="H36261">
        <v>40</v>
      </c>
      <c r="I36261">
        <v>4</v>
      </c>
      <c r="J36261">
        <v>574</v>
      </c>
      <c r="K36261" t="s">
        <v>1293</v>
      </c>
      <c r="L36261">
        <v>1524</v>
      </c>
      <c r="M36261" t="s">
        <v>1394</v>
      </c>
      <c r="N36261" t="s">
        <v>2345</v>
      </c>
      <c r="O36261">
        <v>26.246719160104991</v>
      </c>
      <c r="P36261">
        <v>3.267540996849482</v>
      </c>
      <c r="Q36261">
        <v>1</v>
      </c>
      <c r="R36261">
        <v>0</v>
      </c>
      <c r="S36261">
        <v>0.1</v>
      </c>
      <c r="T36261">
        <v>1.25</v>
      </c>
      <c r="U36261">
        <v>0</v>
      </c>
      <c r="V36261">
        <v>6.5175409968494824</v>
      </c>
      <c r="W36261">
        <v>4.4000000000000004</v>
      </c>
      <c r="X36261">
        <v>5.0428571428571418</v>
      </c>
    </row>
    <row r="36262" spans="1:24" x14ac:dyDescent="0.2">
      <c r="A36262" t="s">
        <v>984</v>
      </c>
      <c r="B36262" s="14">
        <v>44099</v>
      </c>
      <c r="C36262">
        <v>0</v>
      </c>
      <c r="D36262">
        <v>0</v>
      </c>
      <c r="E36262">
        <v>0</v>
      </c>
      <c r="F36262">
        <v>1</v>
      </c>
      <c r="G36262">
        <v>0</v>
      </c>
      <c r="H36262">
        <v>3</v>
      </c>
      <c r="I36262">
        <v>1</v>
      </c>
      <c r="J36262">
        <v>340</v>
      </c>
      <c r="K36262" t="s">
        <v>1314</v>
      </c>
      <c r="L36262">
        <v>753</v>
      </c>
      <c r="M36262" t="s">
        <v>2051</v>
      </c>
      <c r="N36262" t="s">
        <v>2345</v>
      </c>
      <c r="O36262">
        <v>13.28021248339974</v>
      </c>
      <c r="P36262">
        <v>2.5862751441762888</v>
      </c>
      <c r="Q36262">
        <v>1</v>
      </c>
      <c r="R36262">
        <v>0</v>
      </c>
      <c r="S36262">
        <v>0.33333333333333331</v>
      </c>
      <c r="T36262">
        <v>4.1666666666666661</v>
      </c>
      <c r="U36262">
        <v>0</v>
      </c>
      <c r="V36262">
        <v>8.7529418108429553</v>
      </c>
      <c r="W36262">
        <v>4.4000000000000004</v>
      </c>
      <c r="X36262">
        <v>4.3999999999999986</v>
      </c>
    </row>
    <row r="36263" spans="1:24" x14ac:dyDescent="0.2">
      <c r="A36263" t="s">
        <v>985</v>
      </c>
      <c r="B36263" s="14">
        <v>44099</v>
      </c>
      <c r="C36263">
        <v>0</v>
      </c>
      <c r="D36263">
        <v>0</v>
      </c>
      <c r="E36263">
        <v>0</v>
      </c>
      <c r="F36263">
        <v>0</v>
      </c>
      <c r="G36263">
        <v>0</v>
      </c>
      <c r="H36263">
        <v>0</v>
      </c>
      <c r="I36263">
        <v>0</v>
      </c>
      <c r="J36263">
        <v>128</v>
      </c>
      <c r="K36263" t="s">
        <v>1288</v>
      </c>
      <c r="L36263">
        <v>259</v>
      </c>
      <c r="M36263" t="s">
        <v>2052</v>
      </c>
      <c r="N36263" t="s">
        <v>2345</v>
      </c>
      <c r="O36263">
        <v>0</v>
      </c>
      <c r="P36263">
        <v>0</v>
      </c>
      <c r="Q36263">
        <v>1</v>
      </c>
      <c r="R36263">
        <v>0</v>
      </c>
      <c r="S36263">
        <v>0</v>
      </c>
      <c r="T36263">
        <v>0</v>
      </c>
      <c r="U36263">
        <v>0</v>
      </c>
      <c r="V36263">
        <v>2</v>
      </c>
      <c r="W36263">
        <v>2</v>
      </c>
      <c r="X36263">
        <v>2</v>
      </c>
    </row>
    <row r="36264" spans="1:24" x14ac:dyDescent="0.2">
      <c r="A36264" t="s">
        <v>693</v>
      </c>
      <c r="B36264" s="14">
        <v>44099</v>
      </c>
      <c r="C36264">
        <v>0</v>
      </c>
      <c r="D36264">
        <v>0</v>
      </c>
      <c r="E36264">
        <v>0</v>
      </c>
      <c r="F36264">
        <v>3</v>
      </c>
      <c r="G36264">
        <v>3</v>
      </c>
      <c r="H36264">
        <v>6</v>
      </c>
      <c r="I36264">
        <v>3</v>
      </c>
      <c r="J36264">
        <v>146</v>
      </c>
      <c r="K36264" t="s">
        <v>1284</v>
      </c>
      <c r="L36264">
        <v>286</v>
      </c>
      <c r="M36264" t="s">
        <v>1760</v>
      </c>
      <c r="N36264" t="s">
        <v>2345</v>
      </c>
      <c r="O36264">
        <v>104.89510489510489</v>
      </c>
      <c r="P36264">
        <v>4.6529608498244386</v>
      </c>
      <c r="Q36264">
        <v>1</v>
      </c>
      <c r="R36264">
        <v>0</v>
      </c>
      <c r="S36264">
        <v>0.5</v>
      </c>
      <c r="T36264">
        <v>6.25</v>
      </c>
      <c r="U36264">
        <v>0</v>
      </c>
      <c r="V36264">
        <v>12.90296084982444</v>
      </c>
      <c r="W36264">
        <v>4.4000000000000004</v>
      </c>
      <c r="X36264">
        <v>4.6142857142857139</v>
      </c>
    </row>
    <row r="36265" spans="1:24" x14ac:dyDescent="0.2">
      <c r="A36265" t="s">
        <v>542</v>
      </c>
      <c r="B36265" s="14">
        <v>44099</v>
      </c>
      <c r="C36265">
        <v>0</v>
      </c>
      <c r="D36265">
        <v>0</v>
      </c>
      <c r="E36265">
        <v>0</v>
      </c>
      <c r="F36265">
        <v>2</v>
      </c>
      <c r="G36265">
        <v>3</v>
      </c>
      <c r="H36265">
        <v>9</v>
      </c>
      <c r="I36265">
        <v>2</v>
      </c>
      <c r="J36265">
        <v>849</v>
      </c>
      <c r="K36265" t="s">
        <v>1315</v>
      </c>
      <c r="L36265">
        <v>981</v>
      </c>
      <c r="M36265" t="s">
        <v>1609</v>
      </c>
      <c r="N36265" t="s">
        <v>2345</v>
      </c>
      <c r="O36265">
        <v>20.387359836901119</v>
      </c>
      <c r="P36265">
        <v>3.0149150929707651</v>
      </c>
      <c r="Q36265">
        <v>1</v>
      </c>
      <c r="R36265">
        <v>0</v>
      </c>
      <c r="S36265">
        <v>0.22222222222222221</v>
      </c>
      <c r="T36265">
        <v>2.7777777777777781</v>
      </c>
      <c r="U36265">
        <v>0</v>
      </c>
      <c r="V36265">
        <v>7.7926928707485423</v>
      </c>
      <c r="W36265">
        <v>4.4000000000000004</v>
      </c>
      <c r="X36265">
        <v>4.3999999999999986</v>
      </c>
    </row>
    <row r="36266" spans="1:24" x14ac:dyDescent="0.2">
      <c r="A36266" t="s">
        <v>484</v>
      </c>
      <c r="B36266" s="14">
        <v>44099</v>
      </c>
      <c r="C36266">
        <v>0</v>
      </c>
      <c r="D36266">
        <v>0</v>
      </c>
      <c r="E36266">
        <v>0</v>
      </c>
      <c r="F36266">
        <v>1</v>
      </c>
      <c r="G36266">
        <v>0</v>
      </c>
      <c r="H36266">
        <v>2</v>
      </c>
      <c r="I36266">
        <v>1</v>
      </c>
      <c r="J36266">
        <v>407</v>
      </c>
      <c r="K36266" t="s">
        <v>1296</v>
      </c>
      <c r="L36266">
        <v>462</v>
      </c>
      <c r="M36266" t="s">
        <v>1551</v>
      </c>
      <c r="N36266" t="s">
        <v>2345</v>
      </c>
      <c r="O36266">
        <v>21.64502164502165</v>
      </c>
      <c r="P36266">
        <v>3.0747754808944441</v>
      </c>
      <c r="Q36266">
        <v>1</v>
      </c>
      <c r="R36266">
        <v>0</v>
      </c>
      <c r="S36266">
        <v>0.5</v>
      </c>
      <c r="T36266">
        <v>6.25</v>
      </c>
      <c r="U36266">
        <v>0</v>
      </c>
      <c r="V36266">
        <v>11.32477548089444</v>
      </c>
      <c r="W36266">
        <v>4.4000000000000004</v>
      </c>
      <c r="X36266">
        <v>3.028571428571428</v>
      </c>
    </row>
    <row r="36267" spans="1:24" x14ac:dyDescent="0.2">
      <c r="A36267" t="s">
        <v>986</v>
      </c>
      <c r="B36267" s="14">
        <v>44099</v>
      </c>
      <c r="C36267">
        <v>0</v>
      </c>
      <c r="D36267">
        <v>0</v>
      </c>
      <c r="E36267">
        <v>0</v>
      </c>
      <c r="F36267">
        <v>0</v>
      </c>
      <c r="G36267">
        <v>0</v>
      </c>
      <c r="H36267">
        <v>0</v>
      </c>
      <c r="I36267">
        <v>0</v>
      </c>
      <c r="J36267">
        <v>62</v>
      </c>
      <c r="K36267" t="s">
        <v>1306</v>
      </c>
      <c r="L36267">
        <v>552</v>
      </c>
      <c r="M36267" t="s">
        <v>2053</v>
      </c>
      <c r="N36267" t="s">
        <v>2345</v>
      </c>
      <c r="O36267">
        <v>0</v>
      </c>
      <c r="P36267">
        <v>0</v>
      </c>
      <c r="Q36267">
        <v>1</v>
      </c>
      <c r="R36267">
        <v>0</v>
      </c>
      <c r="S36267">
        <v>0</v>
      </c>
      <c r="T36267">
        <v>0</v>
      </c>
      <c r="U36267">
        <v>0</v>
      </c>
      <c r="V36267">
        <v>2</v>
      </c>
      <c r="W36267">
        <v>2</v>
      </c>
      <c r="X36267">
        <v>2</v>
      </c>
    </row>
    <row r="36268" spans="1:24" x14ac:dyDescent="0.2">
      <c r="A36268" t="s">
        <v>987</v>
      </c>
      <c r="B36268" s="14">
        <v>44099</v>
      </c>
      <c r="C36268">
        <v>0</v>
      </c>
      <c r="D36268">
        <v>0</v>
      </c>
      <c r="E36268">
        <v>0</v>
      </c>
      <c r="F36268">
        <v>1</v>
      </c>
      <c r="G36268">
        <v>2</v>
      </c>
      <c r="H36268">
        <v>3</v>
      </c>
      <c r="I36268">
        <v>1</v>
      </c>
      <c r="J36268">
        <v>79</v>
      </c>
      <c r="K36268" t="s">
        <v>1306</v>
      </c>
      <c r="L36268">
        <v>695</v>
      </c>
      <c r="M36268" t="s">
        <v>2054</v>
      </c>
      <c r="N36268" t="s">
        <v>2345</v>
      </c>
      <c r="O36268">
        <v>14.388489208633089</v>
      </c>
      <c r="P36268">
        <v>2.6664285264113912</v>
      </c>
      <c r="Q36268">
        <v>1</v>
      </c>
      <c r="R36268">
        <v>0</v>
      </c>
      <c r="S36268">
        <v>0.33333333333333331</v>
      </c>
      <c r="T36268">
        <v>4.1666666666666661</v>
      </c>
      <c r="U36268">
        <v>0</v>
      </c>
      <c r="V36268">
        <v>8.8330951930780568</v>
      </c>
      <c r="W36268">
        <v>4.4000000000000004</v>
      </c>
      <c r="X36268">
        <v>3.7142857142857131</v>
      </c>
    </row>
    <row r="36269" spans="1:24" x14ac:dyDescent="0.2">
      <c r="A36269" t="s">
        <v>988</v>
      </c>
      <c r="B36269" s="14">
        <v>44099</v>
      </c>
      <c r="C36269">
        <v>1</v>
      </c>
      <c r="D36269">
        <v>4</v>
      </c>
      <c r="E36269">
        <v>1</v>
      </c>
      <c r="F36269">
        <v>4</v>
      </c>
      <c r="G36269">
        <v>1</v>
      </c>
      <c r="H36269">
        <v>8</v>
      </c>
      <c r="I36269">
        <v>4</v>
      </c>
      <c r="J36269">
        <v>1067</v>
      </c>
      <c r="K36269" t="s">
        <v>1316</v>
      </c>
      <c r="L36269">
        <v>475</v>
      </c>
      <c r="M36269" t="s">
        <v>2055</v>
      </c>
      <c r="N36269" t="s">
        <v>2345</v>
      </c>
      <c r="O36269">
        <v>84.21052631578948</v>
      </c>
      <c r="P36269">
        <v>4.4333199290614322</v>
      </c>
      <c r="Q36269">
        <v>1</v>
      </c>
      <c r="R36269">
        <v>0</v>
      </c>
      <c r="S36269">
        <v>0.5</v>
      </c>
      <c r="T36269">
        <v>6.25</v>
      </c>
      <c r="U36269">
        <v>0</v>
      </c>
      <c r="V36269">
        <v>12.68331992906143</v>
      </c>
      <c r="W36269">
        <v>4.4000000000000004</v>
      </c>
      <c r="X36269">
        <v>4.0571428571428561</v>
      </c>
    </row>
    <row r="36270" spans="1:24" x14ac:dyDescent="0.2">
      <c r="A36270" t="s">
        <v>557</v>
      </c>
      <c r="B36270" s="14">
        <v>44099</v>
      </c>
      <c r="C36270">
        <v>1</v>
      </c>
      <c r="D36270">
        <v>12</v>
      </c>
      <c r="E36270">
        <v>1</v>
      </c>
      <c r="F36270">
        <v>8</v>
      </c>
      <c r="G36270">
        <v>1</v>
      </c>
      <c r="H36270">
        <v>46</v>
      </c>
      <c r="I36270">
        <v>8</v>
      </c>
      <c r="J36270">
        <v>3747</v>
      </c>
      <c r="K36270" t="s">
        <v>1282</v>
      </c>
      <c r="L36270">
        <v>1447</v>
      </c>
      <c r="M36270" t="s">
        <v>1624</v>
      </c>
      <c r="N36270" t="s">
        <v>2345</v>
      </c>
      <c r="O36270">
        <v>55.286800276434001</v>
      </c>
      <c r="P36270">
        <v>4.012534187024535</v>
      </c>
      <c r="Q36270">
        <v>1</v>
      </c>
      <c r="R36270">
        <v>0</v>
      </c>
      <c r="S36270">
        <v>0.17391304347826089</v>
      </c>
      <c r="T36270">
        <v>2.1739130434782612</v>
      </c>
      <c r="U36270">
        <v>0</v>
      </c>
      <c r="V36270">
        <v>8.1864472305027967</v>
      </c>
      <c r="W36270">
        <v>5.9</v>
      </c>
      <c r="X36270">
        <v>5.2571428571428553</v>
      </c>
    </row>
    <row r="36271" spans="1:24" x14ac:dyDescent="0.2">
      <c r="A36271" t="s">
        <v>989</v>
      </c>
      <c r="B36271" s="14">
        <v>44099</v>
      </c>
      <c r="C36271">
        <v>0</v>
      </c>
      <c r="D36271">
        <v>0</v>
      </c>
      <c r="E36271">
        <v>0</v>
      </c>
      <c r="F36271">
        <v>1</v>
      </c>
      <c r="G36271">
        <v>0</v>
      </c>
      <c r="H36271">
        <v>2</v>
      </c>
      <c r="I36271">
        <v>1</v>
      </c>
      <c r="J36271">
        <v>738</v>
      </c>
      <c r="K36271" t="s">
        <v>1311</v>
      </c>
      <c r="L36271">
        <v>385</v>
      </c>
      <c r="M36271" t="s">
        <v>2056</v>
      </c>
      <c r="N36271" t="s">
        <v>2345</v>
      </c>
      <c r="O36271">
        <v>25.97402597402597</v>
      </c>
      <c r="P36271">
        <v>3.257097037688399</v>
      </c>
      <c r="Q36271">
        <v>1</v>
      </c>
      <c r="R36271">
        <v>0</v>
      </c>
      <c r="S36271">
        <v>0.5</v>
      </c>
      <c r="T36271">
        <v>6.25</v>
      </c>
      <c r="U36271">
        <v>0</v>
      </c>
      <c r="V36271">
        <v>11.5070970376884</v>
      </c>
      <c r="W36271">
        <v>4.4000000000000004</v>
      </c>
      <c r="X36271">
        <v>2.6857142857142851</v>
      </c>
    </row>
    <row r="36272" spans="1:24" x14ac:dyDescent="0.2">
      <c r="A36272" t="s">
        <v>990</v>
      </c>
      <c r="B36272" s="14">
        <v>44099</v>
      </c>
      <c r="C36272">
        <v>0</v>
      </c>
      <c r="D36272">
        <v>0</v>
      </c>
      <c r="E36272">
        <v>0</v>
      </c>
      <c r="F36272">
        <v>0</v>
      </c>
      <c r="G36272">
        <v>0</v>
      </c>
      <c r="H36272">
        <v>0</v>
      </c>
      <c r="I36272">
        <v>0</v>
      </c>
      <c r="J36272">
        <v>336</v>
      </c>
      <c r="K36272" t="s">
        <v>1325</v>
      </c>
      <c r="L36272">
        <v>716</v>
      </c>
      <c r="M36272" t="s">
        <v>2057</v>
      </c>
      <c r="N36272" t="s">
        <v>2345</v>
      </c>
      <c r="O36272">
        <v>0</v>
      </c>
      <c r="P36272">
        <v>0</v>
      </c>
      <c r="Q36272">
        <v>1</v>
      </c>
      <c r="R36272">
        <v>0</v>
      </c>
      <c r="S36272">
        <v>0</v>
      </c>
      <c r="T36272">
        <v>0</v>
      </c>
      <c r="U36272">
        <v>0</v>
      </c>
      <c r="V36272">
        <v>2</v>
      </c>
      <c r="W36272">
        <v>2</v>
      </c>
      <c r="X36272">
        <v>2</v>
      </c>
    </row>
    <row r="36273" spans="1:24" x14ac:dyDescent="0.2">
      <c r="A36273" t="s">
        <v>991</v>
      </c>
      <c r="B36273" s="14">
        <v>44099</v>
      </c>
      <c r="C36273">
        <v>0</v>
      </c>
      <c r="D36273">
        <v>0</v>
      </c>
      <c r="E36273">
        <v>0</v>
      </c>
      <c r="F36273">
        <v>4</v>
      </c>
      <c r="G36273">
        <v>1</v>
      </c>
      <c r="H36273">
        <v>14</v>
      </c>
      <c r="I36273">
        <v>4</v>
      </c>
      <c r="J36273">
        <v>475</v>
      </c>
      <c r="K36273" t="s">
        <v>1295</v>
      </c>
      <c r="L36273">
        <v>723</v>
      </c>
      <c r="M36273" t="s">
        <v>2058</v>
      </c>
      <c r="N36273" t="s">
        <v>2345</v>
      </c>
      <c r="O36273">
        <v>55.325034578146607</v>
      </c>
      <c r="P36273">
        <v>4.0132255109373087</v>
      </c>
      <c r="Q36273">
        <v>1</v>
      </c>
      <c r="R36273">
        <v>0</v>
      </c>
      <c r="S36273">
        <v>0.2857142857142857</v>
      </c>
      <c r="T36273">
        <v>3.5714285714285712</v>
      </c>
      <c r="U36273">
        <v>0</v>
      </c>
      <c r="V36273">
        <v>9.5846540823658799</v>
      </c>
      <c r="W36273">
        <v>4.4000000000000004</v>
      </c>
      <c r="X36273">
        <v>4.3999999999999986</v>
      </c>
    </row>
    <row r="36274" spans="1:24" x14ac:dyDescent="0.2">
      <c r="A36274" t="s">
        <v>992</v>
      </c>
      <c r="B36274" s="14">
        <v>44099</v>
      </c>
      <c r="C36274">
        <v>0</v>
      </c>
      <c r="D36274">
        <v>0</v>
      </c>
      <c r="E36274">
        <v>0</v>
      </c>
      <c r="F36274">
        <v>0</v>
      </c>
      <c r="G36274">
        <v>1</v>
      </c>
      <c r="H36274">
        <v>0</v>
      </c>
      <c r="I36274">
        <v>0</v>
      </c>
      <c r="J36274">
        <v>493</v>
      </c>
      <c r="K36274" t="s">
        <v>1287</v>
      </c>
      <c r="L36274">
        <v>96</v>
      </c>
      <c r="M36274" t="s">
        <v>2059</v>
      </c>
      <c r="N36274" t="s">
        <v>2345</v>
      </c>
      <c r="O36274">
        <v>0</v>
      </c>
      <c r="P36274">
        <v>0</v>
      </c>
      <c r="Q36274">
        <v>1</v>
      </c>
      <c r="R36274">
        <v>0</v>
      </c>
      <c r="S36274">
        <v>0</v>
      </c>
      <c r="T36274">
        <v>0</v>
      </c>
      <c r="U36274">
        <v>0</v>
      </c>
      <c r="V36274">
        <v>2</v>
      </c>
      <c r="W36274">
        <v>2</v>
      </c>
      <c r="X36274">
        <v>3.028571428571428</v>
      </c>
    </row>
    <row r="36275" spans="1:24" x14ac:dyDescent="0.2">
      <c r="A36275" t="s">
        <v>993</v>
      </c>
      <c r="B36275" s="14">
        <v>44099</v>
      </c>
      <c r="C36275">
        <v>0</v>
      </c>
      <c r="D36275">
        <v>0</v>
      </c>
      <c r="E36275">
        <v>0</v>
      </c>
      <c r="F36275">
        <v>0</v>
      </c>
      <c r="G36275">
        <v>0</v>
      </c>
      <c r="H36275">
        <v>0</v>
      </c>
      <c r="I36275">
        <v>0</v>
      </c>
      <c r="J36275">
        <v>2063</v>
      </c>
      <c r="K36275" t="s">
        <v>1322</v>
      </c>
      <c r="L36275">
        <v>346</v>
      </c>
      <c r="M36275" t="s">
        <v>2060</v>
      </c>
      <c r="N36275" t="s">
        <v>2345</v>
      </c>
      <c r="O36275">
        <v>0</v>
      </c>
      <c r="P36275">
        <v>0</v>
      </c>
      <c r="Q36275">
        <v>1</v>
      </c>
      <c r="R36275">
        <v>0</v>
      </c>
      <c r="S36275">
        <v>0</v>
      </c>
      <c r="T36275">
        <v>0</v>
      </c>
      <c r="U36275">
        <v>0</v>
      </c>
      <c r="V36275">
        <v>2</v>
      </c>
      <c r="W36275">
        <v>2</v>
      </c>
      <c r="X36275">
        <v>2</v>
      </c>
    </row>
    <row r="36276" spans="1:24" x14ac:dyDescent="0.2">
      <c r="A36276" t="s">
        <v>994</v>
      </c>
      <c r="B36276" s="14">
        <v>44099</v>
      </c>
      <c r="C36276">
        <v>0</v>
      </c>
      <c r="D36276">
        <v>0</v>
      </c>
      <c r="E36276">
        <v>0</v>
      </c>
      <c r="F36276">
        <v>1</v>
      </c>
      <c r="G36276">
        <v>1</v>
      </c>
      <c r="H36276">
        <v>2</v>
      </c>
      <c r="I36276">
        <v>1</v>
      </c>
      <c r="J36276">
        <v>300</v>
      </c>
      <c r="K36276" t="s">
        <v>1094</v>
      </c>
      <c r="L36276">
        <v>800</v>
      </c>
      <c r="M36276" t="s">
        <v>2061</v>
      </c>
      <c r="N36276" t="s">
        <v>2345</v>
      </c>
      <c r="O36276">
        <v>12.5</v>
      </c>
      <c r="P36276">
        <v>2.5257286443082561</v>
      </c>
      <c r="Q36276">
        <v>1</v>
      </c>
      <c r="R36276">
        <v>0</v>
      </c>
      <c r="S36276">
        <v>0.5</v>
      </c>
      <c r="T36276">
        <v>6.25</v>
      </c>
      <c r="U36276">
        <v>0</v>
      </c>
      <c r="V36276">
        <v>10.775728644308259</v>
      </c>
      <c r="W36276">
        <v>4.4000000000000004</v>
      </c>
      <c r="X36276">
        <v>4.3999999999999986</v>
      </c>
    </row>
    <row r="36277" spans="1:24" x14ac:dyDescent="0.2">
      <c r="A36277" t="s">
        <v>995</v>
      </c>
      <c r="B36277" s="14">
        <v>44099</v>
      </c>
      <c r="C36277">
        <v>4</v>
      </c>
      <c r="D36277">
        <v>7</v>
      </c>
      <c r="E36277">
        <v>4</v>
      </c>
      <c r="F36277">
        <v>6</v>
      </c>
      <c r="G36277">
        <v>1</v>
      </c>
      <c r="H36277">
        <v>24</v>
      </c>
      <c r="I36277">
        <v>6</v>
      </c>
      <c r="J36277">
        <v>431</v>
      </c>
      <c r="K36277" t="s">
        <v>1316</v>
      </c>
      <c r="L36277">
        <v>853</v>
      </c>
      <c r="M36277" t="s">
        <v>2062</v>
      </c>
      <c r="N36277" t="s">
        <v>2345</v>
      </c>
      <c r="O36277">
        <v>70.339976553341145</v>
      </c>
      <c r="P36277">
        <v>4.2533402937125588</v>
      </c>
      <c r="Q36277">
        <v>1</v>
      </c>
      <c r="R36277">
        <v>0</v>
      </c>
      <c r="S36277">
        <v>0.25</v>
      </c>
      <c r="T36277">
        <v>3.125</v>
      </c>
      <c r="U36277">
        <v>0</v>
      </c>
      <c r="V36277">
        <v>9.378340293712558</v>
      </c>
      <c r="W36277">
        <v>5.9</v>
      </c>
      <c r="X36277">
        <v>4.614285714285713</v>
      </c>
    </row>
    <row r="36278" spans="1:24" x14ac:dyDescent="0.2">
      <c r="A36278" t="s">
        <v>976</v>
      </c>
      <c r="B36278" s="14">
        <v>44099</v>
      </c>
      <c r="C36278">
        <v>0</v>
      </c>
      <c r="D36278">
        <v>0</v>
      </c>
      <c r="E36278">
        <v>0</v>
      </c>
      <c r="F36278">
        <v>0</v>
      </c>
      <c r="G36278">
        <v>0</v>
      </c>
      <c r="H36278">
        <v>0</v>
      </c>
      <c r="I36278">
        <v>0</v>
      </c>
      <c r="J36278">
        <v>1317</v>
      </c>
      <c r="K36278" t="s">
        <v>1301</v>
      </c>
      <c r="L36278">
        <v>516</v>
      </c>
      <c r="M36278" t="s">
        <v>2043</v>
      </c>
      <c r="N36278" t="s">
        <v>2345</v>
      </c>
      <c r="O36278">
        <v>0</v>
      </c>
      <c r="P36278">
        <v>0</v>
      </c>
      <c r="Q36278">
        <v>1</v>
      </c>
      <c r="R36278">
        <v>0</v>
      </c>
      <c r="S36278">
        <v>0</v>
      </c>
      <c r="T36278">
        <v>0</v>
      </c>
      <c r="U36278">
        <v>0</v>
      </c>
      <c r="V36278">
        <v>2</v>
      </c>
      <c r="W36278">
        <v>2</v>
      </c>
      <c r="X36278">
        <v>2</v>
      </c>
    </row>
    <row r="36279" spans="1:24" x14ac:dyDescent="0.2">
      <c r="A36279" t="s">
        <v>974</v>
      </c>
      <c r="B36279" s="14">
        <v>44099</v>
      </c>
      <c r="C36279">
        <v>1</v>
      </c>
      <c r="D36279">
        <v>4</v>
      </c>
      <c r="E36279">
        <v>1</v>
      </c>
      <c r="F36279">
        <v>2</v>
      </c>
      <c r="G36279">
        <v>1</v>
      </c>
      <c r="H36279">
        <v>10</v>
      </c>
      <c r="I36279">
        <v>2</v>
      </c>
      <c r="J36279">
        <v>303</v>
      </c>
      <c r="K36279" t="s">
        <v>1308</v>
      </c>
      <c r="L36279">
        <v>674</v>
      </c>
      <c r="M36279" t="s">
        <v>2041</v>
      </c>
      <c r="N36279" t="s">
        <v>2345</v>
      </c>
      <c r="O36279">
        <v>29.673590504451042</v>
      </c>
      <c r="P36279">
        <v>3.3902574416238211</v>
      </c>
      <c r="Q36279">
        <v>1</v>
      </c>
      <c r="R36279">
        <v>0</v>
      </c>
      <c r="S36279">
        <v>0.2</v>
      </c>
      <c r="T36279">
        <v>2.5</v>
      </c>
      <c r="U36279">
        <v>0</v>
      </c>
      <c r="V36279">
        <v>7.8902574416238211</v>
      </c>
      <c r="W36279">
        <v>4.4000000000000004</v>
      </c>
      <c r="X36279">
        <v>4.3999999999999986</v>
      </c>
    </row>
    <row r="36280" spans="1:24" x14ac:dyDescent="0.2">
      <c r="A36280" t="s">
        <v>349</v>
      </c>
      <c r="B36280" s="14">
        <v>44099</v>
      </c>
      <c r="C36280">
        <v>0</v>
      </c>
      <c r="D36280">
        <v>0</v>
      </c>
      <c r="E36280">
        <v>0</v>
      </c>
      <c r="F36280">
        <v>1</v>
      </c>
      <c r="G36280">
        <v>0</v>
      </c>
      <c r="H36280">
        <v>3</v>
      </c>
      <c r="I36280">
        <v>1</v>
      </c>
      <c r="J36280">
        <v>302</v>
      </c>
      <c r="K36280" t="s">
        <v>1308</v>
      </c>
      <c r="L36280">
        <v>747</v>
      </c>
      <c r="M36280" t="s">
        <v>1416</v>
      </c>
      <c r="N36280" t="s">
        <v>2345</v>
      </c>
      <c r="O36280">
        <v>13.386880856760371</v>
      </c>
      <c r="P36280">
        <v>2.5942751868433649</v>
      </c>
      <c r="Q36280">
        <v>1</v>
      </c>
      <c r="R36280">
        <v>0</v>
      </c>
      <c r="S36280">
        <v>0.33333333333333331</v>
      </c>
      <c r="T36280">
        <v>4.1666666666666661</v>
      </c>
      <c r="U36280">
        <v>0</v>
      </c>
      <c r="V36280">
        <v>8.7609418535100314</v>
      </c>
      <c r="W36280">
        <v>4.4000000000000004</v>
      </c>
      <c r="X36280">
        <v>2.6857142857142851</v>
      </c>
    </row>
    <row r="36281" spans="1:24" x14ac:dyDescent="0.2">
      <c r="A36281" t="s">
        <v>626</v>
      </c>
      <c r="B36281" s="14">
        <v>44099</v>
      </c>
      <c r="C36281">
        <v>0</v>
      </c>
      <c r="D36281">
        <v>0</v>
      </c>
      <c r="E36281">
        <v>0</v>
      </c>
      <c r="F36281">
        <v>0</v>
      </c>
      <c r="G36281">
        <v>0</v>
      </c>
      <c r="H36281">
        <v>0</v>
      </c>
      <c r="I36281">
        <v>0</v>
      </c>
      <c r="J36281">
        <v>1241</v>
      </c>
      <c r="K36281" t="s">
        <v>1312</v>
      </c>
      <c r="L36281">
        <v>337</v>
      </c>
      <c r="M36281" t="s">
        <v>1693</v>
      </c>
      <c r="N36281" t="s">
        <v>2345</v>
      </c>
      <c r="O36281">
        <v>0</v>
      </c>
      <c r="P36281">
        <v>0</v>
      </c>
      <c r="Q36281">
        <v>1</v>
      </c>
      <c r="R36281">
        <v>0</v>
      </c>
      <c r="S36281">
        <v>0</v>
      </c>
      <c r="T36281">
        <v>0</v>
      </c>
      <c r="U36281">
        <v>0</v>
      </c>
      <c r="V36281">
        <v>2</v>
      </c>
      <c r="W36281">
        <v>2</v>
      </c>
      <c r="X36281">
        <v>2</v>
      </c>
    </row>
    <row r="36282" spans="1:24" x14ac:dyDescent="0.2">
      <c r="A36282" t="s">
        <v>622</v>
      </c>
      <c r="B36282" s="14">
        <v>44099</v>
      </c>
      <c r="C36282">
        <v>0</v>
      </c>
      <c r="D36282">
        <v>0</v>
      </c>
      <c r="E36282">
        <v>0</v>
      </c>
      <c r="F36282">
        <v>1</v>
      </c>
      <c r="G36282">
        <v>5</v>
      </c>
      <c r="H36282">
        <v>1</v>
      </c>
      <c r="I36282">
        <v>1</v>
      </c>
      <c r="J36282">
        <v>1349</v>
      </c>
      <c r="K36282" t="s">
        <v>1324</v>
      </c>
      <c r="L36282">
        <v>1006</v>
      </c>
      <c r="M36282" t="s">
        <v>1689</v>
      </c>
      <c r="N36282" t="s">
        <v>2345</v>
      </c>
      <c r="O36282">
        <v>9.9403578528827037</v>
      </c>
      <c r="P36282">
        <v>2.2966030213164981</v>
      </c>
      <c r="Q36282">
        <v>1</v>
      </c>
      <c r="R36282">
        <v>0</v>
      </c>
      <c r="S36282">
        <v>1</v>
      </c>
      <c r="T36282">
        <v>12.5</v>
      </c>
      <c r="U36282">
        <v>0</v>
      </c>
      <c r="V36282">
        <v>16.7966030213165</v>
      </c>
      <c r="W36282">
        <v>4.4000000000000004</v>
      </c>
      <c r="X36282">
        <v>5.0428571428571418</v>
      </c>
    </row>
    <row r="36283" spans="1:24" x14ac:dyDescent="0.2">
      <c r="A36283" t="s">
        <v>953</v>
      </c>
      <c r="B36283" s="14">
        <v>44099</v>
      </c>
      <c r="C36283">
        <v>0</v>
      </c>
      <c r="D36283">
        <v>0</v>
      </c>
      <c r="E36283">
        <v>0</v>
      </c>
      <c r="F36283">
        <v>0</v>
      </c>
      <c r="G36283">
        <v>0</v>
      </c>
      <c r="H36283">
        <v>0</v>
      </c>
      <c r="I36283">
        <v>0</v>
      </c>
      <c r="J36283">
        <v>702</v>
      </c>
      <c r="K36283" t="s">
        <v>1306</v>
      </c>
      <c r="L36283">
        <v>141</v>
      </c>
      <c r="M36283" t="s">
        <v>2020</v>
      </c>
      <c r="N36283" t="s">
        <v>2345</v>
      </c>
      <c r="O36283">
        <v>0</v>
      </c>
      <c r="P36283">
        <v>0</v>
      </c>
      <c r="Q36283">
        <v>1</v>
      </c>
      <c r="R36283">
        <v>0</v>
      </c>
      <c r="S36283">
        <v>0</v>
      </c>
      <c r="T36283">
        <v>0</v>
      </c>
      <c r="U36283">
        <v>0</v>
      </c>
      <c r="V36283">
        <v>2</v>
      </c>
      <c r="W36283">
        <v>2</v>
      </c>
      <c r="X36283">
        <v>2</v>
      </c>
    </row>
    <row r="36284" spans="1:24" x14ac:dyDescent="0.2">
      <c r="A36284" t="s">
        <v>357</v>
      </c>
      <c r="B36284" s="14">
        <v>44099</v>
      </c>
      <c r="C36284">
        <v>0</v>
      </c>
      <c r="D36284">
        <v>0</v>
      </c>
      <c r="E36284">
        <v>0</v>
      </c>
      <c r="F36284">
        <v>1</v>
      </c>
      <c r="G36284">
        <v>1</v>
      </c>
      <c r="H36284">
        <v>1</v>
      </c>
      <c r="I36284">
        <v>1</v>
      </c>
      <c r="J36284">
        <v>675</v>
      </c>
      <c r="K36284" t="s">
        <v>1311</v>
      </c>
      <c r="L36284">
        <v>360</v>
      </c>
      <c r="M36284" t="s">
        <v>1424</v>
      </c>
      <c r="N36284" t="s">
        <v>2345</v>
      </c>
      <c r="O36284">
        <v>27.777777777777779</v>
      </c>
      <c r="P36284">
        <v>3.3242363405260269</v>
      </c>
      <c r="Q36284">
        <v>1</v>
      </c>
      <c r="R36284">
        <v>0</v>
      </c>
      <c r="S36284">
        <v>1</v>
      </c>
      <c r="T36284">
        <v>12.5</v>
      </c>
      <c r="U36284">
        <v>0</v>
      </c>
      <c r="V36284">
        <v>17.824236340526031</v>
      </c>
      <c r="W36284">
        <v>4.4000000000000004</v>
      </c>
      <c r="X36284">
        <v>4.3999999999999986</v>
      </c>
    </row>
    <row r="36285" spans="1:24" x14ac:dyDescent="0.2">
      <c r="A36285" t="s">
        <v>973</v>
      </c>
      <c r="B36285" s="14">
        <v>44099</v>
      </c>
      <c r="C36285">
        <v>0</v>
      </c>
      <c r="D36285">
        <v>0</v>
      </c>
      <c r="E36285">
        <v>0</v>
      </c>
      <c r="F36285">
        <v>0</v>
      </c>
      <c r="G36285">
        <v>4</v>
      </c>
      <c r="H36285">
        <v>0</v>
      </c>
      <c r="I36285">
        <v>0</v>
      </c>
      <c r="J36285">
        <v>356</v>
      </c>
      <c r="K36285" t="s">
        <v>1308</v>
      </c>
      <c r="L36285">
        <v>780</v>
      </c>
      <c r="M36285" t="s">
        <v>2040</v>
      </c>
      <c r="N36285" t="s">
        <v>2345</v>
      </c>
      <c r="O36285">
        <v>0</v>
      </c>
      <c r="P36285">
        <v>0</v>
      </c>
      <c r="Q36285">
        <v>1</v>
      </c>
      <c r="R36285">
        <v>0</v>
      </c>
      <c r="S36285">
        <v>0</v>
      </c>
      <c r="T36285">
        <v>0</v>
      </c>
      <c r="U36285">
        <v>0</v>
      </c>
      <c r="V36285">
        <v>2</v>
      </c>
      <c r="W36285">
        <v>2</v>
      </c>
      <c r="X36285">
        <v>4.0571428571428561</v>
      </c>
    </row>
    <row r="36286" spans="1:24" x14ac:dyDescent="0.2">
      <c r="A36286" t="s">
        <v>495</v>
      </c>
      <c r="B36286" s="14">
        <v>44099</v>
      </c>
      <c r="C36286">
        <v>0</v>
      </c>
      <c r="D36286">
        <v>0</v>
      </c>
      <c r="E36286">
        <v>0</v>
      </c>
      <c r="F36286">
        <v>1</v>
      </c>
      <c r="G36286">
        <v>0</v>
      </c>
      <c r="H36286">
        <v>2</v>
      </c>
      <c r="I36286">
        <v>1</v>
      </c>
      <c r="J36286">
        <v>191</v>
      </c>
      <c r="K36286" t="s">
        <v>1279</v>
      </c>
      <c r="L36286">
        <v>723</v>
      </c>
      <c r="M36286" t="s">
        <v>1562</v>
      </c>
      <c r="N36286" t="s">
        <v>2345</v>
      </c>
      <c r="O36286">
        <v>13.83125864453665</v>
      </c>
      <c r="P36286">
        <v>2.6269311498174179</v>
      </c>
      <c r="Q36286">
        <v>1</v>
      </c>
      <c r="R36286">
        <v>0</v>
      </c>
      <c r="S36286">
        <v>0.5</v>
      </c>
      <c r="T36286">
        <v>6.25</v>
      </c>
      <c r="U36286">
        <v>0</v>
      </c>
      <c r="V36286">
        <v>10.87693114981742</v>
      </c>
      <c r="W36286">
        <v>4.4000000000000004</v>
      </c>
      <c r="X36286">
        <v>3.028571428571428</v>
      </c>
    </row>
    <row r="36287" spans="1:24" x14ac:dyDescent="0.2">
      <c r="A36287" t="s">
        <v>954</v>
      </c>
      <c r="B36287" s="14">
        <v>44099</v>
      </c>
      <c r="C36287">
        <v>0</v>
      </c>
      <c r="D36287">
        <v>0</v>
      </c>
      <c r="E36287">
        <v>0</v>
      </c>
      <c r="F36287">
        <v>0</v>
      </c>
      <c r="G36287">
        <v>0</v>
      </c>
      <c r="H36287">
        <v>0</v>
      </c>
      <c r="I36287">
        <v>0</v>
      </c>
      <c r="J36287">
        <v>1322</v>
      </c>
      <c r="K36287" t="s">
        <v>1290</v>
      </c>
      <c r="L36287">
        <v>75</v>
      </c>
      <c r="M36287" t="s">
        <v>2021</v>
      </c>
      <c r="N36287" t="s">
        <v>2345</v>
      </c>
      <c r="O36287">
        <v>0</v>
      </c>
      <c r="P36287">
        <v>0</v>
      </c>
      <c r="Q36287">
        <v>1</v>
      </c>
      <c r="R36287">
        <v>0</v>
      </c>
      <c r="S36287">
        <v>0</v>
      </c>
      <c r="T36287">
        <v>0</v>
      </c>
      <c r="U36287">
        <v>0</v>
      </c>
      <c r="V36287">
        <v>2</v>
      </c>
      <c r="W36287">
        <v>2</v>
      </c>
      <c r="X36287">
        <v>2</v>
      </c>
    </row>
    <row r="36288" spans="1:24" x14ac:dyDescent="0.2">
      <c r="A36288" t="s">
        <v>577</v>
      </c>
      <c r="B36288" s="14">
        <v>44099</v>
      </c>
      <c r="C36288">
        <v>0</v>
      </c>
      <c r="D36288">
        <v>0</v>
      </c>
      <c r="E36288">
        <v>0</v>
      </c>
      <c r="F36288">
        <v>1</v>
      </c>
      <c r="G36288">
        <v>1</v>
      </c>
      <c r="H36288">
        <v>5</v>
      </c>
      <c r="I36288">
        <v>1</v>
      </c>
      <c r="J36288">
        <v>726</v>
      </c>
      <c r="K36288" t="s">
        <v>1294</v>
      </c>
      <c r="L36288">
        <v>650</v>
      </c>
      <c r="M36288" t="s">
        <v>1644</v>
      </c>
      <c r="N36288" t="s">
        <v>2345</v>
      </c>
      <c r="O36288">
        <v>15.38461538461539</v>
      </c>
      <c r="P36288">
        <v>2.7333680090865</v>
      </c>
      <c r="Q36288">
        <v>1</v>
      </c>
      <c r="R36288">
        <v>0</v>
      </c>
      <c r="S36288">
        <v>0.2</v>
      </c>
      <c r="T36288">
        <v>2.5</v>
      </c>
      <c r="U36288">
        <v>0</v>
      </c>
      <c r="V36288">
        <v>7.2333680090865</v>
      </c>
      <c r="W36288">
        <v>4.4000000000000004</v>
      </c>
      <c r="X36288">
        <v>4.3999999999999986</v>
      </c>
    </row>
    <row r="36289" spans="1:24" x14ac:dyDescent="0.2">
      <c r="A36289" t="s">
        <v>487</v>
      </c>
      <c r="B36289" s="14">
        <v>44099</v>
      </c>
      <c r="C36289">
        <v>3</v>
      </c>
      <c r="D36289">
        <v>22</v>
      </c>
      <c r="E36289">
        <v>3</v>
      </c>
      <c r="F36289">
        <v>13</v>
      </c>
      <c r="G36289">
        <v>10</v>
      </c>
      <c r="H36289">
        <v>77</v>
      </c>
      <c r="I36289">
        <v>13</v>
      </c>
      <c r="J36289">
        <v>1186</v>
      </c>
      <c r="K36289" t="s">
        <v>1296</v>
      </c>
      <c r="L36289">
        <v>2037</v>
      </c>
      <c r="M36289" t="s">
        <v>1554</v>
      </c>
      <c r="N36289" t="s">
        <v>2345</v>
      </c>
      <c r="O36289">
        <v>63.819342169857627</v>
      </c>
      <c r="P36289">
        <v>4.1560563132109136</v>
      </c>
      <c r="Q36289">
        <v>1.3</v>
      </c>
      <c r="R36289">
        <v>0.52472852893498212</v>
      </c>
      <c r="S36289">
        <v>0.1688311688311688</v>
      </c>
      <c r="T36289">
        <v>2.11038961038961</v>
      </c>
      <c r="U36289">
        <v>0</v>
      </c>
      <c r="V36289">
        <v>8.7911744525355058</v>
      </c>
      <c r="W36289">
        <v>7.4</v>
      </c>
      <c r="X36289">
        <v>6.7571428571428553</v>
      </c>
    </row>
    <row r="36290" spans="1:24" x14ac:dyDescent="0.2">
      <c r="A36290" t="s">
        <v>955</v>
      </c>
      <c r="B36290" s="14">
        <v>44099</v>
      </c>
      <c r="C36290">
        <v>0</v>
      </c>
      <c r="D36290">
        <v>0</v>
      </c>
      <c r="E36290">
        <v>0</v>
      </c>
      <c r="F36290">
        <v>0</v>
      </c>
      <c r="G36290">
        <v>0</v>
      </c>
      <c r="H36290">
        <v>0</v>
      </c>
      <c r="I36290">
        <v>0</v>
      </c>
      <c r="J36290">
        <v>250</v>
      </c>
      <c r="K36290" t="s">
        <v>1094</v>
      </c>
      <c r="L36290">
        <v>950</v>
      </c>
      <c r="M36290" t="s">
        <v>2022</v>
      </c>
      <c r="N36290" t="s">
        <v>2345</v>
      </c>
      <c r="O36290">
        <v>0</v>
      </c>
      <c r="P36290">
        <v>0</v>
      </c>
      <c r="Q36290">
        <v>1</v>
      </c>
      <c r="R36290">
        <v>0</v>
      </c>
      <c r="S36290">
        <v>0</v>
      </c>
      <c r="T36290">
        <v>0</v>
      </c>
      <c r="U36290">
        <v>0</v>
      </c>
      <c r="V36290">
        <v>2</v>
      </c>
      <c r="W36290">
        <v>2</v>
      </c>
      <c r="X36290">
        <v>2</v>
      </c>
    </row>
    <row r="36291" spans="1:24" x14ac:dyDescent="0.2">
      <c r="A36291" t="s">
        <v>285</v>
      </c>
      <c r="B36291" s="14">
        <v>44099</v>
      </c>
      <c r="C36291">
        <v>1</v>
      </c>
      <c r="D36291">
        <v>6</v>
      </c>
      <c r="E36291">
        <v>1</v>
      </c>
      <c r="F36291">
        <v>2</v>
      </c>
      <c r="G36291">
        <v>0</v>
      </c>
      <c r="H36291">
        <v>15</v>
      </c>
      <c r="I36291">
        <v>2</v>
      </c>
      <c r="J36291">
        <v>307</v>
      </c>
      <c r="K36291" t="s">
        <v>1290</v>
      </c>
      <c r="L36291">
        <v>964</v>
      </c>
      <c r="M36291" t="s">
        <v>1352</v>
      </c>
      <c r="N36291" t="s">
        <v>2345</v>
      </c>
      <c r="O36291">
        <v>20.74688796680498</v>
      </c>
      <c r="P36291">
        <v>3.032396257925583</v>
      </c>
      <c r="Q36291">
        <v>1</v>
      </c>
      <c r="R36291">
        <v>0</v>
      </c>
      <c r="S36291">
        <v>0.1333333333333333</v>
      </c>
      <c r="T36291">
        <v>1.666666666666667</v>
      </c>
      <c r="U36291">
        <v>0</v>
      </c>
      <c r="V36291">
        <v>6.6990629245922504</v>
      </c>
      <c r="W36291">
        <v>4.4000000000000004</v>
      </c>
      <c r="X36291">
        <v>3.028571428571428</v>
      </c>
    </row>
    <row r="36292" spans="1:24" x14ac:dyDescent="0.2">
      <c r="A36292" t="s">
        <v>956</v>
      </c>
      <c r="B36292" s="14">
        <v>44099</v>
      </c>
      <c r="C36292">
        <v>0</v>
      </c>
      <c r="D36292">
        <v>0</v>
      </c>
      <c r="E36292">
        <v>0</v>
      </c>
      <c r="F36292">
        <v>0</v>
      </c>
      <c r="G36292">
        <v>1</v>
      </c>
      <c r="H36292">
        <v>0</v>
      </c>
      <c r="I36292">
        <v>0</v>
      </c>
      <c r="J36292">
        <v>434</v>
      </c>
      <c r="K36292" t="s">
        <v>1311</v>
      </c>
      <c r="L36292">
        <v>781</v>
      </c>
      <c r="M36292" t="s">
        <v>2023</v>
      </c>
      <c r="N36292" t="s">
        <v>2345</v>
      </c>
      <c r="O36292">
        <v>0</v>
      </c>
      <c r="P36292">
        <v>0</v>
      </c>
      <c r="Q36292">
        <v>1</v>
      </c>
      <c r="R36292">
        <v>0</v>
      </c>
      <c r="S36292">
        <v>0</v>
      </c>
      <c r="T36292">
        <v>0</v>
      </c>
      <c r="U36292">
        <v>0</v>
      </c>
      <c r="V36292">
        <v>2</v>
      </c>
      <c r="W36292">
        <v>2</v>
      </c>
      <c r="X36292">
        <v>3.371428571428571</v>
      </c>
    </row>
    <row r="36293" spans="1:24" x14ac:dyDescent="0.2">
      <c r="A36293" t="s">
        <v>957</v>
      </c>
      <c r="B36293" s="14">
        <v>44099</v>
      </c>
      <c r="C36293">
        <v>0</v>
      </c>
      <c r="D36293">
        <v>0</v>
      </c>
      <c r="E36293">
        <v>0</v>
      </c>
      <c r="F36293">
        <v>3</v>
      </c>
      <c r="G36293">
        <v>0</v>
      </c>
      <c r="H36293">
        <v>8</v>
      </c>
      <c r="I36293">
        <v>3</v>
      </c>
      <c r="J36293">
        <v>684</v>
      </c>
      <c r="K36293" t="s">
        <v>1296</v>
      </c>
      <c r="L36293">
        <v>775</v>
      </c>
      <c r="M36293" t="s">
        <v>2024</v>
      </c>
      <c r="N36293" t="s">
        <v>2345</v>
      </c>
      <c r="O36293">
        <v>38.70967741935484</v>
      </c>
      <c r="P36293">
        <v>3.656089631290945</v>
      </c>
      <c r="Q36293">
        <v>1</v>
      </c>
      <c r="R36293">
        <v>0</v>
      </c>
      <c r="S36293">
        <v>0.375</v>
      </c>
      <c r="T36293">
        <v>4.6875</v>
      </c>
      <c r="U36293">
        <v>0</v>
      </c>
      <c r="V36293">
        <v>10.34358963129095</v>
      </c>
      <c r="W36293">
        <v>4.4000000000000004</v>
      </c>
      <c r="X36293">
        <v>4.3999999999999986</v>
      </c>
    </row>
    <row r="36294" spans="1:24" x14ac:dyDescent="0.2">
      <c r="A36294" t="s">
        <v>958</v>
      </c>
      <c r="B36294" s="14">
        <v>44099</v>
      </c>
      <c r="C36294">
        <v>0</v>
      </c>
      <c r="D36294">
        <v>0</v>
      </c>
      <c r="E36294">
        <v>0</v>
      </c>
      <c r="F36294">
        <v>0</v>
      </c>
      <c r="G36294">
        <v>0</v>
      </c>
      <c r="H36294">
        <v>0</v>
      </c>
      <c r="I36294">
        <v>0</v>
      </c>
      <c r="J36294">
        <v>1208</v>
      </c>
      <c r="K36294" t="s">
        <v>1307</v>
      </c>
      <c r="L36294">
        <v>616</v>
      </c>
      <c r="M36294" t="s">
        <v>2025</v>
      </c>
      <c r="N36294" t="s">
        <v>2345</v>
      </c>
      <c r="O36294">
        <v>0</v>
      </c>
      <c r="P36294">
        <v>0</v>
      </c>
      <c r="Q36294">
        <v>1</v>
      </c>
      <c r="R36294">
        <v>0</v>
      </c>
      <c r="S36294">
        <v>0</v>
      </c>
      <c r="T36294">
        <v>0</v>
      </c>
      <c r="U36294">
        <v>0</v>
      </c>
      <c r="V36294">
        <v>2</v>
      </c>
      <c r="W36294">
        <v>2</v>
      </c>
      <c r="X36294">
        <v>2</v>
      </c>
    </row>
    <row r="36295" spans="1:24" x14ac:dyDescent="0.2">
      <c r="A36295" t="s">
        <v>959</v>
      </c>
      <c r="B36295" s="14">
        <v>44099</v>
      </c>
      <c r="C36295">
        <v>0</v>
      </c>
      <c r="D36295">
        <v>0</v>
      </c>
      <c r="E36295">
        <v>0</v>
      </c>
      <c r="F36295">
        <v>2</v>
      </c>
      <c r="G36295">
        <v>1</v>
      </c>
      <c r="H36295">
        <v>8</v>
      </c>
      <c r="I36295">
        <v>2</v>
      </c>
      <c r="J36295">
        <v>377</v>
      </c>
      <c r="K36295" t="s">
        <v>1279</v>
      </c>
      <c r="L36295">
        <v>874</v>
      </c>
      <c r="M36295" t="s">
        <v>2026</v>
      </c>
      <c r="N36295" t="s">
        <v>2345</v>
      </c>
      <c r="O36295">
        <v>22.883295194508008</v>
      </c>
      <c r="P36295">
        <v>3.1304071768805919</v>
      </c>
      <c r="Q36295">
        <v>1</v>
      </c>
      <c r="R36295">
        <v>0</v>
      </c>
      <c r="S36295">
        <v>0.25</v>
      </c>
      <c r="T36295">
        <v>3.125</v>
      </c>
      <c r="U36295">
        <v>0</v>
      </c>
      <c r="V36295">
        <v>8.2554071768805919</v>
      </c>
      <c r="W36295">
        <v>4.4000000000000004</v>
      </c>
      <c r="X36295">
        <v>4.3999999999999986</v>
      </c>
    </row>
    <row r="36296" spans="1:24" x14ac:dyDescent="0.2">
      <c r="A36296" t="s">
        <v>361</v>
      </c>
      <c r="B36296" s="14">
        <v>44099</v>
      </c>
      <c r="C36296">
        <v>0</v>
      </c>
      <c r="D36296">
        <v>0</v>
      </c>
      <c r="E36296">
        <v>0</v>
      </c>
      <c r="F36296">
        <v>0</v>
      </c>
      <c r="G36296">
        <v>6</v>
      </c>
      <c r="H36296">
        <v>0</v>
      </c>
      <c r="I36296">
        <v>0</v>
      </c>
      <c r="J36296">
        <v>677</v>
      </c>
      <c r="K36296" t="s">
        <v>1296</v>
      </c>
      <c r="L36296">
        <v>892</v>
      </c>
      <c r="M36296" t="s">
        <v>1428</v>
      </c>
      <c r="N36296" t="s">
        <v>2345</v>
      </c>
      <c r="O36296">
        <v>0</v>
      </c>
      <c r="P36296">
        <v>0</v>
      </c>
      <c r="Q36296">
        <v>1</v>
      </c>
      <c r="R36296">
        <v>0</v>
      </c>
      <c r="S36296">
        <v>0</v>
      </c>
      <c r="T36296">
        <v>0</v>
      </c>
      <c r="U36296">
        <v>0</v>
      </c>
      <c r="V36296">
        <v>2</v>
      </c>
      <c r="W36296">
        <v>2</v>
      </c>
      <c r="X36296">
        <v>3.585714285714285</v>
      </c>
    </row>
    <row r="36297" spans="1:24" x14ac:dyDescent="0.2">
      <c r="A36297" t="s">
        <v>960</v>
      </c>
      <c r="B36297" s="14">
        <v>44099</v>
      </c>
      <c r="C36297">
        <v>0</v>
      </c>
      <c r="D36297">
        <v>0</v>
      </c>
      <c r="E36297">
        <v>0</v>
      </c>
      <c r="F36297">
        <v>0</v>
      </c>
      <c r="G36297">
        <v>1</v>
      </c>
      <c r="H36297">
        <v>0</v>
      </c>
      <c r="I36297">
        <v>0</v>
      </c>
      <c r="J36297">
        <v>423</v>
      </c>
      <c r="K36297" t="s">
        <v>1279</v>
      </c>
      <c r="L36297">
        <v>744</v>
      </c>
      <c r="M36297" t="s">
        <v>2027</v>
      </c>
      <c r="N36297" t="s">
        <v>2345</v>
      </c>
      <c r="O36297">
        <v>0</v>
      </c>
      <c r="P36297">
        <v>0</v>
      </c>
      <c r="Q36297">
        <v>1</v>
      </c>
      <c r="R36297">
        <v>0</v>
      </c>
      <c r="S36297">
        <v>0</v>
      </c>
      <c r="T36297">
        <v>0</v>
      </c>
      <c r="U36297">
        <v>0</v>
      </c>
      <c r="V36297">
        <v>2</v>
      </c>
      <c r="W36297">
        <v>2</v>
      </c>
      <c r="X36297">
        <v>4.0571428571428561</v>
      </c>
    </row>
    <row r="36298" spans="1:24" x14ac:dyDescent="0.2">
      <c r="A36298" t="s">
        <v>486</v>
      </c>
      <c r="B36298" s="14">
        <v>44099</v>
      </c>
      <c r="C36298">
        <v>0</v>
      </c>
      <c r="D36298">
        <v>0</v>
      </c>
      <c r="E36298">
        <v>0</v>
      </c>
      <c r="F36298">
        <v>3</v>
      </c>
      <c r="G36298">
        <v>2</v>
      </c>
      <c r="H36298">
        <v>23</v>
      </c>
      <c r="I36298">
        <v>3</v>
      </c>
      <c r="J36298">
        <v>3603</v>
      </c>
      <c r="K36298" t="s">
        <v>1285</v>
      </c>
      <c r="L36298">
        <v>1562</v>
      </c>
      <c r="M36298" t="s">
        <v>1553</v>
      </c>
      <c r="N36298" t="s">
        <v>2345</v>
      </c>
      <c r="O36298">
        <v>19.20614596670935</v>
      </c>
      <c r="P36298">
        <v>2.9552303302446612</v>
      </c>
      <c r="Q36298">
        <v>1</v>
      </c>
      <c r="R36298">
        <v>0</v>
      </c>
      <c r="S36298">
        <v>0.13043478260869559</v>
      </c>
      <c r="T36298">
        <v>1.630434782608696</v>
      </c>
      <c r="U36298">
        <v>0</v>
      </c>
      <c r="V36298">
        <v>6.5856651128533574</v>
      </c>
      <c r="W36298">
        <v>4.4000000000000004</v>
      </c>
      <c r="X36298">
        <v>3.371428571428571</v>
      </c>
    </row>
    <row r="36299" spans="1:24" x14ac:dyDescent="0.2">
      <c r="A36299" t="s">
        <v>961</v>
      </c>
      <c r="B36299" s="14">
        <v>44099</v>
      </c>
      <c r="C36299">
        <v>0</v>
      </c>
      <c r="D36299">
        <v>0</v>
      </c>
      <c r="E36299">
        <v>0</v>
      </c>
      <c r="F36299">
        <v>0</v>
      </c>
      <c r="G36299">
        <v>0</v>
      </c>
      <c r="H36299">
        <v>0</v>
      </c>
      <c r="I36299">
        <v>0</v>
      </c>
      <c r="J36299">
        <v>1261</v>
      </c>
      <c r="K36299" t="s">
        <v>1321</v>
      </c>
      <c r="L36299">
        <v>192</v>
      </c>
      <c r="M36299" t="s">
        <v>2028</v>
      </c>
      <c r="N36299" t="s">
        <v>2345</v>
      </c>
      <c r="O36299">
        <v>0</v>
      </c>
      <c r="P36299">
        <v>0</v>
      </c>
      <c r="Q36299">
        <v>1</v>
      </c>
      <c r="R36299">
        <v>0</v>
      </c>
      <c r="S36299">
        <v>0</v>
      </c>
      <c r="T36299">
        <v>0</v>
      </c>
      <c r="U36299">
        <v>0</v>
      </c>
      <c r="V36299">
        <v>2</v>
      </c>
      <c r="W36299">
        <v>2</v>
      </c>
      <c r="X36299">
        <v>2</v>
      </c>
    </row>
    <row r="36300" spans="1:24" x14ac:dyDescent="0.2">
      <c r="A36300" t="s">
        <v>271</v>
      </c>
      <c r="B36300" s="14">
        <v>44099</v>
      </c>
      <c r="C36300">
        <v>0</v>
      </c>
      <c r="D36300">
        <v>0</v>
      </c>
      <c r="E36300">
        <v>0</v>
      </c>
      <c r="F36300">
        <v>2</v>
      </c>
      <c r="G36300">
        <v>0</v>
      </c>
      <c r="H36300">
        <v>3</v>
      </c>
      <c r="I36300">
        <v>2</v>
      </c>
      <c r="J36300">
        <v>464</v>
      </c>
      <c r="K36300" t="s">
        <v>1287</v>
      </c>
      <c r="L36300">
        <v>221</v>
      </c>
      <c r="M36300" t="s">
        <v>1338</v>
      </c>
      <c r="N36300" t="s">
        <v>2345</v>
      </c>
      <c r="O36300">
        <v>90.497737556561091</v>
      </c>
      <c r="P36300">
        <v>4.5053248510183757</v>
      </c>
      <c r="Q36300">
        <v>1</v>
      </c>
      <c r="R36300">
        <v>0</v>
      </c>
      <c r="S36300">
        <v>0.66666666666666663</v>
      </c>
      <c r="T36300">
        <v>8.3333333333333321</v>
      </c>
      <c r="U36300">
        <v>0</v>
      </c>
      <c r="V36300">
        <v>14.83865818435171</v>
      </c>
      <c r="W36300">
        <v>4.4000000000000004</v>
      </c>
      <c r="X36300">
        <v>3.7142857142857131</v>
      </c>
    </row>
    <row r="36301" spans="1:24" x14ac:dyDescent="0.2">
      <c r="A36301" t="s">
        <v>616</v>
      </c>
      <c r="B36301" s="14">
        <v>44099</v>
      </c>
      <c r="C36301">
        <v>0</v>
      </c>
      <c r="D36301">
        <v>0</v>
      </c>
      <c r="E36301">
        <v>0</v>
      </c>
      <c r="F36301">
        <v>1</v>
      </c>
      <c r="G36301">
        <v>0</v>
      </c>
      <c r="H36301">
        <v>3</v>
      </c>
      <c r="I36301">
        <v>1</v>
      </c>
      <c r="J36301">
        <v>1249</v>
      </c>
      <c r="K36301" t="s">
        <v>1296</v>
      </c>
      <c r="L36301">
        <v>554</v>
      </c>
      <c r="M36301" t="s">
        <v>1683</v>
      </c>
      <c r="N36301" t="s">
        <v>2345</v>
      </c>
      <c r="O36301">
        <v>18.050541516245492</v>
      </c>
      <c r="P36301">
        <v>2.8931756852288988</v>
      </c>
      <c r="Q36301">
        <v>1</v>
      </c>
      <c r="R36301">
        <v>0</v>
      </c>
      <c r="S36301">
        <v>0.33333333333333331</v>
      </c>
      <c r="T36301">
        <v>4.1666666666666661</v>
      </c>
      <c r="U36301">
        <v>0</v>
      </c>
      <c r="V36301">
        <v>9.0598423518955649</v>
      </c>
      <c r="W36301">
        <v>4.4000000000000004</v>
      </c>
      <c r="X36301">
        <v>3.7142857142857131</v>
      </c>
    </row>
    <row r="36302" spans="1:24" x14ac:dyDescent="0.2">
      <c r="A36302" t="s">
        <v>962</v>
      </c>
      <c r="B36302" s="14">
        <v>44099</v>
      </c>
      <c r="C36302">
        <v>0</v>
      </c>
      <c r="D36302">
        <v>0</v>
      </c>
      <c r="E36302">
        <v>0</v>
      </c>
      <c r="F36302">
        <v>0</v>
      </c>
      <c r="G36302">
        <v>0</v>
      </c>
      <c r="H36302">
        <v>0</v>
      </c>
      <c r="I36302">
        <v>0</v>
      </c>
      <c r="J36302">
        <v>1203</v>
      </c>
      <c r="K36302" t="s">
        <v>1301</v>
      </c>
      <c r="L36302">
        <v>553</v>
      </c>
      <c r="M36302" t="s">
        <v>2029</v>
      </c>
      <c r="N36302" t="s">
        <v>2345</v>
      </c>
      <c r="O36302">
        <v>0</v>
      </c>
      <c r="P36302">
        <v>0</v>
      </c>
      <c r="Q36302">
        <v>1</v>
      </c>
      <c r="R36302">
        <v>0</v>
      </c>
      <c r="S36302">
        <v>0</v>
      </c>
      <c r="T36302">
        <v>0</v>
      </c>
      <c r="U36302">
        <v>0</v>
      </c>
      <c r="V36302">
        <v>2</v>
      </c>
      <c r="W36302">
        <v>2</v>
      </c>
      <c r="X36302">
        <v>2</v>
      </c>
    </row>
    <row r="36303" spans="1:24" x14ac:dyDescent="0.2">
      <c r="A36303" t="s">
        <v>497</v>
      </c>
      <c r="B36303" s="14">
        <v>44099</v>
      </c>
      <c r="C36303">
        <v>0</v>
      </c>
      <c r="D36303">
        <v>0</v>
      </c>
      <c r="E36303">
        <v>0</v>
      </c>
      <c r="F36303">
        <v>0</v>
      </c>
      <c r="G36303">
        <v>0</v>
      </c>
      <c r="H36303">
        <v>0</v>
      </c>
      <c r="I36303">
        <v>0</v>
      </c>
      <c r="J36303">
        <v>3639</v>
      </c>
      <c r="K36303" t="s">
        <v>1320</v>
      </c>
      <c r="L36303">
        <v>372</v>
      </c>
      <c r="M36303" t="s">
        <v>1564</v>
      </c>
      <c r="N36303" t="s">
        <v>2345</v>
      </c>
      <c r="O36303">
        <v>0</v>
      </c>
      <c r="P36303">
        <v>0</v>
      </c>
      <c r="Q36303">
        <v>1</v>
      </c>
      <c r="R36303">
        <v>0</v>
      </c>
      <c r="S36303">
        <v>0</v>
      </c>
      <c r="T36303">
        <v>0</v>
      </c>
      <c r="U36303">
        <v>0</v>
      </c>
      <c r="V36303">
        <v>2</v>
      </c>
      <c r="W36303">
        <v>2</v>
      </c>
      <c r="X36303">
        <v>2</v>
      </c>
    </row>
    <row r="36304" spans="1:24" x14ac:dyDescent="0.2">
      <c r="A36304" t="s">
        <v>963</v>
      </c>
      <c r="B36304" s="14">
        <v>44099</v>
      </c>
      <c r="C36304">
        <v>0</v>
      </c>
      <c r="D36304">
        <v>0</v>
      </c>
      <c r="E36304">
        <v>0</v>
      </c>
      <c r="F36304">
        <v>0</v>
      </c>
      <c r="G36304">
        <v>0</v>
      </c>
      <c r="H36304">
        <v>0</v>
      </c>
      <c r="I36304">
        <v>0</v>
      </c>
      <c r="J36304">
        <v>1133</v>
      </c>
      <c r="K36304" t="s">
        <v>1314</v>
      </c>
      <c r="L36304">
        <v>282</v>
      </c>
      <c r="M36304" t="s">
        <v>2030</v>
      </c>
      <c r="N36304" t="s">
        <v>2345</v>
      </c>
      <c r="O36304">
        <v>0</v>
      </c>
      <c r="P36304">
        <v>0</v>
      </c>
      <c r="Q36304">
        <v>1</v>
      </c>
      <c r="R36304">
        <v>0</v>
      </c>
      <c r="S36304">
        <v>0</v>
      </c>
      <c r="T36304">
        <v>0</v>
      </c>
      <c r="U36304">
        <v>0</v>
      </c>
      <c r="V36304">
        <v>2</v>
      </c>
      <c r="W36304">
        <v>2</v>
      </c>
      <c r="X36304">
        <v>2</v>
      </c>
    </row>
    <row r="36305" spans="1:24" x14ac:dyDescent="0.2">
      <c r="A36305" t="s">
        <v>413</v>
      </c>
      <c r="B36305" s="14">
        <v>44099</v>
      </c>
      <c r="C36305">
        <v>0</v>
      </c>
      <c r="D36305">
        <v>0</v>
      </c>
      <c r="E36305">
        <v>0</v>
      </c>
      <c r="F36305">
        <v>1</v>
      </c>
      <c r="G36305">
        <v>2</v>
      </c>
      <c r="H36305">
        <v>3</v>
      </c>
      <c r="I36305">
        <v>1</v>
      </c>
      <c r="J36305">
        <v>815</v>
      </c>
      <c r="K36305" t="s">
        <v>660</v>
      </c>
      <c r="L36305">
        <v>631</v>
      </c>
      <c r="M36305" t="s">
        <v>1480</v>
      </c>
      <c r="N36305" t="s">
        <v>2345</v>
      </c>
      <c r="O36305">
        <v>15.847860538827261</v>
      </c>
      <c r="P36305">
        <v>2.76303450943497</v>
      </c>
      <c r="Q36305">
        <v>1</v>
      </c>
      <c r="R36305">
        <v>0</v>
      </c>
      <c r="S36305">
        <v>0.33333333333333331</v>
      </c>
      <c r="T36305">
        <v>4.1666666666666661</v>
      </c>
      <c r="U36305">
        <v>0</v>
      </c>
      <c r="V36305">
        <v>8.9297011761016361</v>
      </c>
      <c r="W36305">
        <v>4.4000000000000004</v>
      </c>
      <c r="X36305">
        <v>4.3999999999999986</v>
      </c>
    </row>
    <row r="36306" spans="1:24" x14ac:dyDescent="0.2">
      <c r="A36306" t="s">
        <v>414</v>
      </c>
      <c r="B36306" s="14">
        <v>44099</v>
      </c>
      <c r="C36306">
        <v>0</v>
      </c>
      <c r="D36306">
        <v>0</v>
      </c>
      <c r="E36306">
        <v>0</v>
      </c>
      <c r="F36306">
        <v>3</v>
      </c>
      <c r="G36306">
        <v>0</v>
      </c>
      <c r="H36306">
        <v>7</v>
      </c>
      <c r="I36306">
        <v>3</v>
      </c>
      <c r="J36306">
        <v>44</v>
      </c>
      <c r="K36306" t="s">
        <v>1131</v>
      </c>
      <c r="L36306">
        <v>365</v>
      </c>
      <c r="M36306" t="s">
        <v>1481</v>
      </c>
      <c r="N36306" t="s">
        <v>2345</v>
      </c>
      <c r="O36306">
        <v>82.191780821917803</v>
      </c>
      <c r="P36306">
        <v>4.4090553070618013</v>
      </c>
      <c r="Q36306">
        <v>1</v>
      </c>
      <c r="R36306">
        <v>0</v>
      </c>
      <c r="S36306">
        <v>0.42857142857142849</v>
      </c>
      <c r="T36306">
        <v>5.3571428571428568</v>
      </c>
      <c r="U36306">
        <v>0</v>
      </c>
      <c r="V36306">
        <v>11.76619816420466</v>
      </c>
      <c r="W36306">
        <v>4.4000000000000004</v>
      </c>
      <c r="X36306">
        <v>3.7142857142857131</v>
      </c>
    </row>
    <row r="36307" spans="1:24" x14ac:dyDescent="0.2">
      <c r="A36307" t="s">
        <v>618</v>
      </c>
      <c r="B36307" s="14">
        <v>44099</v>
      </c>
      <c r="C36307">
        <v>0</v>
      </c>
      <c r="D36307">
        <v>0</v>
      </c>
      <c r="E36307">
        <v>0</v>
      </c>
      <c r="F36307">
        <v>2</v>
      </c>
      <c r="G36307">
        <v>3</v>
      </c>
      <c r="H36307">
        <v>6</v>
      </c>
      <c r="I36307">
        <v>2</v>
      </c>
      <c r="J36307">
        <v>584</v>
      </c>
      <c r="K36307" t="s">
        <v>1294</v>
      </c>
      <c r="L36307">
        <v>876</v>
      </c>
      <c r="M36307" t="s">
        <v>1685</v>
      </c>
      <c r="N36307" t="s">
        <v>2345</v>
      </c>
      <c r="O36307">
        <v>22.831050228310499</v>
      </c>
      <c r="P36307">
        <v>3.1281214615997368</v>
      </c>
      <c r="Q36307">
        <v>1</v>
      </c>
      <c r="R36307">
        <v>0</v>
      </c>
      <c r="S36307">
        <v>0.33333333333333331</v>
      </c>
      <c r="T36307">
        <v>4.1666666666666661</v>
      </c>
      <c r="U36307">
        <v>0</v>
      </c>
      <c r="V36307">
        <v>9.2947881282664024</v>
      </c>
      <c r="W36307">
        <v>4.4000000000000004</v>
      </c>
      <c r="X36307">
        <v>4.3999999999999986</v>
      </c>
    </row>
    <row r="36308" spans="1:24" x14ac:dyDescent="0.2">
      <c r="A36308" t="s">
        <v>964</v>
      </c>
      <c r="B36308" s="14">
        <v>44099</v>
      </c>
      <c r="C36308">
        <v>2</v>
      </c>
      <c r="D36308">
        <v>23</v>
      </c>
      <c r="E36308">
        <v>2</v>
      </c>
      <c r="F36308">
        <v>12</v>
      </c>
      <c r="G36308">
        <v>11</v>
      </c>
      <c r="H36308">
        <v>90</v>
      </c>
      <c r="I36308">
        <v>12</v>
      </c>
      <c r="J36308">
        <v>788</v>
      </c>
      <c r="K36308" t="s">
        <v>1280</v>
      </c>
      <c r="L36308">
        <v>1098</v>
      </c>
      <c r="M36308" t="s">
        <v>2031</v>
      </c>
      <c r="N36308" t="s">
        <v>2345</v>
      </c>
      <c r="O36308">
        <v>109.2896174863388</v>
      </c>
      <c r="P36308">
        <v>4.6940013996947068</v>
      </c>
      <c r="Q36308">
        <v>1.0909090909090911</v>
      </c>
      <c r="R36308">
        <v>0.1740227539792594</v>
      </c>
      <c r="S36308">
        <v>0.1333333333333333</v>
      </c>
      <c r="T36308">
        <v>1.666666666666667</v>
      </c>
      <c r="U36308">
        <v>0</v>
      </c>
      <c r="V36308">
        <v>8.5346908203406322</v>
      </c>
      <c r="W36308">
        <v>7.4</v>
      </c>
      <c r="X36308">
        <v>7.7714285714285696</v>
      </c>
    </row>
    <row r="36309" spans="1:24" x14ac:dyDescent="0.2">
      <c r="A36309" t="s">
        <v>419</v>
      </c>
      <c r="B36309" s="14">
        <v>44099</v>
      </c>
      <c r="C36309">
        <v>2</v>
      </c>
      <c r="D36309">
        <v>9</v>
      </c>
      <c r="E36309">
        <v>2</v>
      </c>
      <c r="F36309">
        <v>13</v>
      </c>
      <c r="G36309">
        <v>9</v>
      </c>
      <c r="H36309">
        <v>58</v>
      </c>
      <c r="I36309">
        <v>13</v>
      </c>
      <c r="J36309">
        <v>799</v>
      </c>
      <c r="K36309" t="s">
        <v>1287</v>
      </c>
      <c r="L36309">
        <v>1032</v>
      </c>
      <c r="M36309" t="s">
        <v>1486</v>
      </c>
      <c r="N36309" t="s">
        <v>2345</v>
      </c>
      <c r="O36309">
        <v>125.96899224806199</v>
      </c>
      <c r="P36309">
        <v>4.8360357833962118</v>
      </c>
      <c r="Q36309">
        <v>1.3</v>
      </c>
      <c r="R36309">
        <v>0.52472852893498212</v>
      </c>
      <c r="S36309">
        <v>0.22413793103448279</v>
      </c>
      <c r="T36309">
        <v>2.8017241379310351</v>
      </c>
      <c r="U36309">
        <v>0</v>
      </c>
      <c r="V36309">
        <v>10.162488450262231</v>
      </c>
      <c r="W36309">
        <v>7.4</v>
      </c>
      <c r="X36309">
        <v>7.7714285714285696</v>
      </c>
    </row>
    <row r="36310" spans="1:24" x14ac:dyDescent="0.2">
      <c r="A36310" t="s">
        <v>965</v>
      </c>
      <c r="B36310" s="14">
        <v>44099</v>
      </c>
      <c r="C36310">
        <v>1</v>
      </c>
      <c r="D36310">
        <v>5</v>
      </c>
      <c r="E36310">
        <v>1</v>
      </c>
      <c r="F36310">
        <v>7</v>
      </c>
      <c r="G36310">
        <v>2</v>
      </c>
      <c r="H36310">
        <v>16</v>
      </c>
      <c r="I36310">
        <v>7</v>
      </c>
      <c r="J36310">
        <v>1065</v>
      </c>
      <c r="K36310" t="s">
        <v>1291</v>
      </c>
      <c r="L36310">
        <v>665</v>
      </c>
      <c r="M36310" t="s">
        <v>2032</v>
      </c>
      <c r="N36310" t="s">
        <v>2345</v>
      </c>
      <c r="O36310">
        <v>105.26315789473681</v>
      </c>
      <c r="P36310">
        <v>4.656463480375642</v>
      </c>
      <c r="Q36310">
        <v>1</v>
      </c>
      <c r="R36310">
        <v>0</v>
      </c>
      <c r="S36310">
        <v>0.4375</v>
      </c>
      <c r="T36310">
        <v>5.46875</v>
      </c>
      <c r="U36310">
        <v>0</v>
      </c>
      <c r="V36310">
        <v>12.12521348037564</v>
      </c>
      <c r="W36310">
        <v>5.9</v>
      </c>
      <c r="X36310">
        <v>5.0428571428571418</v>
      </c>
    </row>
    <row r="36311" spans="1:24" x14ac:dyDescent="0.2">
      <c r="A36311" t="s">
        <v>662</v>
      </c>
      <c r="B36311" s="14">
        <v>44099</v>
      </c>
      <c r="C36311">
        <v>1</v>
      </c>
      <c r="D36311">
        <v>4</v>
      </c>
      <c r="E36311">
        <v>1</v>
      </c>
      <c r="F36311">
        <v>1</v>
      </c>
      <c r="G36311">
        <v>3</v>
      </c>
      <c r="H36311">
        <v>4</v>
      </c>
      <c r="I36311">
        <v>1</v>
      </c>
      <c r="J36311">
        <v>816</v>
      </c>
      <c r="K36311" t="s">
        <v>1287</v>
      </c>
      <c r="L36311">
        <v>522</v>
      </c>
      <c r="M36311" t="s">
        <v>1729</v>
      </c>
      <c r="N36311" t="s">
        <v>2345</v>
      </c>
      <c r="O36311">
        <v>19.157088122605369</v>
      </c>
      <c r="P36311">
        <v>2.9526727840935441</v>
      </c>
      <c r="Q36311">
        <v>1</v>
      </c>
      <c r="R36311">
        <v>0</v>
      </c>
      <c r="S36311">
        <v>0.25</v>
      </c>
      <c r="T36311">
        <v>3.125</v>
      </c>
      <c r="U36311">
        <v>0</v>
      </c>
      <c r="V36311">
        <v>8.0776727840935436</v>
      </c>
      <c r="W36311">
        <v>4.4000000000000004</v>
      </c>
      <c r="X36311">
        <v>4.0571428571428561</v>
      </c>
    </row>
    <row r="36312" spans="1:24" x14ac:dyDescent="0.2">
      <c r="A36312" t="s">
        <v>966</v>
      </c>
      <c r="B36312" s="14">
        <v>44099</v>
      </c>
      <c r="C36312">
        <v>0</v>
      </c>
      <c r="D36312">
        <v>0</v>
      </c>
      <c r="E36312">
        <v>0</v>
      </c>
      <c r="F36312">
        <v>4</v>
      </c>
      <c r="G36312">
        <v>1</v>
      </c>
      <c r="H36312">
        <v>17</v>
      </c>
      <c r="I36312">
        <v>4</v>
      </c>
      <c r="J36312">
        <v>2064</v>
      </c>
      <c r="K36312" t="s">
        <v>1291</v>
      </c>
      <c r="L36312">
        <v>448</v>
      </c>
      <c r="M36312" t="s">
        <v>2033</v>
      </c>
      <c r="N36312" t="s">
        <v>2345</v>
      </c>
      <c r="O36312">
        <v>89.285714285714292</v>
      </c>
      <c r="P36312">
        <v>4.4918415006810886</v>
      </c>
      <c r="Q36312">
        <v>1</v>
      </c>
      <c r="R36312">
        <v>0</v>
      </c>
      <c r="S36312">
        <v>0.23529411764705879</v>
      </c>
      <c r="T36312">
        <v>2.9411764705882351</v>
      </c>
      <c r="U36312">
        <v>0</v>
      </c>
      <c r="V36312">
        <v>9.4330179712693241</v>
      </c>
      <c r="W36312">
        <v>4.4000000000000004</v>
      </c>
      <c r="X36312">
        <v>4.3999999999999986</v>
      </c>
    </row>
    <row r="36313" spans="1:24" x14ac:dyDescent="0.2">
      <c r="A36313" t="s">
        <v>967</v>
      </c>
      <c r="B36313" s="14">
        <v>44099</v>
      </c>
      <c r="C36313">
        <v>1</v>
      </c>
      <c r="D36313">
        <v>12</v>
      </c>
      <c r="E36313">
        <v>1</v>
      </c>
      <c r="F36313">
        <v>7</v>
      </c>
      <c r="G36313">
        <v>2</v>
      </c>
      <c r="H36313">
        <v>48</v>
      </c>
      <c r="I36313">
        <v>7</v>
      </c>
      <c r="J36313">
        <v>818</v>
      </c>
      <c r="K36313" t="s">
        <v>660</v>
      </c>
      <c r="L36313">
        <v>745</v>
      </c>
      <c r="M36313" t="s">
        <v>2034</v>
      </c>
      <c r="N36313" t="s">
        <v>2345</v>
      </c>
      <c r="O36313">
        <v>93.959731543624159</v>
      </c>
      <c r="P36313">
        <v>4.5428663026519356</v>
      </c>
      <c r="Q36313">
        <v>1</v>
      </c>
      <c r="R36313">
        <v>0</v>
      </c>
      <c r="S36313">
        <v>0.14583333333333329</v>
      </c>
      <c r="T36313">
        <v>1.822916666666667</v>
      </c>
      <c r="U36313">
        <v>0</v>
      </c>
      <c r="V36313">
        <v>8.3657829693186034</v>
      </c>
      <c r="W36313">
        <v>5.9</v>
      </c>
      <c r="X36313">
        <v>5.0428571428571418</v>
      </c>
    </row>
    <row r="36314" spans="1:24" x14ac:dyDescent="0.2">
      <c r="A36314" t="s">
        <v>968</v>
      </c>
      <c r="B36314" s="14">
        <v>44099</v>
      </c>
      <c r="C36314">
        <v>0</v>
      </c>
      <c r="D36314">
        <v>0</v>
      </c>
      <c r="E36314">
        <v>0</v>
      </c>
      <c r="F36314">
        <v>0</v>
      </c>
      <c r="G36314">
        <v>0</v>
      </c>
      <c r="H36314">
        <v>0</v>
      </c>
      <c r="I36314">
        <v>0</v>
      </c>
      <c r="J36314">
        <v>1321</v>
      </c>
      <c r="K36314" t="s">
        <v>1318</v>
      </c>
      <c r="L36314">
        <v>512</v>
      </c>
      <c r="M36314" t="s">
        <v>2035</v>
      </c>
      <c r="N36314" t="s">
        <v>2345</v>
      </c>
      <c r="O36314">
        <v>0</v>
      </c>
      <c r="P36314">
        <v>0</v>
      </c>
      <c r="Q36314">
        <v>1</v>
      </c>
      <c r="R36314">
        <v>0</v>
      </c>
      <c r="S36314">
        <v>0</v>
      </c>
      <c r="T36314">
        <v>0</v>
      </c>
      <c r="U36314">
        <v>0</v>
      </c>
      <c r="V36314">
        <v>2</v>
      </c>
      <c r="W36314">
        <v>2</v>
      </c>
      <c r="X36314">
        <v>2</v>
      </c>
    </row>
    <row r="36315" spans="1:24" x14ac:dyDescent="0.2">
      <c r="A36315" t="s">
        <v>365</v>
      </c>
      <c r="B36315" s="14">
        <v>44099</v>
      </c>
      <c r="C36315">
        <v>1</v>
      </c>
      <c r="D36315">
        <v>7</v>
      </c>
      <c r="E36315">
        <v>1</v>
      </c>
      <c r="F36315">
        <v>3</v>
      </c>
      <c r="G36315">
        <v>2</v>
      </c>
      <c r="H36315">
        <v>14</v>
      </c>
      <c r="I36315">
        <v>3</v>
      </c>
      <c r="J36315">
        <v>235</v>
      </c>
      <c r="K36315" t="s">
        <v>1279</v>
      </c>
      <c r="L36315">
        <v>369</v>
      </c>
      <c r="M36315" t="s">
        <v>1432</v>
      </c>
      <c r="N36315" t="s">
        <v>2345</v>
      </c>
      <c r="O36315">
        <v>81.300813008130078</v>
      </c>
      <c r="P36315">
        <v>4.3981560166037648</v>
      </c>
      <c r="Q36315">
        <v>1</v>
      </c>
      <c r="R36315">
        <v>0</v>
      </c>
      <c r="S36315">
        <v>0.2142857142857143</v>
      </c>
      <c r="T36315">
        <v>2.6785714285714279</v>
      </c>
      <c r="U36315">
        <v>0</v>
      </c>
      <c r="V36315">
        <v>9.0767274451751927</v>
      </c>
      <c r="W36315">
        <v>4.4000000000000004</v>
      </c>
      <c r="X36315">
        <v>4.3999999999999986</v>
      </c>
    </row>
    <row r="36316" spans="1:24" x14ac:dyDescent="0.2">
      <c r="A36316" t="s">
        <v>427</v>
      </c>
      <c r="B36316" s="14">
        <v>44099</v>
      </c>
      <c r="C36316">
        <v>0</v>
      </c>
      <c r="D36316">
        <v>0</v>
      </c>
      <c r="E36316">
        <v>0</v>
      </c>
      <c r="F36316">
        <v>2</v>
      </c>
      <c r="G36316">
        <v>0</v>
      </c>
      <c r="H36316">
        <v>5</v>
      </c>
      <c r="I36316">
        <v>2</v>
      </c>
      <c r="J36316">
        <v>1110</v>
      </c>
      <c r="K36316" t="s">
        <v>1284</v>
      </c>
      <c r="L36316">
        <v>557</v>
      </c>
      <c r="M36316" t="s">
        <v>1494</v>
      </c>
      <c r="N36316" t="s">
        <v>2345</v>
      </c>
      <c r="O36316">
        <v>35.906642728904849</v>
      </c>
      <c r="P36316">
        <v>3.5809223126088439</v>
      </c>
      <c r="Q36316">
        <v>1</v>
      </c>
      <c r="R36316">
        <v>0</v>
      </c>
      <c r="S36316">
        <v>0.4</v>
      </c>
      <c r="T36316">
        <v>5</v>
      </c>
      <c r="U36316">
        <v>0</v>
      </c>
      <c r="V36316">
        <v>10.580922312608839</v>
      </c>
      <c r="W36316">
        <v>4.4000000000000004</v>
      </c>
      <c r="X36316">
        <v>2.6857142857142851</v>
      </c>
    </row>
    <row r="36317" spans="1:24" x14ac:dyDescent="0.2">
      <c r="A36317" t="s">
        <v>429</v>
      </c>
      <c r="B36317" s="14">
        <v>44099</v>
      </c>
      <c r="C36317">
        <v>0</v>
      </c>
      <c r="D36317">
        <v>0</v>
      </c>
      <c r="E36317">
        <v>0</v>
      </c>
      <c r="F36317">
        <v>0</v>
      </c>
      <c r="G36317">
        <v>1</v>
      </c>
      <c r="H36317">
        <v>0</v>
      </c>
      <c r="I36317">
        <v>0</v>
      </c>
      <c r="J36317">
        <v>717</v>
      </c>
      <c r="K36317" t="s">
        <v>1288</v>
      </c>
      <c r="L36317">
        <v>998</v>
      </c>
      <c r="M36317" t="s">
        <v>1496</v>
      </c>
      <c r="N36317" t="s">
        <v>2345</v>
      </c>
      <c r="O36317">
        <v>0</v>
      </c>
      <c r="P36317">
        <v>0</v>
      </c>
      <c r="Q36317">
        <v>1</v>
      </c>
      <c r="R36317">
        <v>0</v>
      </c>
      <c r="S36317">
        <v>0</v>
      </c>
      <c r="T36317">
        <v>0</v>
      </c>
      <c r="U36317">
        <v>0</v>
      </c>
      <c r="V36317">
        <v>2</v>
      </c>
      <c r="W36317">
        <v>2</v>
      </c>
      <c r="X36317">
        <v>3.028571428571428</v>
      </c>
    </row>
    <row r="36318" spans="1:24" x14ac:dyDescent="0.2">
      <c r="A36318" t="s">
        <v>624</v>
      </c>
      <c r="B36318" s="14">
        <v>44099</v>
      </c>
      <c r="C36318">
        <v>2</v>
      </c>
      <c r="D36318">
        <v>4</v>
      </c>
      <c r="E36318">
        <v>2</v>
      </c>
      <c r="F36318">
        <v>3</v>
      </c>
      <c r="G36318">
        <v>0</v>
      </c>
      <c r="H36318">
        <v>6</v>
      </c>
      <c r="I36318">
        <v>3</v>
      </c>
      <c r="J36318">
        <v>3764</v>
      </c>
      <c r="K36318" t="s">
        <v>1317</v>
      </c>
      <c r="L36318">
        <v>695</v>
      </c>
      <c r="M36318" t="s">
        <v>1691</v>
      </c>
      <c r="N36318" t="s">
        <v>2345</v>
      </c>
      <c r="O36318">
        <v>43.165467625899282</v>
      </c>
      <c r="P36318">
        <v>3.7650408150794998</v>
      </c>
      <c r="Q36318">
        <v>1</v>
      </c>
      <c r="R36318">
        <v>0</v>
      </c>
      <c r="S36318">
        <v>0.5</v>
      </c>
      <c r="T36318">
        <v>6.25</v>
      </c>
      <c r="U36318">
        <v>0</v>
      </c>
      <c r="V36318">
        <v>12.0150408150795</v>
      </c>
      <c r="W36318">
        <v>4.4000000000000004</v>
      </c>
      <c r="X36318">
        <v>2.6857142857142851</v>
      </c>
    </row>
    <row r="36319" spans="1:24" x14ac:dyDescent="0.2">
      <c r="A36319" t="s">
        <v>969</v>
      </c>
      <c r="B36319" s="14">
        <v>44099</v>
      </c>
      <c r="C36319">
        <v>0</v>
      </c>
      <c r="D36319">
        <v>0</v>
      </c>
      <c r="E36319">
        <v>0</v>
      </c>
      <c r="F36319">
        <v>0</v>
      </c>
      <c r="G36319">
        <v>0</v>
      </c>
      <c r="H36319">
        <v>0</v>
      </c>
      <c r="I36319">
        <v>0</v>
      </c>
      <c r="J36319">
        <v>205</v>
      </c>
      <c r="K36319" t="s">
        <v>1279</v>
      </c>
      <c r="L36319">
        <v>738</v>
      </c>
      <c r="M36319" t="s">
        <v>2036</v>
      </c>
      <c r="N36319" t="s">
        <v>2345</v>
      </c>
      <c r="O36319">
        <v>0</v>
      </c>
      <c r="P36319">
        <v>0</v>
      </c>
      <c r="Q36319">
        <v>1</v>
      </c>
      <c r="R36319">
        <v>0</v>
      </c>
      <c r="S36319">
        <v>0</v>
      </c>
      <c r="T36319">
        <v>0</v>
      </c>
      <c r="U36319">
        <v>0</v>
      </c>
      <c r="V36319">
        <v>2</v>
      </c>
      <c r="W36319">
        <v>2</v>
      </c>
      <c r="X36319">
        <v>2</v>
      </c>
    </row>
    <row r="36320" spans="1:24" x14ac:dyDescent="0.2">
      <c r="A36320" t="s">
        <v>496</v>
      </c>
      <c r="B36320" s="14">
        <v>44099</v>
      </c>
      <c r="C36320">
        <v>0</v>
      </c>
      <c r="D36320">
        <v>0</v>
      </c>
      <c r="E36320">
        <v>0</v>
      </c>
      <c r="F36320">
        <v>0</v>
      </c>
      <c r="G36320">
        <v>7</v>
      </c>
      <c r="H36320">
        <v>0</v>
      </c>
      <c r="I36320">
        <v>0</v>
      </c>
      <c r="J36320">
        <v>4026</v>
      </c>
      <c r="K36320" t="s">
        <v>1310</v>
      </c>
      <c r="L36320">
        <v>787</v>
      </c>
      <c r="M36320" t="s">
        <v>1563</v>
      </c>
      <c r="N36320" t="s">
        <v>2345</v>
      </c>
      <c r="O36320">
        <v>0</v>
      </c>
      <c r="P36320">
        <v>0</v>
      </c>
      <c r="Q36320">
        <v>1</v>
      </c>
      <c r="R36320">
        <v>0</v>
      </c>
      <c r="S36320">
        <v>0</v>
      </c>
      <c r="T36320">
        <v>0</v>
      </c>
      <c r="U36320">
        <v>0</v>
      </c>
      <c r="V36320">
        <v>2</v>
      </c>
      <c r="W36320">
        <v>2</v>
      </c>
      <c r="X36320">
        <v>4.5714285714285703</v>
      </c>
    </row>
    <row r="36321" spans="1:24" x14ac:dyDescent="0.2">
      <c r="A36321" t="s">
        <v>970</v>
      </c>
      <c r="B36321" s="14">
        <v>44099</v>
      </c>
      <c r="C36321">
        <v>1</v>
      </c>
      <c r="D36321">
        <v>10</v>
      </c>
      <c r="E36321">
        <v>1</v>
      </c>
      <c r="F36321">
        <v>7</v>
      </c>
      <c r="G36321">
        <v>1</v>
      </c>
      <c r="H36321">
        <v>26</v>
      </c>
      <c r="I36321">
        <v>7</v>
      </c>
      <c r="J36321">
        <v>618</v>
      </c>
      <c r="K36321" t="s">
        <v>1281</v>
      </c>
      <c r="L36321">
        <v>876</v>
      </c>
      <c r="M36321" t="s">
        <v>2037</v>
      </c>
      <c r="N36321" t="s">
        <v>2345</v>
      </c>
      <c r="O36321">
        <v>79.908675799086751</v>
      </c>
      <c r="P36321">
        <v>4.3808844300951044</v>
      </c>
      <c r="Q36321">
        <v>1</v>
      </c>
      <c r="R36321">
        <v>0</v>
      </c>
      <c r="S36321">
        <v>0.26923076923076922</v>
      </c>
      <c r="T36321">
        <v>3.365384615384615</v>
      </c>
      <c r="U36321">
        <v>0</v>
      </c>
      <c r="V36321">
        <v>9.7462690454797194</v>
      </c>
      <c r="W36321">
        <v>5.9</v>
      </c>
      <c r="X36321">
        <v>4.8285714285714274</v>
      </c>
    </row>
    <row r="36322" spans="1:24" x14ac:dyDescent="0.2">
      <c r="A36322" t="s">
        <v>971</v>
      </c>
      <c r="B36322" s="14">
        <v>44099</v>
      </c>
      <c r="C36322">
        <v>0</v>
      </c>
      <c r="D36322">
        <v>0</v>
      </c>
      <c r="E36322">
        <v>0</v>
      </c>
      <c r="F36322">
        <v>1</v>
      </c>
      <c r="G36322">
        <v>1</v>
      </c>
      <c r="H36322">
        <v>5</v>
      </c>
      <c r="I36322">
        <v>1</v>
      </c>
      <c r="J36322">
        <v>160</v>
      </c>
      <c r="K36322" t="s">
        <v>915</v>
      </c>
      <c r="L36322">
        <v>1108</v>
      </c>
      <c r="M36322" t="s">
        <v>2038</v>
      </c>
      <c r="N36322" t="s">
        <v>2345</v>
      </c>
      <c r="O36322">
        <v>9.025270758122744</v>
      </c>
      <c r="P36322">
        <v>2.2000285046689538</v>
      </c>
      <c r="Q36322">
        <v>1</v>
      </c>
      <c r="R36322">
        <v>0</v>
      </c>
      <c r="S36322">
        <v>0.2</v>
      </c>
      <c r="T36322">
        <v>2.5</v>
      </c>
      <c r="U36322">
        <v>0</v>
      </c>
      <c r="V36322">
        <v>6.7000285046689534</v>
      </c>
      <c r="W36322">
        <v>4.4000000000000004</v>
      </c>
      <c r="X36322">
        <v>4.3999999999999986</v>
      </c>
    </row>
    <row r="36323" spans="1:24" x14ac:dyDescent="0.2">
      <c r="A36323" t="s">
        <v>972</v>
      </c>
      <c r="B36323" s="14">
        <v>44099</v>
      </c>
      <c r="C36323">
        <v>0</v>
      </c>
      <c r="D36323">
        <v>0</v>
      </c>
      <c r="E36323">
        <v>0</v>
      </c>
      <c r="F36323">
        <v>0</v>
      </c>
      <c r="G36323">
        <v>0</v>
      </c>
      <c r="H36323">
        <v>0</v>
      </c>
      <c r="I36323">
        <v>0</v>
      </c>
      <c r="J36323">
        <v>1239</v>
      </c>
      <c r="K36323" t="s">
        <v>1312</v>
      </c>
      <c r="L36323">
        <v>175</v>
      </c>
      <c r="M36323" t="s">
        <v>2039</v>
      </c>
      <c r="N36323" t="s">
        <v>2345</v>
      </c>
      <c r="O36323">
        <v>0</v>
      </c>
      <c r="P36323">
        <v>0</v>
      </c>
      <c r="Q36323">
        <v>1</v>
      </c>
      <c r="R36323">
        <v>0</v>
      </c>
      <c r="S36323">
        <v>0</v>
      </c>
      <c r="T36323">
        <v>0</v>
      </c>
      <c r="U36323">
        <v>0</v>
      </c>
      <c r="V36323">
        <v>2</v>
      </c>
      <c r="W36323">
        <v>2</v>
      </c>
      <c r="X36323">
        <v>2</v>
      </c>
    </row>
    <row r="36324" spans="1:24" x14ac:dyDescent="0.2">
      <c r="A36324" t="s">
        <v>1089</v>
      </c>
      <c r="B36324" s="14">
        <v>44099</v>
      </c>
      <c r="C36324">
        <v>0</v>
      </c>
      <c r="D36324">
        <v>0</v>
      </c>
      <c r="E36324">
        <v>0</v>
      </c>
      <c r="F36324">
        <v>1</v>
      </c>
      <c r="G36324">
        <v>2</v>
      </c>
      <c r="H36324">
        <v>1</v>
      </c>
      <c r="I36324">
        <v>1</v>
      </c>
      <c r="J36324">
        <v>253</v>
      </c>
      <c r="K36324" t="s">
        <v>1308</v>
      </c>
      <c r="L36324">
        <v>622</v>
      </c>
      <c r="M36324" t="s">
        <v>2156</v>
      </c>
      <c r="N36324" t="s">
        <v>2345</v>
      </c>
      <c r="O36324">
        <v>16.077170418006428</v>
      </c>
      <c r="P36324">
        <v>2.7774002792370029</v>
      </c>
      <c r="Q36324">
        <v>1</v>
      </c>
      <c r="R36324">
        <v>0</v>
      </c>
      <c r="S36324">
        <v>1</v>
      </c>
      <c r="T36324">
        <v>12.5</v>
      </c>
      <c r="U36324">
        <v>0</v>
      </c>
      <c r="V36324">
        <v>17.277400279237</v>
      </c>
      <c r="W36324">
        <v>4.4000000000000004</v>
      </c>
      <c r="X36324">
        <v>4.3999999999999986</v>
      </c>
    </row>
    <row r="36325" spans="1:24" x14ac:dyDescent="0.2">
      <c r="A36325" t="s">
        <v>358</v>
      </c>
      <c r="B36325" s="14">
        <v>44099</v>
      </c>
      <c r="C36325">
        <v>2</v>
      </c>
      <c r="D36325">
        <v>10</v>
      </c>
      <c r="E36325">
        <v>2</v>
      </c>
      <c r="F36325">
        <v>4</v>
      </c>
      <c r="G36325">
        <v>0</v>
      </c>
      <c r="H36325">
        <v>15</v>
      </c>
      <c r="I36325">
        <v>4</v>
      </c>
      <c r="J36325">
        <v>662</v>
      </c>
      <c r="K36325" t="s">
        <v>1307</v>
      </c>
      <c r="L36325">
        <v>1095</v>
      </c>
      <c r="M36325" t="s">
        <v>1425</v>
      </c>
      <c r="N36325" t="s">
        <v>2345</v>
      </c>
      <c r="O36325">
        <v>36.529680365296812</v>
      </c>
      <c r="P36325">
        <v>3.5981250908454721</v>
      </c>
      <c r="Q36325">
        <v>1</v>
      </c>
      <c r="R36325">
        <v>0</v>
      </c>
      <c r="S36325">
        <v>0.26666666666666672</v>
      </c>
      <c r="T36325">
        <v>3.333333333333333</v>
      </c>
      <c r="U36325">
        <v>0</v>
      </c>
      <c r="V36325">
        <v>8.9314584241788051</v>
      </c>
      <c r="W36325">
        <v>4.4000000000000004</v>
      </c>
      <c r="X36325">
        <v>3.371428571428571</v>
      </c>
    </row>
    <row r="36326" spans="1:24" x14ac:dyDescent="0.2">
      <c r="A36326" t="s">
        <v>629</v>
      </c>
      <c r="B36326" s="14">
        <v>44099</v>
      </c>
      <c r="C36326">
        <v>0</v>
      </c>
      <c r="D36326">
        <v>0</v>
      </c>
      <c r="E36326">
        <v>0</v>
      </c>
      <c r="F36326">
        <v>0</v>
      </c>
      <c r="G36326">
        <v>1</v>
      </c>
      <c r="H36326">
        <v>0</v>
      </c>
      <c r="I36326">
        <v>0</v>
      </c>
      <c r="J36326">
        <v>1332</v>
      </c>
      <c r="K36326" t="s">
        <v>1301</v>
      </c>
      <c r="L36326">
        <v>853</v>
      </c>
      <c r="M36326" t="s">
        <v>1696</v>
      </c>
      <c r="N36326" t="s">
        <v>2345</v>
      </c>
      <c r="O36326">
        <v>0</v>
      </c>
      <c r="P36326">
        <v>0</v>
      </c>
      <c r="Q36326">
        <v>1</v>
      </c>
      <c r="R36326">
        <v>0</v>
      </c>
      <c r="S36326">
        <v>0</v>
      </c>
      <c r="T36326">
        <v>0</v>
      </c>
      <c r="U36326">
        <v>0</v>
      </c>
      <c r="V36326">
        <v>2</v>
      </c>
      <c r="W36326">
        <v>2</v>
      </c>
      <c r="X36326">
        <v>3.028571428571428</v>
      </c>
    </row>
    <row r="36327" spans="1:24" x14ac:dyDescent="0.2">
      <c r="A36327" t="s">
        <v>569</v>
      </c>
      <c r="B36327" s="14">
        <v>44099</v>
      </c>
      <c r="C36327">
        <v>0</v>
      </c>
      <c r="D36327">
        <v>0</v>
      </c>
      <c r="E36327">
        <v>0</v>
      </c>
      <c r="F36327">
        <v>0</v>
      </c>
      <c r="G36327">
        <v>0</v>
      </c>
      <c r="H36327">
        <v>0</v>
      </c>
      <c r="I36327">
        <v>0</v>
      </c>
      <c r="J36327">
        <v>115</v>
      </c>
      <c r="K36327" t="s">
        <v>1279</v>
      </c>
      <c r="L36327">
        <v>825</v>
      </c>
      <c r="M36327" t="s">
        <v>1636</v>
      </c>
      <c r="N36327" t="s">
        <v>2345</v>
      </c>
      <c r="O36327">
        <v>0</v>
      </c>
      <c r="P36327">
        <v>0</v>
      </c>
      <c r="Q36327">
        <v>1</v>
      </c>
      <c r="R36327">
        <v>0</v>
      </c>
      <c r="S36327">
        <v>0</v>
      </c>
      <c r="T36327">
        <v>0</v>
      </c>
      <c r="U36327">
        <v>0</v>
      </c>
      <c r="V36327">
        <v>2</v>
      </c>
      <c r="W36327">
        <v>2</v>
      </c>
      <c r="X36327">
        <v>2</v>
      </c>
    </row>
    <row r="36328" spans="1:24" x14ac:dyDescent="0.2">
      <c r="A36328" t="s">
        <v>917</v>
      </c>
      <c r="B36328" s="14">
        <v>44099</v>
      </c>
      <c r="C36328">
        <v>0</v>
      </c>
      <c r="D36328">
        <v>0</v>
      </c>
      <c r="E36328">
        <v>0</v>
      </c>
      <c r="F36328">
        <v>0</v>
      </c>
      <c r="G36328">
        <v>0</v>
      </c>
      <c r="H36328">
        <v>0</v>
      </c>
      <c r="I36328">
        <v>0</v>
      </c>
      <c r="J36328">
        <v>374</v>
      </c>
      <c r="K36328" t="s">
        <v>1306</v>
      </c>
      <c r="L36328">
        <v>627</v>
      </c>
      <c r="M36328" t="s">
        <v>1984</v>
      </c>
      <c r="N36328" t="s">
        <v>2345</v>
      </c>
      <c r="O36328">
        <v>0</v>
      </c>
      <c r="P36328">
        <v>0</v>
      </c>
      <c r="Q36328">
        <v>1</v>
      </c>
      <c r="R36328">
        <v>0</v>
      </c>
      <c r="S36328">
        <v>0</v>
      </c>
      <c r="T36328">
        <v>0</v>
      </c>
      <c r="U36328">
        <v>0</v>
      </c>
      <c r="V36328">
        <v>2</v>
      </c>
      <c r="W36328">
        <v>2</v>
      </c>
      <c r="X36328">
        <v>2</v>
      </c>
    </row>
    <row r="36329" spans="1:24" x14ac:dyDescent="0.2">
      <c r="A36329" t="s">
        <v>1090</v>
      </c>
      <c r="B36329" s="14">
        <v>44099</v>
      </c>
      <c r="C36329">
        <v>1</v>
      </c>
      <c r="D36329">
        <v>1</v>
      </c>
      <c r="E36329">
        <v>1</v>
      </c>
      <c r="F36329">
        <v>1</v>
      </c>
      <c r="G36329">
        <v>0</v>
      </c>
      <c r="H36329">
        <v>1</v>
      </c>
      <c r="I36329">
        <v>1</v>
      </c>
      <c r="J36329">
        <v>355</v>
      </c>
      <c r="K36329" t="s">
        <v>1288</v>
      </c>
      <c r="L36329">
        <v>305</v>
      </c>
      <c r="M36329" t="s">
        <v>2157</v>
      </c>
      <c r="N36329" t="s">
        <v>2345</v>
      </c>
      <c r="O36329">
        <v>32.786885245901637</v>
      </c>
      <c r="P36329">
        <v>3.4900285953687709</v>
      </c>
      <c r="Q36329">
        <v>1</v>
      </c>
      <c r="R36329">
        <v>0</v>
      </c>
      <c r="S36329">
        <v>1</v>
      </c>
      <c r="T36329">
        <v>12.5</v>
      </c>
      <c r="U36329">
        <v>0</v>
      </c>
      <c r="V36329">
        <v>17.99002859536877</v>
      </c>
      <c r="W36329">
        <v>4.4000000000000004</v>
      </c>
      <c r="X36329">
        <v>2.342857142857143</v>
      </c>
    </row>
    <row r="36330" spans="1:24" x14ac:dyDescent="0.2">
      <c r="A36330" t="s">
        <v>1116</v>
      </c>
      <c r="B36330" s="14">
        <v>44099</v>
      </c>
      <c r="C36330">
        <v>0</v>
      </c>
      <c r="D36330">
        <v>0</v>
      </c>
      <c r="E36330">
        <v>0</v>
      </c>
      <c r="F36330">
        <v>0</v>
      </c>
      <c r="G36330">
        <v>0</v>
      </c>
      <c r="H36330">
        <v>0</v>
      </c>
      <c r="I36330">
        <v>0</v>
      </c>
      <c r="J36330">
        <v>1047</v>
      </c>
      <c r="K36330" t="s">
        <v>1316</v>
      </c>
      <c r="L36330">
        <v>355</v>
      </c>
      <c r="M36330" t="s">
        <v>2183</v>
      </c>
      <c r="N36330" t="s">
        <v>2345</v>
      </c>
      <c r="O36330">
        <v>0</v>
      </c>
      <c r="P36330">
        <v>0</v>
      </c>
      <c r="Q36330">
        <v>1</v>
      </c>
      <c r="R36330">
        <v>0</v>
      </c>
      <c r="S36330">
        <v>0</v>
      </c>
      <c r="T36330">
        <v>0</v>
      </c>
      <c r="U36330">
        <v>0</v>
      </c>
      <c r="V36330">
        <v>2</v>
      </c>
      <c r="W36330">
        <v>2</v>
      </c>
      <c r="X36330">
        <v>2</v>
      </c>
    </row>
    <row r="36331" spans="1:24" x14ac:dyDescent="0.2">
      <c r="A36331" t="s">
        <v>1208</v>
      </c>
      <c r="B36331" s="14">
        <v>44099</v>
      </c>
      <c r="C36331">
        <v>0</v>
      </c>
      <c r="D36331">
        <v>0</v>
      </c>
      <c r="E36331">
        <v>0</v>
      </c>
      <c r="F36331">
        <v>0</v>
      </c>
      <c r="G36331">
        <v>1</v>
      </c>
      <c r="H36331">
        <v>0</v>
      </c>
      <c r="I36331">
        <v>0</v>
      </c>
      <c r="J36331">
        <v>219</v>
      </c>
      <c r="K36331" t="s">
        <v>1279</v>
      </c>
      <c r="L36331">
        <v>657</v>
      </c>
      <c r="M36331" t="s">
        <v>2275</v>
      </c>
      <c r="N36331" t="s">
        <v>2345</v>
      </c>
      <c r="O36331">
        <v>0</v>
      </c>
      <c r="P36331">
        <v>0</v>
      </c>
      <c r="Q36331">
        <v>1</v>
      </c>
      <c r="R36331">
        <v>0</v>
      </c>
      <c r="S36331">
        <v>0</v>
      </c>
      <c r="T36331">
        <v>0</v>
      </c>
      <c r="U36331">
        <v>0</v>
      </c>
      <c r="V36331">
        <v>2</v>
      </c>
      <c r="W36331">
        <v>2</v>
      </c>
      <c r="X36331">
        <v>3.028571428571428</v>
      </c>
    </row>
    <row r="36332" spans="1:24" x14ac:dyDescent="0.2">
      <c r="A36332" t="s">
        <v>640</v>
      </c>
      <c r="B36332" s="14">
        <v>44099</v>
      </c>
      <c r="C36332">
        <v>2</v>
      </c>
      <c r="D36332">
        <v>27</v>
      </c>
      <c r="E36332">
        <v>2</v>
      </c>
      <c r="F36332">
        <v>16</v>
      </c>
      <c r="G36332">
        <v>6</v>
      </c>
      <c r="H36332">
        <v>91</v>
      </c>
      <c r="I36332">
        <v>16</v>
      </c>
      <c r="J36332">
        <v>3643</v>
      </c>
      <c r="K36332" t="s">
        <v>1286</v>
      </c>
      <c r="L36332">
        <v>1465</v>
      </c>
      <c r="M36332" t="s">
        <v>1707</v>
      </c>
      <c r="N36332" t="s">
        <v>2345</v>
      </c>
      <c r="O36332">
        <v>109.21501706484641</v>
      </c>
      <c r="P36332">
        <v>4.6933185727647961</v>
      </c>
      <c r="Q36332">
        <v>1.6</v>
      </c>
      <c r="R36332">
        <v>0.94000725849147126</v>
      </c>
      <c r="S36332">
        <v>0.17582417582417581</v>
      </c>
      <c r="T36332">
        <v>2.197802197802198</v>
      </c>
      <c r="U36332">
        <v>0</v>
      </c>
      <c r="V36332">
        <v>9.8311280290584655</v>
      </c>
      <c r="W36332">
        <v>9.8311280290584655</v>
      </c>
      <c r="X36332">
        <v>7.2615897184369222</v>
      </c>
    </row>
    <row r="36333" spans="1:24" x14ac:dyDescent="0.2">
      <c r="A36333" t="s">
        <v>565</v>
      </c>
      <c r="B36333" s="14">
        <v>44099</v>
      </c>
      <c r="C36333">
        <v>0</v>
      </c>
      <c r="D36333">
        <v>0</v>
      </c>
      <c r="E36333">
        <v>0</v>
      </c>
      <c r="F36333">
        <v>7</v>
      </c>
      <c r="G36333">
        <v>2</v>
      </c>
      <c r="H36333">
        <v>29</v>
      </c>
      <c r="I36333">
        <v>7</v>
      </c>
      <c r="J36333">
        <v>162</v>
      </c>
      <c r="K36333" t="s">
        <v>1278</v>
      </c>
      <c r="L36333">
        <v>1285</v>
      </c>
      <c r="M36333" t="s">
        <v>1632</v>
      </c>
      <c r="N36333" t="s">
        <v>2345</v>
      </c>
      <c r="O36333">
        <v>54.474708171206217</v>
      </c>
      <c r="P36333">
        <v>3.997736523702176</v>
      </c>
      <c r="Q36333">
        <v>1</v>
      </c>
      <c r="R36333">
        <v>0</v>
      </c>
      <c r="S36333">
        <v>0.2413793103448276</v>
      </c>
      <c r="T36333">
        <v>3.0172413793103452</v>
      </c>
      <c r="U36333">
        <v>0</v>
      </c>
      <c r="V36333">
        <v>9.0149779030125217</v>
      </c>
      <c r="W36333">
        <v>5.9</v>
      </c>
      <c r="X36333">
        <v>5.0428571428571418</v>
      </c>
    </row>
    <row r="36334" spans="1:24" x14ac:dyDescent="0.2">
      <c r="A36334" t="s">
        <v>663</v>
      </c>
      <c r="B36334" s="14">
        <v>44099</v>
      </c>
      <c r="C36334">
        <v>0</v>
      </c>
      <c r="D36334">
        <v>0</v>
      </c>
      <c r="E36334">
        <v>0</v>
      </c>
      <c r="F36334">
        <v>0</v>
      </c>
      <c r="G36334">
        <v>0</v>
      </c>
      <c r="H36334">
        <v>0</v>
      </c>
      <c r="I36334">
        <v>0</v>
      </c>
      <c r="J36334">
        <v>1272</v>
      </c>
      <c r="K36334" t="s">
        <v>1301</v>
      </c>
      <c r="L36334">
        <v>530</v>
      </c>
      <c r="M36334" t="s">
        <v>1730</v>
      </c>
      <c r="N36334" t="s">
        <v>2345</v>
      </c>
      <c r="O36334">
        <v>0</v>
      </c>
      <c r="P36334">
        <v>0</v>
      </c>
      <c r="Q36334">
        <v>1</v>
      </c>
      <c r="R36334">
        <v>0</v>
      </c>
      <c r="S36334">
        <v>0</v>
      </c>
      <c r="T36334">
        <v>0</v>
      </c>
      <c r="U36334">
        <v>0</v>
      </c>
      <c r="V36334">
        <v>2</v>
      </c>
      <c r="W36334">
        <v>2</v>
      </c>
      <c r="X36334">
        <v>2</v>
      </c>
    </row>
    <row r="36335" spans="1:24" x14ac:dyDescent="0.2">
      <c r="A36335" t="s">
        <v>517</v>
      </c>
      <c r="B36335" s="14">
        <v>44099</v>
      </c>
      <c r="C36335">
        <v>0</v>
      </c>
      <c r="D36335">
        <v>0</v>
      </c>
      <c r="E36335">
        <v>0</v>
      </c>
      <c r="F36335">
        <v>2</v>
      </c>
      <c r="G36335">
        <v>3</v>
      </c>
      <c r="H36335">
        <v>9</v>
      </c>
      <c r="I36335">
        <v>2</v>
      </c>
      <c r="J36335">
        <v>3573</v>
      </c>
      <c r="K36335" t="s">
        <v>1282</v>
      </c>
      <c r="L36335">
        <v>1190</v>
      </c>
      <c r="M36335" t="s">
        <v>1584</v>
      </c>
      <c r="N36335" t="s">
        <v>2345</v>
      </c>
      <c r="O36335">
        <v>16.806722689075631</v>
      </c>
      <c r="P36335">
        <v>2.821778966430553</v>
      </c>
      <c r="Q36335">
        <v>1</v>
      </c>
      <c r="R36335">
        <v>0</v>
      </c>
      <c r="S36335">
        <v>0.22222222222222221</v>
      </c>
      <c r="T36335">
        <v>2.7777777777777781</v>
      </c>
      <c r="U36335">
        <v>0</v>
      </c>
      <c r="V36335">
        <v>7.5995567442083303</v>
      </c>
      <c r="W36335">
        <v>4.4000000000000004</v>
      </c>
      <c r="X36335">
        <v>4.3999999999999986</v>
      </c>
    </row>
    <row r="36336" spans="1:24" x14ac:dyDescent="0.2">
      <c r="A36336" t="s">
        <v>1209</v>
      </c>
      <c r="B36336" s="14">
        <v>44099</v>
      </c>
      <c r="C36336">
        <v>0</v>
      </c>
      <c r="D36336">
        <v>0</v>
      </c>
      <c r="E36336">
        <v>0</v>
      </c>
      <c r="F36336">
        <v>0</v>
      </c>
      <c r="G36336">
        <v>0</v>
      </c>
      <c r="H36336">
        <v>0</v>
      </c>
      <c r="I36336">
        <v>0</v>
      </c>
      <c r="J36336">
        <v>820</v>
      </c>
      <c r="K36336" t="s">
        <v>1294</v>
      </c>
      <c r="L36336">
        <v>464</v>
      </c>
      <c r="M36336" t="s">
        <v>2276</v>
      </c>
      <c r="N36336" t="s">
        <v>2345</v>
      </c>
      <c r="O36336">
        <v>0</v>
      </c>
      <c r="P36336">
        <v>0</v>
      </c>
      <c r="Q36336">
        <v>1</v>
      </c>
      <c r="R36336">
        <v>0</v>
      </c>
      <c r="S36336">
        <v>0</v>
      </c>
      <c r="T36336">
        <v>0</v>
      </c>
      <c r="U36336">
        <v>0</v>
      </c>
      <c r="V36336">
        <v>2</v>
      </c>
      <c r="W36336">
        <v>2</v>
      </c>
      <c r="X36336">
        <v>2</v>
      </c>
    </row>
    <row r="36337" spans="1:24" x14ac:dyDescent="0.2">
      <c r="A36337" t="s">
        <v>1210</v>
      </c>
      <c r="B36337" s="14">
        <v>44099</v>
      </c>
      <c r="C36337">
        <v>0</v>
      </c>
      <c r="D36337">
        <v>0</v>
      </c>
      <c r="E36337">
        <v>0</v>
      </c>
      <c r="F36337">
        <v>2</v>
      </c>
      <c r="G36337">
        <v>8</v>
      </c>
      <c r="H36337">
        <v>23</v>
      </c>
      <c r="I36337">
        <v>2</v>
      </c>
      <c r="J36337">
        <v>993</v>
      </c>
      <c r="K36337" t="s">
        <v>1289</v>
      </c>
      <c r="L36337">
        <v>1661</v>
      </c>
      <c r="M36337" t="s">
        <v>2277</v>
      </c>
      <c r="N36337" t="s">
        <v>2345</v>
      </c>
      <c r="O36337">
        <v>12.040939193257071</v>
      </c>
      <c r="P36337">
        <v>2.4883124429228332</v>
      </c>
      <c r="Q36337">
        <v>1</v>
      </c>
      <c r="R36337">
        <v>0</v>
      </c>
      <c r="S36337">
        <v>8.6956521739130432E-2</v>
      </c>
      <c r="T36337">
        <v>1.0869565217391299</v>
      </c>
      <c r="U36337">
        <v>0</v>
      </c>
      <c r="V36337">
        <v>5.575268964661964</v>
      </c>
      <c r="W36337">
        <v>4.4000000000000004</v>
      </c>
      <c r="X36337">
        <v>4.8285714285714274</v>
      </c>
    </row>
    <row r="36338" spans="1:24" x14ac:dyDescent="0.2">
      <c r="A36338" t="s">
        <v>567</v>
      </c>
      <c r="B36338" s="14">
        <v>44099</v>
      </c>
      <c r="C36338">
        <v>2</v>
      </c>
      <c r="D36338">
        <v>6</v>
      </c>
      <c r="E36338">
        <v>2</v>
      </c>
      <c r="F36338">
        <v>3</v>
      </c>
      <c r="G36338">
        <v>0</v>
      </c>
      <c r="H36338">
        <v>15</v>
      </c>
      <c r="I36338">
        <v>3</v>
      </c>
      <c r="J36338">
        <v>801</v>
      </c>
      <c r="K36338" t="s">
        <v>1280</v>
      </c>
      <c r="L36338">
        <v>995</v>
      </c>
      <c r="M36338" t="s">
        <v>1634</v>
      </c>
      <c r="N36338" t="s">
        <v>2345</v>
      </c>
      <c r="O36338">
        <v>30.150753768844218</v>
      </c>
      <c r="P36338">
        <v>3.4062099234857</v>
      </c>
      <c r="Q36338">
        <v>1</v>
      </c>
      <c r="R36338">
        <v>0</v>
      </c>
      <c r="S36338">
        <v>0.2</v>
      </c>
      <c r="T36338">
        <v>2.5</v>
      </c>
      <c r="U36338">
        <v>0</v>
      </c>
      <c r="V36338">
        <v>7.9062099234856991</v>
      </c>
      <c r="W36338">
        <v>4.4000000000000004</v>
      </c>
      <c r="X36338">
        <v>3.371428571428571</v>
      </c>
    </row>
    <row r="36339" spans="1:24" x14ac:dyDescent="0.2">
      <c r="A36339" t="s">
        <v>1211</v>
      </c>
      <c r="B36339" s="14">
        <v>44099</v>
      </c>
      <c r="C36339">
        <v>0</v>
      </c>
      <c r="D36339">
        <v>0</v>
      </c>
      <c r="E36339">
        <v>0</v>
      </c>
      <c r="F36339">
        <v>0</v>
      </c>
      <c r="G36339">
        <v>0</v>
      </c>
      <c r="H36339">
        <v>0</v>
      </c>
      <c r="I36339">
        <v>0</v>
      </c>
      <c r="J36339">
        <v>343</v>
      </c>
      <c r="K36339" t="s">
        <v>1300</v>
      </c>
      <c r="L36339">
        <v>350</v>
      </c>
      <c r="M36339" t="s">
        <v>2278</v>
      </c>
      <c r="N36339" t="s">
        <v>2345</v>
      </c>
      <c r="O36339">
        <v>0</v>
      </c>
      <c r="P36339">
        <v>0</v>
      </c>
      <c r="Q36339">
        <v>1</v>
      </c>
      <c r="R36339">
        <v>0</v>
      </c>
      <c r="S36339">
        <v>0</v>
      </c>
      <c r="T36339">
        <v>0</v>
      </c>
      <c r="U36339">
        <v>0</v>
      </c>
      <c r="V36339">
        <v>2</v>
      </c>
      <c r="W36339">
        <v>2</v>
      </c>
      <c r="X36339">
        <v>2</v>
      </c>
    </row>
    <row r="36340" spans="1:24" x14ac:dyDescent="0.2">
      <c r="A36340" t="s">
        <v>1212</v>
      </c>
      <c r="B36340" s="14">
        <v>44099</v>
      </c>
      <c r="C36340">
        <v>0</v>
      </c>
      <c r="D36340">
        <v>0</v>
      </c>
      <c r="E36340">
        <v>0</v>
      </c>
      <c r="F36340">
        <v>0</v>
      </c>
      <c r="G36340">
        <v>0</v>
      </c>
      <c r="H36340">
        <v>0</v>
      </c>
      <c r="I36340">
        <v>0</v>
      </c>
      <c r="J36340">
        <v>3646</v>
      </c>
      <c r="K36340" t="s">
        <v>1319</v>
      </c>
      <c r="L36340">
        <v>265</v>
      </c>
      <c r="M36340" t="s">
        <v>2279</v>
      </c>
      <c r="N36340" t="s">
        <v>2345</v>
      </c>
      <c r="O36340">
        <v>0</v>
      </c>
      <c r="P36340">
        <v>0</v>
      </c>
      <c r="Q36340">
        <v>1</v>
      </c>
      <c r="R36340">
        <v>0</v>
      </c>
      <c r="S36340">
        <v>0</v>
      </c>
      <c r="T36340">
        <v>0</v>
      </c>
      <c r="U36340">
        <v>0</v>
      </c>
      <c r="V36340">
        <v>2</v>
      </c>
      <c r="W36340">
        <v>2</v>
      </c>
      <c r="X36340">
        <v>2</v>
      </c>
    </row>
    <row r="36341" spans="1:24" x14ac:dyDescent="0.2">
      <c r="A36341" t="s">
        <v>1213</v>
      </c>
      <c r="B36341" s="14">
        <v>44099</v>
      </c>
      <c r="C36341">
        <v>0</v>
      </c>
      <c r="D36341">
        <v>0</v>
      </c>
      <c r="E36341">
        <v>0</v>
      </c>
      <c r="F36341">
        <v>0</v>
      </c>
      <c r="G36341">
        <v>0</v>
      </c>
      <c r="H36341">
        <v>0</v>
      </c>
      <c r="I36341">
        <v>0</v>
      </c>
      <c r="J36341">
        <v>3609</v>
      </c>
      <c r="K36341" t="s">
        <v>1319</v>
      </c>
      <c r="L36341">
        <v>163</v>
      </c>
      <c r="M36341" t="s">
        <v>2280</v>
      </c>
      <c r="N36341" t="s">
        <v>2345</v>
      </c>
      <c r="O36341">
        <v>0</v>
      </c>
      <c r="P36341">
        <v>0</v>
      </c>
      <c r="Q36341">
        <v>1</v>
      </c>
      <c r="R36341">
        <v>0</v>
      </c>
      <c r="S36341">
        <v>0</v>
      </c>
      <c r="T36341">
        <v>0</v>
      </c>
      <c r="U36341">
        <v>0</v>
      </c>
      <c r="V36341">
        <v>2</v>
      </c>
      <c r="W36341">
        <v>2</v>
      </c>
      <c r="X36341">
        <v>2</v>
      </c>
    </row>
    <row r="36342" spans="1:24" x14ac:dyDescent="0.2">
      <c r="A36342" t="s">
        <v>1214</v>
      </c>
      <c r="B36342" s="14">
        <v>44099</v>
      </c>
      <c r="C36342">
        <v>0</v>
      </c>
      <c r="D36342">
        <v>0</v>
      </c>
      <c r="E36342">
        <v>0</v>
      </c>
      <c r="F36342">
        <v>0</v>
      </c>
      <c r="G36342">
        <v>2</v>
      </c>
      <c r="H36342">
        <v>0</v>
      </c>
      <c r="I36342">
        <v>0</v>
      </c>
      <c r="J36342">
        <v>807</v>
      </c>
      <c r="K36342" t="s">
        <v>1279</v>
      </c>
      <c r="L36342">
        <v>766</v>
      </c>
      <c r="M36342" t="s">
        <v>2281</v>
      </c>
      <c r="N36342" t="s">
        <v>2345</v>
      </c>
      <c r="O36342">
        <v>0</v>
      </c>
      <c r="P36342">
        <v>0</v>
      </c>
      <c r="Q36342">
        <v>1</v>
      </c>
      <c r="R36342">
        <v>0</v>
      </c>
      <c r="S36342">
        <v>0</v>
      </c>
      <c r="T36342">
        <v>0</v>
      </c>
      <c r="U36342">
        <v>0</v>
      </c>
      <c r="V36342">
        <v>2</v>
      </c>
      <c r="W36342">
        <v>2</v>
      </c>
      <c r="X36342">
        <v>4.0571428571428561</v>
      </c>
    </row>
    <row r="36343" spans="1:24" x14ac:dyDescent="0.2">
      <c r="A36343" t="s">
        <v>1215</v>
      </c>
      <c r="B36343" s="14">
        <v>44099</v>
      </c>
      <c r="C36343">
        <v>0</v>
      </c>
      <c r="D36343">
        <v>0</v>
      </c>
      <c r="E36343">
        <v>0</v>
      </c>
      <c r="F36343">
        <v>0</v>
      </c>
      <c r="G36343">
        <v>1</v>
      </c>
      <c r="H36343">
        <v>0</v>
      </c>
      <c r="I36343">
        <v>0</v>
      </c>
      <c r="J36343">
        <v>280</v>
      </c>
      <c r="K36343" t="s">
        <v>1293</v>
      </c>
      <c r="L36343">
        <v>794</v>
      </c>
      <c r="M36343" t="s">
        <v>2282</v>
      </c>
      <c r="N36343" t="s">
        <v>2345</v>
      </c>
      <c r="O36343">
        <v>0</v>
      </c>
      <c r="P36343">
        <v>0</v>
      </c>
      <c r="Q36343">
        <v>1</v>
      </c>
      <c r="R36343">
        <v>0</v>
      </c>
      <c r="S36343">
        <v>0</v>
      </c>
      <c r="T36343">
        <v>0</v>
      </c>
      <c r="U36343">
        <v>0</v>
      </c>
      <c r="V36343">
        <v>2</v>
      </c>
      <c r="W36343">
        <v>2</v>
      </c>
      <c r="X36343">
        <v>3.371428571428571</v>
      </c>
    </row>
    <row r="36344" spans="1:24" x14ac:dyDescent="0.2">
      <c r="A36344" t="s">
        <v>701</v>
      </c>
      <c r="B36344" s="14">
        <v>44099</v>
      </c>
      <c r="C36344">
        <v>0</v>
      </c>
      <c r="D36344">
        <v>0</v>
      </c>
      <c r="E36344">
        <v>0</v>
      </c>
      <c r="F36344">
        <v>1</v>
      </c>
      <c r="G36344">
        <v>0</v>
      </c>
      <c r="H36344">
        <v>1</v>
      </c>
      <c r="I36344">
        <v>1</v>
      </c>
      <c r="J36344">
        <v>1257</v>
      </c>
      <c r="K36344" t="s">
        <v>1296</v>
      </c>
      <c r="L36344">
        <v>870</v>
      </c>
      <c r="M36344" t="s">
        <v>1768</v>
      </c>
      <c r="N36344" t="s">
        <v>2345</v>
      </c>
      <c r="O36344">
        <v>11.494252873563219</v>
      </c>
      <c r="P36344">
        <v>2.4418471603275531</v>
      </c>
      <c r="Q36344">
        <v>1</v>
      </c>
      <c r="R36344">
        <v>0</v>
      </c>
      <c r="S36344">
        <v>1</v>
      </c>
      <c r="T36344">
        <v>12.5</v>
      </c>
      <c r="U36344">
        <v>0</v>
      </c>
      <c r="V36344">
        <v>16.941847160327551</v>
      </c>
      <c r="W36344">
        <v>4.4000000000000004</v>
      </c>
      <c r="X36344">
        <v>4.0571428571428569</v>
      </c>
    </row>
    <row r="36345" spans="1:24" x14ac:dyDescent="0.2">
      <c r="A36345" t="s">
        <v>592</v>
      </c>
      <c r="B36345" s="14">
        <v>44099</v>
      </c>
      <c r="C36345">
        <v>2</v>
      </c>
      <c r="D36345">
        <v>9</v>
      </c>
      <c r="E36345">
        <v>2</v>
      </c>
      <c r="F36345">
        <v>11</v>
      </c>
      <c r="G36345">
        <v>5</v>
      </c>
      <c r="H36345">
        <v>39</v>
      </c>
      <c r="I36345">
        <v>11</v>
      </c>
      <c r="J36345">
        <v>4005</v>
      </c>
      <c r="K36345" t="s">
        <v>1310</v>
      </c>
      <c r="L36345">
        <v>1433</v>
      </c>
      <c r="M36345" t="s">
        <v>1659</v>
      </c>
      <c r="N36345" t="s">
        <v>2345</v>
      </c>
      <c r="O36345">
        <v>76.762037683182129</v>
      </c>
      <c r="P36345">
        <v>4.3407102169463814</v>
      </c>
      <c r="Q36345">
        <v>1.1000000000000001</v>
      </c>
      <c r="R36345">
        <v>0.1906203596086499</v>
      </c>
      <c r="S36345">
        <v>0.28205128205128199</v>
      </c>
      <c r="T36345">
        <v>3.525641025641026</v>
      </c>
      <c r="U36345">
        <v>0</v>
      </c>
      <c r="V36345">
        <v>10.056971602196059</v>
      </c>
      <c r="W36345">
        <v>7.4</v>
      </c>
      <c r="X36345">
        <v>5.0428571428571418</v>
      </c>
    </row>
    <row r="36346" spans="1:24" x14ac:dyDescent="0.2">
      <c r="A36346" t="s">
        <v>1216</v>
      </c>
      <c r="B36346" s="14">
        <v>44099</v>
      </c>
      <c r="C36346">
        <v>0</v>
      </c>
      <c r="D36346">
        <v>0</v>
      </c>
      <c r="E36346">
        <v>0</v>
      </c>
      <c r="F36346">
        <v>0</v>
      </c>
      <c r="G36346">
        <v>1</v>
      </c>
      <c r="H36346">
        <v>0</v>
      </c>
      <c r="I36346">
        <v>0</v>
      </c>
      <c r="J36346">
        <v>363</v>
      </c>
      <c r="K36346" t="s">
        <v>1283</v>
      </c>
      <c r="L36346">
        <v>614</v>
      </c>
      <c r="M36346" t="s">
        <v>2283</v>
      </c>
      <c r="N36346" t="s">
        <v>2345</v>
      </c>
      <c r="O36346">
        <v>0</v>
      </c>
      <c r="P36346">
        <v>0</v>
      </c>
      <c r="Q36346">
        <v>1</v>
      </c>
      <c r="R36346">
        <v>0</v>
      </c>
      <c r="S36346">
        <v>0</v>
      </c>
      <c r="T36346">
        <v>0</v>
      </c>
      <c r="U36346">
        <v>0</v>
      </c>
      <c r="V36346">
        <v>2</v>
      </c>
      <c r="W36346">
        <v>2</v>
      </c>
      <c r="X36346">
        <v>4.0571428571428561</v>
      </c>
    </row>
    <row r="36347" spans="1:24" x14ac:dyDescent="0.2">
      <c r="A36347" t="s">
        <v>291</v>
      </c>
      <c r="B36347" s="14">
        <v>44099</v>
      </c>
      <c r="C36347">
        <v>2</v>
      </c>
      <c r="D36347">
        <v>3</v>
      </c>
      <c r="E36347">
        <v>2</v>
      </c>
      <c r="F36347">
        <v>2</v>
      </c>
      <c r="G36347">
        <v>0</v>
      </c>
      <c r="H36347">
        <v>3</v>
      </c>
      <c r="I36347">
        <v>2</v>
      </c>
      <c r="J36347">
        <v>90</v>
      </c>
      <c r="K36347" t="s">
        <v>1284</v>
      </c>
      <c r="L36347">
        <v>727</v>
      </c>
      <c r="M36347" t="s">
        <v>1358</v>
      </c>
      <c r="N36347" t="s">
        <v>2345</v>
      </c>
      <c r="O36347">
        <v>27.510316368638239</v>
      </c>
      <c r="P36347">
        <v>3.3145610750026089</v>
      </c>
      <c r="Q36347">
        <v>1</v>
      </c>
      <c r="R36347">
        <v>0</v>
      </c>
      <c r="S36347">
        <v>0.66666666666666663</v>
      </c>
      <c r="T36347">
        <v>8.3333333333333321</v>
      </c>
      <c r="U36347">
        <v>0</v>
      </c>
      <c r="V36347">
        <v>13.64789440833594</v>
      </c>
      <c r="W36347">
        <v>4.4000000000000004</v>
      </c>
      <c r="X36347">
        <v>2.342857142857143</v>
      </c>
    </row>
    <row r="36348" spans="1:24" x14ac:dyDescent="0.2">
      <c r="A36348" t="s">
        <v>1217</v>
      </c>
      <c r="B36348" s="14">
        <v>44099</v>
      </c>
      <c r="C36348">
        <v>0</v>
      </c>
      <c r="D36348">
        <v>0</v>
      </c>
      <c r="E36348">
        <v>0</v>
      </c>
      <c r="F36348">
        <v>3</v>
      </c>
      <c r="G36348">
        <v>1</v>
      </c>
      <c r="H36348">
        <v>10</v>
      </c>
      <c r="I36348">
        <v>3</v>
      </c>
      <c r="J36348">
        <v>700</v>
      </c>
      <c r="K36348" t="s">
        <v>444</v>
      </c>
      <c r="L36348">
        <v>1244</v>
      </c>
      <c r="M36348" t="s">
        <v>2284</v>
      </c>
      <c r="N36348" t="s">
        <v>2345</v>
      </c>
      <c r="O36348">
        <v>24.115755627009651</v>
      </c>
      <c r="P36348">
        <v>3.182865387345168</v>
      </c>
      <c r="Q36348">
        <v>1</v>
      </c>
      <c r="R36348">
        <v>0</v>
      </c>
      <c r="S36348">
        <v>0.3</v>
      </c>
      <c r="T36348">
        <v>3.75</v>
      </c>
      <c r="U36348">
        <v>0</v>
      </c>
      <c r="V36348">
        <v>8.9328653873451671</v>
      </c>
      <c r="W36348">
        <v>4.4000000000000004</v>
      </c>
      <c r="X36348">
        <v>4.3999999999999986</v>
      </c>
    </row>
    <row r="36349" spans="1:24" x14ac:dyDescent="0.2">
      <c r="A36349" t="s">
        <v>1218</v>
      </c>
      <c r="B36349" s="14">
        <v>44099</v>
      </c>
      <c r="C36349">
        <v>1</v>
      </c>
      <c r="D36349">
        <v>1</v>
      </c>
      <c r="E36349">
        <v>1</v>
      </c>
      <c r="F36349">
        <v>3</v>
      </c>
      <c r="G36349">
        <v>1</v>
      </c>
      <c r="H36349">
        <v>5</v>
      </c>
      <c r="I36349">
        <v>3</v>
      </c>
      <c r="J36349">
        <v>13</v>
      </c>
      <c r="K36349" t="s">
        <v>1313</v>
      </c>
      <c r="L36349">
        <v>688</v>
      </c>
      <c r="M36349" t="s">
        <v>2285</v>
      </c>
      <c r="N36349" t="s">
        <v>2345</v>
      </c>
      <c r="O36349">
        <v>43.604651162790702</v>
      </c>
      <c r="P36349">
        <v>3.7751638227109492</v>
      </c>
      <c r="Q36349">
        <v>1</v>
      </c>
      <c r="R36349">
        <v>0</v>
      </c>
      <c r="S36349">
        <v>0.6</v>
      </c>
      <c r="T36349">
        <v>7.5</v>
      </c>
      <c r="U36349">
        <v>0</v>
      </c>
      <c r="V36349">
        <v>13.275163822710949</v>
      </c>
      <c r="W36349">
        <v>4.4000000000000004</v>
      </c>
      <c r="X36349">
        <v>3.7142857142857131</v>
      </c>
    </row>
    <row r="36350" spans="1:24" x14ac:dyDescent="0.2">
      <c r="A36350" t="s">
        <v>436</v>
      </c>
      <c r="B36350" s="14">
        <v>44099</v>
      </c>
      <c r="C36350">
        <v>1</v>
      </c>
      <c r="D36350">
        <v>11</v>
      </c>
      <c r="E36350">
        <v>1</v>
      </c>
      <c r="F36350">
        <v>3</v>
      </c>
      <c r="G36350">
        <v>0</v>
      </c>
      <c r="H36350">
        <v>17</v>
      </c>
      <c r="I36350">
        <v>3</v>
      </c>
      <c r="J36350">
        <v>406</v>
      </c>
      <c r="K36350" t="s">
        <v>444</v>
      </c>
      <c r="L36350">
        <v>795</v>
      </c>
      <c r="M36350" t="s">
        <v>1503</v>
      </c>
      <c r="N36350" t="s">
        <v>2345</v>
      </c>
      <c r="O36350">
        <v>37.735849056603783</v>
      </c>
      <c r="P36350">
        <v>3.6306105459899611</v>
      </c>
      <c r="Q36350">
        <v>1</v>
      </c>
      <c r="R36350">
        <v>0</v>
      </c>
      <c r="S36350">
        <v>0.1764705882352941</v>
      </c>
      <c r="T36350">
        <v>2.2058823529411771</v>
      </c>
      <c r="U36350">
        <v>0</v>
      </c>
      <c r="V36350">
        <v>7.8364928989311373</v>
      </c>
      <c r="W36350">
        <v>4.4000000000000004</v>
      </c>
      <c r="X36350">
        <v>3.028571428571428</v>
      </c>
    </row>
    <row r="36351" spans="1:24" x14ac:dyDescent="0.2">
      <c r="A36351" t="s">
        <v>1219</v>
      </c>
      <c r="B36351" s="14">
        <v>44099</v>
      </c>
      <c r="C36351">
        <v>0</v>
      </c>
      <c r="D36351">
        <v>0</v>
      </c>
      <c r="E36351">
        <v>0</v>
      </c>
      <c r="F36351">
        <v>0</v>
      </c>
      <c r="G36351">
        <v>1</v>
      </c>
      <c r="H36351">
        <v>0</v>
      </c>
      <c r="I36351">
        <v>0</v>
      </c>
      <c r="J36351">
        <v>397</v>
      </c>
      <c r="K36351" t="s">
        <v>1315</v>
      </c>
      <c r="L36351">
        <v>974</v>
      </c>
      <c r="M36351" t="s">
        <v>2286</v>
      </c>
      <c r="N36351" t="s">
        <v>2345</v>
      </c>
      <c r="O36351">
        <v>0</v>
      </c>
      <c r="P36351">
        <v>0</v>
      </c>
      <c r="Q36351">
        <v>1</v>
      </c>
      <c r="R36351">
        <v>0</v>
      </c>
      <c r="S36351">
        <v>0</v>
      </c>
      <c r="T36351">
        <v>0</v>
      </c>
      <c r="U36351">
        <v>0</v>
      </c>
      <c r="V36351">
        <v>2</v>
      </c>
      <c r="W36351">
        <v>2</v>
      </c>
      <c r="X36351">
        <v>2.6857142857142851</v>
      </c>
    </row>
    <row r="36352" spans="1:24" x14ac:dyDescent="0.2">
      <c r="A36352" t="s">
        <v>1220</v>
      </c>
      <c r="B36352" s="14">
        <v>44099</v>
      </c>
      <c r="C36352">
        <v>0</v>
      </c>
      <c r="D36352">
        <v>0</v>
      </c>
      <c r="E36352">
        <v>0</v>
      </c>
      <c r="F36352">
        <v>0</v>
      </c>
      <c r="G36352">
        <v>1</v>
      </c>
      <c r="H36352">
        <v>0</v>
      </c>
      <c r="I36352">
        <v>0</v>
      </c>
      <c r="J36352">
        <v>422</v>
      </c>
      <c r="K36352" t="s">
        <v>1279</v>
      </c>
      <c r="L36352">
        <v>723</v>
      </c>
      <c r="M36352" t="s">
        <v>2287</v>
      </c>
      <c r="N36352" t="s">
        <v>2345</v>
      </c>
      <c r="O36352">
        <v>0</v>
      </c>
      <c r="P36352">
        <v>0</v>
      </c>
      <c r="Q36352">
        <v>1</v>
      </c>
      <c r="R36352">
        <v>0</v>
      </c>
      <c r="S36352">
        <v>0</v>
      </c>
      <c r="T36352">
        <v>0</v>
      </c>
      <c r="U36352">
        <v>0</v>
      </c>
      <c r="V36352">
        <v>2</v>
      </c>
      <c r="W36352">
        <v>2</v>
      </c>
      <c r="X36352">
        <v>2.342857142857143</v>
      </c>
    </row>
    <row r="36353" spans="1:24" x14ac:dyDescent="0.2">
      <c r="A36353" t="s">
        <v>478</v>
      </c>
      <c r="B36353" s="14">
        <v>44099</v>
      </c>
      <c r="C36353">
        <v>0</v>
      </c>
      <c r="D36353">
        <v>0</v>
      </c>
      <c r="E36353">
        <v>0</v>
      </c>
      <c r="F36353">
        <v>2</v>
      </c>
      <c r="G36353">
        <v>0</v>
      </c>
      <c r="H36353">
        <v>5</v>
      </c>
      <c r="I36353">
        <v>2</v>
      </c>
      <c r="J36353">
        <v>1024</v>
      </c>
      <c r="K36353" t="s">
        <v>1302</v>
      </c>
      <c r="L36353">
        <v>729</v>
      </c>
      <c r="M36353" t="s">
        <v>1545</v>
      </c>
      <c r="N36353" t="s">
        <v>2345</v>
      </c>
      <c r="O36353">
        <v>27.434842249657059</v>
      </c>
      <c r="P36353">
        <v>3.3118138205274699</v>
      </c>
      <c r="Q36353">
        <v>1</v>
      </c>
      <c r="R36353">
        <v>0</v>
      </c>
      <c r="S36353">
        <v>0.4</v>
      </c>
      <c r="T36353">
        <v>5</v>
      </c>
      <c r="U36353">
        <v>0</v>
      </c>
      <c r="V36353">
        <v>10.311813820527471</v>
      </c>
      <c r="W36353">
        <v>4.4000000000000004</v>
      </c>
      <c r="X36353">
        <v>3.371428571428571</v>
      </c>
    </row>
    <row r="36354" spans="1:24" x14ac:dyDescent="0.2">
      <c r="A36354" t="s">
        <v>1221</v>
      </c>
      <c r="B36354" s="14">
        <v>44099</v>
      </c>
      <c r="C36354">
        <v>0</v>
      </c>
      <c r="D36354">
        <v>0</v>
      </c>
      <c r="E36354">
        <v>0</v>
      </c>
      <c r="F36354">
        <v>0</v>
      </c>
      <c r="G36354">
        <v>0</v>
      </c>
      <c r="H36354">
        <v>0</v>
      </c>
      <c r="I36354">
        <v>0</v>
      </c>
      <c r="J36354">
        <v>3717</v>
      </c>
      <c r="K36354" t="s">
        <v>1286</v>
      </c>
      <c r="L36354">
        <v>246</v>
      </c>
      <c r="M36354" t="s">
        <v>2288</v>
      </c>
      <c r="N36354" t="s">
        <v>2345</v>
      </c>
      <c r="O36354">
        <v>0</v>
      </c>
      <c r="P36354">
        <v>0</v>
      </c>
      <c r="Q36354">
        <v>1</v>
      </c>
      <c r="R36354">
        <v>0</v>
      </c>
      <c r="S36354">
        <v>0</v>
      </c>
      <c r="T36354">
        <v>0</v>
      </c>
      <c r="U36354">
        <v>0</v>
      </c>
      <c r="V36354">
        <v>2</v>
      </c>
      <c r="W36354">
        <v>2</v>
      </c>
      <c r="X36354">
        <v>2</v>
      </c>
    </row>
    <row r="36355" spans="1:24" x14ac:dyDescent="0.2">
      <c r="A36355" t="s">
        <v>698</v>
      </c>
      <c r="B36355" s="14">
        <v>44099</v>
      </c>
      <c r="C36355">
        <v>1</v>
      </c>
      <c r="D36355">
        <v>4</v>
      </c>
      <c r="E36355">
        <v>1</v>
      </c>
      <c r="F36355">
        <v>2</v>
      </c>
      <c r="G36355">
        <v>0</v>
      </c>
      <c r="H36355">
        <v>6</v>
      </c>
      <c r="I36355">
        <v>2</v>
      </c>
      <c r="J36355">
        <v>1209</v>
      </c>
      <c r="K36355" t="s">
        <v>1301</v>
      </c>
      <c r="L36355">
        <v>307</v>
      </c>
      <c r="M36355" t="s">
        <v>1765</v>
      </c>
      <c r="N36355" t="s">
        <v>2345</v>
      </c>
      <c r="O36355">
        <v>65.146579804560261</v>
      </c>
      <c r="P36355">
        <v>4.1766398049489313</v>
      </c>
      <c r="Q36355">
        <v>1</v>
      </c>
      <c r="R36355">
        <v>0</v>
      </c>
      <c r="S36355">
        <v>0.33333333333333331</v>
      </c>
      <c r="T36355">
        <v>4.1666666666666661</v>
      </c>
      <c r="U36355">
        <v>0</v>
      </c>
      <c r="V36355">
        <v>10.3433064716156</v>
      </c>
      <c r="W36355">
        <v>4.4000000000000004</v>
      </c>
      <c r="X36355">
        <v>4.3999999999999986</v>
      </c>
    </row>
    <row r="36356" spans="1:24" x14ac:dyDescent="0.2">
      <c r="A36356" t="s">
        <v>265</v>
      </c>
      <c r="B36356" s="14">
        <v>44099</v>
      </c>
      <c r="C36356">
        <v>14</v>
      </c>
      <c r="D36356">
        <v>50</v>
      </c>
      <c r="E36356">
        <v>14</v>
      </c>
      <c r="F36356">
        <v>39</v>
      </c>
      <c r="G36356">
        <v>21</v>
      </c>
      <c r="H36356">
        <v>149</v>
      </c>
      <c r="I36356">
        <v>39</v>
      </c>
      <c r="J36356">
        <v>3770</v>
      </c>
      <c r="K36356" t="s">
        <v>1282</v>
      </c>
      <c r="L36356">
        <v>3006</v>
      </c>
      <c r="M36356" t="s">
        <v>1332</v>
      </c>
      <c r="N36356" t="s">
        <v>2345</v>
      </c>
      <c r="O36356">
        <v>129.74051896207581</v>
      </c>
      <c r="P36356">
        <v>4.8655364477929091</v>
      </c>
      <c r="Q36356">
        <v>1.857142857142857</v>
      </c>
      <c r="R36356">
        <v>1.238078416812447</v>
      </c>
      <c r="S36356">
        <v>0.26174496644295298</v>
      </c>
      <c r="T36356">
        <v>3.2718120805369129</v>
      </c>
      <c r="U36356">
        <v>0</v>
      </c>
      <c r="V36356">
        <v>11.375426945142269</v>
      </c>
      <c r="W36356">
        <v>10</v>
      </c>
      <c r="X36356">
        <v>9.8484393245331319</v>
      </c>
    </row>
    <row r="36357" spans="1:24" x14ac:dyDescent="0.2">
      <c r="A36357" t="s">
        <v>268</v>
      </c>
      <c r="B36357" s="14">
        <v>44099</v>
      </c>
      <c r="C36357">
        <v>0</v>
      </c>
      <c r="D36357">
        <v>0</v>
      </c>
      <c r="E36357">
        <v>0</v>
      </c>
      <c r="F36357">
        <v>7</v>
      </c>
      <c r="G36357">
        <v>13</v>
      </c>
      <c r="H36357">
        <v>15</v>
      </c>
      <c r="I36357">
        <v>7</v>
      </c>
      <c r="J36357">
        <v>497</v>
      </c>
      <c r="K36357" t="s">
        <v>1284</v>
      </c>
      <c r="L36357">
        <v>1888</v>
      </c>
      <c r="M36357" t="s">
        <v>1335</v>
      </c>
      <c r="N36357" t="s">
        <v>2345</v>
      </c>
      <c r="O36357">
        <v>37.076271186440678</v>
      </c>
      <c r="P36357">
        <v>3.6129771743260499</v>
      </c>
      <c r="Q36357">
        <v>0.76923076923076927</v>
      </c>
      <c r="R36357">
        <v>-0.52472852893498201</v>
      </c>
      <c r="S36357">
        <v>0.46666666666666667</v>
      </c>
      <c r="T36357">
        <v>5.833333333333333</v>
      </c>
      <c r="U36357">
        <v>0</v>
      </c>
      <c r="V36357">
        <v>10.921581978724401</v>
      </c>
      <c r="W36357">
        <v>5.9</v>
      </c>
      <c r="X36357">
        <v>6.3755060287988883</v>
      </c>
    </row>
    <row r="36358" spans="1:24" x14ac:dyDescent="0.2">
      <c r="A36358" t="s">
        <v>459</v>
      </c>
      <c r="B36358" s="14">
        <v>44099</v>
      </c>
      <c r="C36358">
        <v>1</v>
      </c>
      <c r="D36358">
        <v>10</v>
      </c>
      <c r="E36358">
        <v>1</v>
      </c>
      <c r="F36358">
        <v>8</v>
      </c>
      <c r="G36358">
        <v>10</v>
      </c>
      <c r="H36358">
        <v>69</v>
      </c>
      <c r="I36358">
        <v>8</v>
      </c>
      <c r="J36358">
        <v>663</v>
      </c>
      <c r="K36358" t="s">
        <v>1281</v>
      </c>
      <c r="L36358">
        <v>1196</v>
      </c>
      <c r="M36358" t="s">
        <v>1526</v>
      </c>
      <c r="N36358" t="s">
        <v>2345</v>
      </c>
      <c r="O36358">
        <v>66.889632107023417</v>
      </c>
      <c r="P36358">
        <v>4.2030439791454413</v>
      </c>
      <c r="Q36358">
        <v>1</v>
      </c>
      <c r="R36358">
        <v>0</v>
      </c>
      <c r="S36358">
        <v>0.11594202898550721</v>
      </c>
      <c r="T36358">
        <v>1.449275362318841</v>
      </c>
      <c r="U36358">
        <v>0</v>
      </c>
      <c r="V36358">
        <v>7.6523193414642821</v>
      </c>
      <c r="W36358">
        <v>5.9</v>
      </c>
      <c r="X36358">
        <v>5.8999999999999986</v>
      </c>
    </row>
    <row r="36359" spans="1:24" x14ac:dyDescent="0.2">
      <c r="A36359" t="s">
        <v>1222</v>
      </c>
      <c r="B36359" s="14">
        <v>44099</v>
      </c>
      <c r="C36359">
        <v>0</v>
      </c>
      <c r="D36359">
        <v>0</v>
      </c>
      <c r="E36359">
        <v>0</v>
      </c>
      <c r="F36359">
        <v>2</v>
      </c>
      <c r="G36359">
        <v>2</v>
      </c>
      <c r="H36359">
        <v>3</v>
      </c>
      <c r="I36359">
        <v>2</v>
      </c>
      <c r="J36359">
        <v>268</v>
      </c>
      <c r="K36359" t="s">
        <v>1300</v>
      </c>
      <c r="L36359">
        <v>851</v>
      </c>
      <c r="M36359" t="s">
        <v>2289</v>
      </c>
      <c r="N36359" t="s">
        <v>2345</v>
      </c>
      <c r="O36359">
        <v>23.501762632197419</v>
      </c>
      <c r="P36359">
        <v>3.1570754239627541</v>
      </c>
      <c r="Q36359">
        <v>1</v>
      </c>
      <c r="R36359">
        <v>0</v>
      </c>
      <c r="S36359">
        <v>0.66666666666666663</v>
      </c>
      <c r="T36359">
        <v>8.3333333333333321</v>
      </c>
      <c r="U36359">
        <v>0</v>
      </c>
      <c r="V36359">
        <v>13.490408757296089</v>
      </c>
      <c r="W36359">
        <v>4.4000000000000004</v>
      </c>
      <c r="X36359">
        <v>4.3999999999999986</v>
      </c>
    </row>
    <row r="36360" spans="1:24" x14ac:dyDescent="0.2">
      <c r="A36360" t="s">
        <v>599</v>
      </c>
      <c r="B36360" s="14">
        <v>44099</v>
      </c>
      <c r="C36360">
        <v>0</v>
      </c>
      <c r="D36360">
        <v>0</v>
      </c>
      <c r="E36360">
        <v>0</v>
      </c>
      <c r="F36360">
        <v>1</v>
      </c>
      <c r="G36360">
        <v>0</v>
      </c>
      <c r="H36360">
        <v>2</v>
      </c>
      <c r="I36360">
        <v>1</v>
      </c>
      <c r="J36360">
        <v>462</v>
      </c>
      <c r="K36360" t="s">
        <v>1287</v>
      </c>
      <c r="L36360">
        <v>1139</v>
      </c>
      <c r="M36360" t="s">
        <v>1666</v>
      </c>
      <c r="N36360" t="s">
        <v>2345</v>
      </c>
      <c r="O36360">
        <v>8.7796312554872689</v>
      </c>
      <c r="P36360">
        <v>2.1724344085289999</v>
      </c>
      <c r="Q36360">
        <v>1</v>
      </c>
      <c r="R36360">
        <v>0</v>
      </c>
      <c r="S36360">
        <v>0.5</v>
      </c>
      <c r="T36360">
        <v>6.25</v>
      </c>
      <c r="U36360">
        <v>0</v>
      </c>
      <c r="V36360">
        <v>10.422434408529</v>
      </c>
      <c r="W36360">
        <v>4.4000000000000004</v>
      </c>
      <c r="X36360">
        <v>3.7142857142857131</v>
      </c>
    </row>
    <row r="36361" spans="1:24" x14ac:dyDescent="0.2">
      <c r="A36361" t="s">
        <v>1223</v>
      </c>
      <c r="B36361" s="14">
        <v>44099</v>
      </c>
      <c r="C36361">
        <v>0</v>
      </c>
      <c r="D36361">
        <v>0</v>
      </c>
      <c r="E36361">
        <v>0</v>
      </c>
      <c r="F36361">
        <v>0</v>
      </c>
      <c r="G36361">
        <v>8</v>
      </c>
      <c r="H36361">
        <v>0</v>
      </c>
      <c r="I36361">
        <v>0</v>
      </c>
      <c r="J36361">
        <v>1181</v>
      </c>
      <c r="K36361" t="s">
        <v>1301</v>
      </c>
      <c r="L36361">
        <v>1214</v>
      </c>
      <c r="M36361" t="s">
        <v>2290</v>
      </c>
      <c r="N36361" t="s">
        <v>2345</v>
      </c>
      <c r="O36361">
        <v>0</v>
      </c>
      <c r="P36361">
        <v>0</v>
      </c>
      <c r="Q36361">
        <v>1</v>
      </c>
      <c r="R36361">
        <v>0</v>
      </c>
      <c r="S36361">
        <v>0</v>
      </c>
      <c r="T36361">
        <v>0</v>
      </c>
      <c r="U36361">
        <v>0</v>
      </c>
      <c r="V36361">
        <v>2</v>
      </c>
      <c r="W36361">
        <v>2</v>
      </c>
      <c r="X36361">
        <v>4.9142857142857128</v>
      </c>
    </row>
    <row r="36362" spans="1:24" x14ac:dyDescent="0.2">
      <c r="A36362" t="s">
        <v>1224</v>
      </c>
      <c r="B36362" s="14">
        <v>44099</v>
      </c>
      <c r="C36362">
        <v>0</v>
      </c>
      <c r="D36362">
        <v>0</v>
      </c>
      <c r="E36362">
        <v>0</v>
      </c>
      <c r="F36362">
        <v>3</v>
      </c>
      <c r="G36362">
        <v>3</v>
      </c>
      <c r="H36362">
        <v>17</v>
      </c>
      <c r="I36362">
        <v>3</v>
      </c>
      <c r="J36362">
        <v>1177</v>
      </c>
      <c r="K36362" t="s">
        <v>1326</v>
      </c>
      <c r="L36362">
        <v>509</v>
      </c>
      <c r="M36362" t="s">
        <v>2291</v>
      </c>
      <c r="N36362" t="s">
        <v>2345</v>
      </c>
      <c r="O36362">
        <v>58.939096267190571</v>
      </c>
      <c r="P36362">
        <v>4.0765046440937693</v>
      </c>
      <c r="Q36362">
        <v>1</v>
      </c>
      <c r="R36362">
        <v>0</v>
      </c>
      <c r="S36362">
        <v>0.1764705882352941</v>
      </c>
      <c r="T36362">
        <v>2.2058823529411771</v>
      </c>
      <c r="U36362">
        <v>0</v>
      </c>
      <c r="V36362">
        <v>8.282386997034946</v>
      </c>
      <c r="W36362">
        <v>4.4000000000000004</v>
      </c>
      <c r="X36362">
        <v>4.3999999999999986</v>
      </c>
    </row>
    <row r="36363" spans="1:24" x14ac:dyDescent="0.2">
      <c r="A36363" t="s">
        <v>397</v>
      </c>
      <c r="B36363" s="14">
        <v>44099</v>
      </c>
      <c r="C36363">
        <v>3</v>
      </c>
      <c r="D36363">
        <v>14</v>
      </c>
      <c r="E36363">
        <v>3</v>
      </c>
      <c r="F36363">
        <v>5</v>
      </c>
      <c r="G36363">
        <v>8</v>
      </c>
      <c r="H36363">
        <v>38</v>
      </c>
      <c r="I36363">
        <v>5</v>
      </c>
      <c r="J36363">
        <v>3788</v>
      </c>
      <c r="K36363" t="s">
        <v>1282</v>
      </c>
      <c r="L36363">
        <v>4837</v>
      </c>
      <c r="M36363" t="s">
        <v>1464</v>
      </c>
      <c r="N36363" t="s">
        <v>2345</v>
      </c>
      <c r="O36363">
        <v>10.33698573495969</v>
      </c>
      <c r="P36363">
        <v>2.3357283115873</v>
      </c>
      <c r="Q36363">
        <v>1</v>
      </c>
      <c r="R36363">
        <v>0</v>
      </c>
      <c r="S36363">
        <v>0.13157894736842099</v>
      </c>
      <c r="T36363">
        <v>1.6447368421052631</v>
      </c>
      <c r="U36363">
        <v>0</v>
      </c>
      <c r="V36363">
        <v>5.9804651536925633</v>
      </c>
      <c r="W36363">
        <v>4.4000000000000004</v>
      </c>
      <c r="X36363">
        <v>4.7185941617084337</v>
      </c>
    </row>
    <row r="36364" spans="1:24" x14ac:dyDescent="0.2">
      <c r="A36364" t="s">
        <v>331</v>
      </c>
      <c r="B36364" s="14">
        <v>44099</v>
      </c>
      <c r="C36364">
        <v>0</v>
      </c>
      <c r="D36364">
        <v>0</v>
      </c>
      <c r="E36364">
        <v>0</v>
      </c>
      <c r="F36364">
        <v>3</v>
      </c>
      <c r="G36364">
        <v>3</v>
      </c>
      <c r="H36364">
        <v>16</v>
      </c>
      <c r="I36364">
        <v>3</v>
      </c>
      <c r="J36364">
        <v>547</v>
      </c>
      <c r="K36364" t="s">
        <v>1284</v>
      </c>
      <c r="L36364">
        <v>1623</v>
      </c>
      <c r="M36364" t="s">
        <v>1398</v>
      </c>
      <c r="N36364" t="s">
        <v>2345</v>
      </c>
      <c r="O36364">
        <v>18.484288354898339</v>
      </c>
      <c r="P36364">
        <v>2.9169210931297012</v>
      </c>
      <c r="Q36364">
        <v>1</v>
      </c>
      <c r="R36364">
        <v>0</v>
      </c>
      <c r="S36364">
        <v>0.1875</v>
      </c>
      <c r="T36364">
        <v>2.34375</v>
      </c>
      <c r="U36364">
        <v>0</v>
      </c>
      <c r="V36364">
        <v>7.2606710931297016</v>
      </c>
      <c r="W36364">
        <v>4.4000000000000004</v>
      </c>
      <c r="X36364">
        <v>4.3999999999999986</v>
      </c>
    </row>
    <row r="36365" spans="1:24" x14ac:dyDescent="0.2">
      <c r="A36365" t="s">
        <v>498</v>
      </c>
      <c r="B36365" s="14">
        <v>44099</v>
      </c>
      <c r="C36365">
        <v>1</v>
      </c>
      <c r="D36365">
        <v>10</v>
      </c>
      <c r="E36365">
        <v>1</v>
      </c>
      <c r="F36365">
        <v>2</v>
      </c>
      <c r="G36365">
        <v>1</v>
      </c>
      <c r="H36365">
        <v>21</v>
      </c>
      <c r="I36365">
        <v>2</v>
      </c>
      <c r="J36365">
        <v>3743</v>
      </c>
      <c r="K36365" t="s">
        <v>1317</v>
      </c>
      <c r="L36365">
        <v>936</v>
      </c>
      <c r="M36365" t="s">
        <v>1565</v>
      </c>
      <c r="N36365" t="s">
        <v>2345</v>
      </c>
      <c r="O36365">
        <v>21.36752136752137</v>
      </c>
      <c r="P36365">
        <v>3.0618720760585361</v>
      </c>
      <c r="Q36365">
        <v>1</v>
      </c>
      <c r="R36365">
        <v>0</v>
      </c>
      <c r="S36365">
        <v>9.5238095238095233E-2</v>
      </c>
      <c r="T36365">
        <v>1.19047619047619</v>
      </c>
      <c r="U36365">
        <v>0</v>
      </c>
      <c r="V36365">
        <v>6.2523482665347263</v>
      </c>
      <c r="W36365">
        <v>4.4000000000000004</v>
      </c>
      <c r="X36365">
        <v>4.3999999999999986</v>
      </c>
    </row>
    <row r="36366" spans="1:24" x14ac:dyDescent="0.2">
      <c r="A36366" t="s">
        <v>673</v>
      </c>
      <c r="B36366" s="14">
        <v>44099</v>
      </c>
      <c r="C36366">
        <v>1</v>
      </c>
      <c r="D36366">
        <v>1</v>
      </c>
      <c r="E36366">
        <v>1</v>
      </c>
      <c r="F36366">
        <v>1</v>
      </c>
      <c r="G36366">
        <v>0</v>
      </c>
      <c r="H36366">
        <v>1</v>
      </c>
      <c r="I36366">
        <v>1</v>
      </c>
      <c r="J36366">
        <v>1214</v>
      </c>
      <c r="K36366" t="s">
        <v>1316</v>
      </c>
      <c r="L36366">
        <v>408</v>
      </c>
      <c r="M36366" t="s">
        <v>1740</v>
      </c>
      <c r="N36366" t="s">
        <v>2345</v>
      </c>
      <c r="O36366">
        <v>24.509803921568629</v>
      </c>
      <c r="P36366">
        <v>3.1990731975720208</v>
      </c>
      <c r="Q36366">
        <v>1</v>
      </c>
      <c r="R36366">
        <v>0</v>
      </c>
      <c r="S36366">
        <v>1</v>
      </c>
      <c r="T36366">
        <v>12.5</v>
      </c>
      <c r="U36366">
        <v>0</v>
      </c>
      <c r="V36366">
        <v>17.699073197572019</v>
      </c>
      <c r="W36366">
        <v>4.4000000000000004</v>
      </c>
      <c r="X36366">
        <v>2.342857142857143</v>
      </c>
    </row>
    <row r="36367" spans="1:24" x14ac:dyDescent="0.2">
      <c r="A36367" t="s">
        <v>1225</v>
      </c>
      <c r="B36367" s="14">
        <v>44099</v>
      </c>
      <c r="C36367">
        <v>1</v>
      </c>
      <c r="D36367">
        <v>11</v>
      </c>
      <c r="E36367">
        <v>1</v>
      </c>
      <c r="F36367">
        <v>5</v>
      </c>
      <c r="G36367">
        <v>0</v>
      </c>
      <c r="H36367">
        <v>39</v>
      </c>
      <c r="I36367">
        <v>5</v>
      </c>
      <c r="J36367">
        <v>1232</v>
      </c>
      <c r="K36367" t="s">
        <v>1312</v>
      </c>
      <c r="L36367">
        <v>345</v>
      </c>
      <c r="M36367" t="s">
        <v>2292</v>
      </c>
      <c r="N36367" t="s">
        <v>2345</v>
      </c>
      <c r="O36367">
        <v>144.92753623188409</v>
      </c>
      <c r="P36367">
        <v>4.976233867378923</v>
      </c>
      <c r="Q36367">
        <v>1</v>
      </c>
      <c r="R36367">
        <v>0</v>
      </c>
      <c r="S36367">
        <v>0.12820512820512819</v>
      </c>
      <c r="T36367">
        <v>1.602564102564102</v>
      </c>
      <c r="U36367">
        <v>0</v>
      </c>
      <c r="V36367">
        <v>8.5787979699430252</v>
      </c>
      <c r="W36367">
        <v>4.4000000000000004</v>
      </c>
      <c r="X36367">
        <v>4.3999999999999986</v>
      </c>
    </row>
    <row r="36368" spans="1:24" x14ac:dyDescent="0.2">
      <c r="A36368" t="s">
        <v>1226</v>
      </c>
      <c r="B36368" s="14">
        <v>44099</v>
      </c>
      <c r="C36368">
        <v>0</v>
      </c>
      <c r="D36368">
        <v>0</v>
      </c>
      <c r="E36368">
        <v>0</v>
      </c>
      <c r="F36368">
        <v>1</v>
      </c>
      <c r="G36368">
        <v>1</v>
      </c>
      <c r="H36368">
        <v>5</v>
      </c>
      <c r="I36368">
        <v>1</v>
      </c>
      <c r="J36368">
        <v>96</v>
      </c>
      <c r="K36368" t="s">
        <v>1318</v>
      </c>
      <c r="L36368">
        <v>1528</v>
      </c>
      <c r="M36368" t="s">
        <v>2293</v>
      </c>
      <c r="N36368" t="s">
        <v>2345</v>
      </c>
      <c r="O36368">
        <v>6.5445026178010473</v>
      </c>
      <c r="P36368">
        <v>1.8786254022497171</v>
      </c>
      <c r="Q36368">
        <v>1</v>
      </c>
      <c r="R36368">
        <v>0</v>
      </c>
      <c r="S36368">
        <v>0.2</v>
      </c>
      <c r="T36368">
        <v>2.5</v>
      </c>
      <c r="U36368">
        <v>0</v>
      </c>
      <c r="V36368">
        <v>6.3786254022497166</v>
      </c>
      <c r="W36368">
        <v>4.4000000000000004</v>
      </c>
      <c r="X36368">
        <v>4.3999999999999986</v>
      </c>
    </row>
    <row r="36369" spans="1:24" x14ac:dyDescent="0.2">
      <c r="A36369" t="s">
        <v>332</v>
      </c>
      <c r="B36369" s="14">
        <v>44099</v>
      </c>
      <c r="C36369">
        <v>0</v>
      </c>
      <c r="D36369">
        <v>0</v>
      </c>
      <c r="E36369">
        <v>0</v>
      </c>
      <c r="F36369">
        <v>1</v>
      </c>
      <c r="G36369">
        <v>2</v>
      </c>
      <c r="H36369">
        <v>3</v>
      </c>
      <c r="I36369">
        <v>1</v>
      </c>
      <c r="J36369">
        <v>798</v>
      </c>
      <c r="K36369" t="s">
        <v>1280</v>
      </c>
      <c r="L36369">
        <v>879</v>
      </c>
      <c r="M36369" t="s">
        <v>1399</v>
      </c>
      <c r="N36369" t="s">
        <v>2345</v>
      </c>
      <c r="O36369">
        <v>11.376564277588169</v>
      </c>
      <c r="P36369">
        <v>2.431555474291005</v>
      </c>
      <c r="Q36369">
        <v>1</v>
      </c>
      <c r="R36369">
        <v>0</v>
      </c>
      <c r="S36369">
        <v>0.33333333333333331</v>
      </c>
      <c r="T36369">
        <v>4.1666666666666661</v>
      </c>
      <c r="U36369">
        <v>0</v>
      </c>
      <c r="V36369">
        <v>8.598222140957672</v>
      </c>
      <c r="W36369">
        <v>4.4000000000000004</v>
      </c>
      <c r="X36369">
        <v>4.3999999999999986</v>
      </c>
    </row>
    <row r="36370" spans="1:24" x14ac:dyDescent="0.2">
      <c r="A36370" t="s">
        <v>475</v>
      </c>
      <c r="B36370" s="14">
        <v>44099</v>
      </c>
      <c r="C36370">
        <v>3</v>
      </c>
      <c r="D36370">
        <v>23</v>
      </c>
      <c r="E36370">
        <v>3</v>
      </c>
      <c r="F36370">
        <v>16</v>
      </c>
      <c r="G36370">
        <v>22</v>
      </c>
      <c r="H36370">
        <v>99</v>
      </c>
      <c r="I36370">
        <v>16</v>
      </c>
      <c r="J36370">
        <v>577</v>
      </c>
      <c r="K36370" t="s">
        <v>1283</v>
      </c>
      <c r="L36370">
        <v>4303</v>
      </c>
      <c r="M36370" t="s">
        <v>1542</v>
      </c>
      <c r="N36370" t="s">
        <v>2345</v>
      </c>
      <c r="O36370">
        <v>37.183360446200332</v>
      </c>
      <c r="P36370">
        <v>3.6158613613773638</v>
      </c>
      <c r="Q36370">
        <v>0.72727272727272729</v>
      </c>
      <c r="R36370">
        <v>-0.63690746223706918</v>
      </c>
      <c r="S36370">
        <v>0.1616161616161616</v>
      </c>
      <c r="T36370">
        <v>2.0202020202020199</v>
      </c>
      <c r="U36370">
        <v>0</v>
      </c>
      <c r="V36370">
        <v>6.9991559193423161</v>
      </c>
      <c r="W36370">
        <v>6.9991559193423161</v>
      </c>
      <c r="X36370">
        <v>7.5491734768038734</v>
      </c>
    </row>
    <row r="36371" spans="1:24" x14ac:dyDescent="0.2">
      <c r="A36371" t="s">
        <v>1207</v>
      </c>
      <c r="B36371" s="14">
        <v>44099</v>
      </c>
      <c r="C36371">
        <v>0</v>
      </c>
      <c r="D36371">
        <v>0</v>
      </c>
      <c r="E36371">
        <v>0</v>
      </c>
      <c r="F36371">
        <v>0</v>
      </c>
      <c r="G36371">
        <v>0</v>
      </c>
      <c r="H36371">
        <v>0</v>
      </c>
      <c r="I36371">
        <v>0</v>
      </c>
      <c r="J36371">
        <v>1134</v>
      </c>
      <c r="K36371" t="s">
        <v>1287</v>
      </c>
      <c r="L36371">
        <v>258</v>
      </c>
      <c r="M36371" t="s">
        <v>2274</v>
      </c>
      <c r="N36371" t="s">
        <v>2345</v>
      </c>
      <c r="O36371">
        <v>0</v>
      </c>
      <c r="P36371">
        <v>0</v>
      </c>
      <c r="Q36371">
        <v>1</v>
      </c>
      <c r="R36371">
        <v>0</v>
      </c>
      <c r="S36371">
        <v>0</v>
      </c>
      <c r="T36371">
        <v>0</v>
      </c>
      <c r="U36371">
        <v>0</v>
      </c>
      <c r="V36371">
        <v>2</v>
      </c>
      <c r="W36371">
        <v>2</v>
      </c>
      <c r="X36371">
        <v>2</v>
      </c>
    </row>
    <row r="36372" spans="1:24" x14ac:dyDescent="0.2">
      <c r="A36372" t="s">
        <v>1205</v>
      </c>
      <c r="B36372" s="14">
        <v>44099</v>
      </c>
      <c r="C36372">
        <v>0</v>
      </c>
      <c r="D36372">
        <v>0</v>
      </c>
      <c r="E36372">
        <v>0</v>
      </c>
      <c r="F36372">
        <v>6</v>
      </c>
      <c r="G36372">
        <v>0</v>
      </c>
      <c r="H36372">
        <v>30</v>
      </c>
      <c r="I36372">
        <v>6</v>
      </c>
      <c r="J36372">
        <v>758</v>
      </c>
      <c r="K36372" t="s">
        <v>1279</v>
      </c>
      <c r="L36372">
        <v>923</v>
      </c>
      <c r="M36372" t="s">
        <v>2272</v>
      </c>
      <c r="N36372" t="s">
        <v>2345</v>
      </c>
      <c r="O36372">
        <v>65.005417118093177</v>
      </c>
      <c r="P36372">
        <v>4.1744706067013846</v>
      </c>
      <c r="Q36372">
        <v>1</v>
      </c>
      <c r="R36372">
        <v>0</v>
      </c>
      <c r="S36372">
        <v>0.2</v>
      </c>
      <c r="T36372">
        <v>2.5</v>
      </c>
      <c r="U36372">
        <v>0</v>
      </c>
      <c r="V36372">
        <v>8.6744706067013855</v>
      </c>
      <c r="W36372">
        <v>5.9</v>
      </c>
      <c r="X36372">
        <v>4.1428571428571406</v>
      </c>
    </row>
    <row r="36373" spans="1:24" x14ac:dyDescent="0.2">
      <c r="A36373" t="s">
        <v>1184</v>
      </c>
      <c r="B36373" s="14">
        <v>44099</v>
      </c>
      <c r="C36373">
        <v>0</v>
      </c>
      <c r="D36373">
        <v>0</v>
      </c>
      <c r="E36373">
        <v>0</v>
      </c>
      <c r="F36373">
        <v>3</v>
      </c>
      <c r="G36373">
        <v>0</v>
      </c>
      <c r="H36373">
        <v>16</v>
      </c>
      <c r="I36373">
        <v>3</v>
      </c>
      <c r="J36373">
        <v>358</v>
      </c>
      <c r="K36373" t="s">
        <v>1294</v>
      </c>
      <c r="L36373">
        <v>727</v>
      </c>
      <c r="M36373" t="s">
        <v>2251</v>
      </c>
      <c r="N36373" t="s">
        <v>2345</v>
      </c>
      <c r="O36373">
        <v>41.265474552957357</v>
      </c>
      <c r="P36373">
        <v>3.720026183110773</v>
      </c>
      <c r="Q36373">
        <v>1</v>
      </c>
      <c r="R36373">
        <v>0</v>
      </c>
      <c r="S36373">
        <v>0.1875</v>
      </c>
      <c r="T36373">
        <v>2.34375</v>
      </c>
      <c r="U36373">
        <v>0</v>
      </c>
      <c r="V36373">
        <v>8.0637761831107735</v>
      </c>
      <c r="W36373">
        <v>4.4000000000000004</v>
      </c>
      <c r="X36373">
        <v>3.028571428571428</v>
      </c>
    </row>
    <row r="36374" spans="1:24" x14ac:dyDescent="0.2">
      <c r="A36374" t="s">
        <v>1204</v>
      </c>
      <c r="B36374" s="14">
        <v>44099</v>
      </c>
      <c r="C36374">
        <v>0</v>
      </c>
      <c r="D36374">
        <v>0</v>
      </c>
      <c r="E36374">
        <v>0</v>
      </c>
      <c r="F36374">
        <v>0</v>
      </c>
      <c r="G36374">
        <v>1</v>
      </c>
      <c r="H36374">
        <v>0</v>
      </c>
      <c r="I36374">
        <v>0</v>
      </c>
      <c r="J36374">
        <v>775</v>
      </c>
      <c r="K36374" t="s">
        <v>1131</v>
      </c>
      <c r="L36374">
        <v>562</v>
      </c>
      <c r="M36374" t="s">
        <v>2271</v>
      </c>
      <c r="N36374" t="s">
        <v>2345</v>
      </c>
      <c r="O36374">
        <v>0</v>
      </c>
      <c r="P36374">
        <v>0</v>
      </c>
      <c r="Q36374">
        <v>1</v>
      </c>
      <c r="R36374">
        <v>0</v>
      </c>
      <c r="S36374">
        <v>0</v>
      </c>
      <c r="T36374">
        <v>0</v>
      </c>
      <c r="U36374">
        <v>0</v>
      </c>
      <c r="V36374">
        <v>2</v>
      </c>
      <c r="W36374">
        <v>2</v>
      </c>
      <c r="X36374">
        <v>2.6857142857142851</v>
      </c>
    </row>
    <row r="36375" spans="1:24" x14ac:dyDescent="0.2">
      <c r="A36375" t="s">
        <v>336</v>
      </c>
      <c r="B36375" s="14">
        <v>44099</v>
      </c>
      <c r="C36375">
        <v>6</v>
      </c>
      <c r="D36375">
        <v>26</v>
      </c>
      <c r="E36375">
        <v>6</v>
      </c>
      <c r="F36375">
        <v>20</v>
      </c>
      <c r="G36375">
        <v>13</v>
      </c>
      <c r="H36375">
        <v>99</v>
      </c>
      <c r="I36375">
        <v>20</v>
      </c>
      <c r="J36375">
        <v>64</v>
      </c>
      <c r="K36375" t="s">
        <v>915</v>
      </c>
      <c r="L36375">
        <v>1154</v>
      </c>
      <c r="M36375" t="s">
        <v>1403</v>
      </c>
      <c r="N36375" t="s">
        <v>2345</v>
      </c>
      <c r="O36375">
        <v>173.3102253032929</v>
      </c>
      <c r="P36375">
        <v>5.1550831984621288</v>
      </c>
      <c r="Q36375">
        <v>1.538461538461539</v>
      </c>
      <c r="R36375">
        <v>0.86156583218490868</v>
      </c>
      <c r="S36375">
        <v>0.20202020202020199</v>
      </c>
      <c r="T36375">
        <v>2.5252525252525251</v>
      </c>
      <c r="U36375">
        <v>0</v>
      </c>
      <c r="V36375">
        <v>10.54190155589956</v>
      </c>
      <c r="W36375">
        <v>10</v>
      </c>
      <c r="X36375">
        <v>9.2571428571428545</v>
      </c>
    </row>
    <row r="36376" spans="1:24" x14ac:dyDescent="0.2">
      <c r="A36376" t="s">
        <v>1185</v>
      </c>
      <c r="B36376" s="14">
        <v>44099</v>
      </c>
      <c r="C36376">
        <v>0</v>
      </c>
      <c r="D36376">
        <v>0</v>
      </c>
      <c r="E36376">
        <v>0</v>
      </c>
      <c r="F36376">
        <v>0</v>
      </c>
      <c r="G36376">
        <v>0</v>
      </c>
      <c r="H36376">
        <v>0</v>
      </c>
      <c r="I36376">
        <v>0</v>
      </c>
      <c r="J36376">
        <v>1158</v>
      </c>
      <c r="K36376" t="s">
        <v>1323</v>
      </c>
      <c r="L36376">
        <v>244</v>
      </c>
      <c r="M36376" t="s">
        <v>2252</v>
      </c>
      <c r="N36376" t="s">
        <v>2345</v>
      </c>
      <c r="O36376">
        <v>0</v>
      </c>
      <c r="P36376">
        <v>0</v>
      </c>
      <c r="Q36376">
        <v>1</v>
      </c>
      <c r="R36376">
        <v>0</v>
      </c>
      <c r="S36376">
        <v>0</v>
      </c>
      <c r="T36376">
        <v>0</v>
      </c>
      <c r="U36376">
        <v>0</v>
      </c>
      <c r="V36376">
        <v>2</v>
      </c>
      <c r="W36376">
        <v>2</v>
      </c>
      <c r="X36376">
        <v>2</v>
      </c>
    </row>
    <row r="36377" spans="1:24" x14ac:dyDescent="0.2">
      <c r="A36377" t="s">
        <v>1186</v>
      </c>
      <c r="B36377" s="14">
        <v>44099</v>
      </c>
      <c r="C36377">
        <v>0</v>
      </c>
      <c r="D36377">
        <v>0</v>
      </c>
      <c r="E36377">
        <v>0</v>
      </c>
      <c r="F36377">
        <v>1</v>
      </c>
      <c r="G36377">
        <v>2</v>
      </c>
      <c r="H36377">
        <v>4</v>
      </c>
      <c r="I36377">
        <v>1</v>
      </c>
      <c r="J36377">
        <v>2009</v>
      </c>
      <c r="K36377" t="s">
        <v>1322</v>
      </c>
      <c r="L36377">
        <v>580</v>
      </c>
      <c r="M36377" t="s">
        <v>2253</v>
      </c>
      <c r="N36377" t="s">
        <v>2345</v>
      </c>
      <c r="O36377">
        <v>17.241379310344829</v>
      </c>
      <c r="P36377">
        <v>2.8473122684357182</v>
      </c>
      <c r="Q36377">
        <v>1</v>
      </c>
      <c r="R36377">
        <v>0</v>
      </c>
      <c r="S36377">
        <v>0.25</v>
      </c>
      <c r="T36377">
        <v>3.125</v>
      </c>
      <c r="U36377">
        <v>0</v>
      </c>
      <c r="V36377">
        <v>7.9723122684357177</v>
      </c>
      <c r="W36377">
        <v>4.4000000000000004</v>
      </c>
      <c r="X36377">
        <v>4.3999999999999986</v>
      </c>
    </row>
    <row r="36378" spans="1:24" x14ac:dyDescent="0.2">
      <c r="A36378" t="s">
        <v>700</v>
      </c>
      <c r="B36378" s="14">
        <v>44099</v>
      </c>
      <c r="C36378">
        <v>0</v>
      </c>
      <c r="D36378">
        <v>0</v>
      </c>
      <c r="E36378">
        <v>0</v>
      </c>
      <c r="F36378">
        <v>0</v>
      </c>
      <c r="G36378">
        <v>1</v>
      </c>
      <c r="H36378">
        <v>0</v>
      </c>
      <c r="I36378">
        <v>0</v>
      </c>
      <c r="J36378">
        <v>1226</v>
      </c>
      <c r="K36378" t="s">
        <v>1301</v>
      </c>
      <c r="L36378">
        <v>1303</v>
      </c>
      <c r="M36378" t="s">
        <v>1767</v>
      </c>
      <c r="N36378" t="s">
        <v>2345</v>
      </c>
      <c r="O36378">
        <v>0</v>
      </c>
      <c r="P36378">
        <v>0</v>
      </c>
      <c r="Q36378">
        <v>1</v>
      </c>
      <c r="R36378">
        <v>0</v>
      </c>
      <c r="S36378">
        <v>0</v>
      </c>
      <c r="T36378">
        <v>0</v>
      </c>
      <c r="U36378">
        <v>0</v>
      </c>
      <c r="V36378">
        <v>2</v>
      </c>
      <c r="W36378">
        <v>2</v>
      </c>
      <c r="X36378">
        <v>3.0285714285714289</v>
      </c>
    </row>
    <row r="36379" spans="1:24" x14ac:dyDescent="0.2">
      <c r="A36379" t="s">
        <v>1187</v>
      </c>
      <c r="B36379" s="14">
        <v>44099</v>
      </c>
      <c r="C36379">
        <v>0</v>
      </c>
      <c r="D36379">
        <v>0</v>
      </c>
      <c r="E36379">
        <v>0</v>
      </c>
      <c r="F36379">
        <v>1</v>
      </c>
      <c r="G36379">
        <v>0</v>
      </c>
      <c r="H36379">
        <v>2</v>
      </c>
      <c r="I36379">
        <v>1</v>
      </c>
      <c r="J36379">
        <v>1112</v>
      </c>
      <c r="K36379" t="s">
        <v>1301</v>
      </c>
      <c r="L36379">
        <v>953</v>
      </c>
      <c r="M36379" t="s">
        <v>2254</v>
      </c>
      <c r="N36379" t="s">
        <v>2345</v>
      </c>
      <c r="O36379">
        <v>10.49317943336831</v>
      </c>
      <c r="P36379">
        <v>2.35072546832198</v>
      </c>
      <c r="Q36379">
        <v>1</v>
      </c>
      <c r="R36379">
        <v>0</v>
      </c>
      <c r="S36379">
        <v>0.5</v>
      </c>
      <c r="T36379">
        <v>6.25</v>
      </c>
      <c r="U36379">
        <v>0</v>
      </c>
      <c r="V36379">
        <v>10.600725468321979</v>
      </c>
      <c r="W36379">
        <v>4.4000000000000004</v>
      </c>
      <c r="X36379">
        <v>4.0571428571428561</v>
      </c>
    </row>
    <row r="36380" spans="1:24" x14ac:dyDescent="0.2">
      <c r="A36380" t="s">
        <v>1188</v>
      </c>
      <c r="B36380" s="14">
        <v>44099</v>
      </c>
      <c r="C36380">
        <v>1</v>
      </c>
      <c r="D36380">
        <v>4</v>
      </c>
      <c r="E36380">
        <v>1</v>
      </c>
      <c r="F36380">
        <v>4</v>
      </c>
      <c r="G36380">
        <v>0</v>
      </c>
      <c r="H36380">
        <v>12</v>
      </c>
      <c r="I36380">
        <v>4</v>
      </c>
      <c r="J36380">
        <v>4007</v>
      </c>
      <c r="K36380" t="s">
        <v>1310</v>
      </c>
      <c r="L36380">
        <v>685</v>
      </c>
      <c r="M36380" t="s">
        <v>2255</v>
      </c>
      <c r="N36380" t="s">
        <v>2345</v>
      </c>
      <c r="O36380">
        <v>58.394160583941613</v>
      </c>
      <c r="P36380">
        <v>4.0672158948338479</v>
      </c>
      <c r="Q36380">
        <v>1</v>
      </c>
      <c r="R36380">
        <v>0</v>
      </c>
      <c r="S36380">
        <v>0.33333333333333331</v>
      </c>
      <c r="T36380">
        <v>4.1666666666666661</v>
      </c>
      <c r="U36380">
        <v>0</v>
      </c>
      <c r="V36380">
        <v>10.23388256150051</v>
      </c>
      <c r="W36380">
        <v>4.4000000000000004</v>
      </c>
      <c r="X36380">
        <v>4.3999999999999986</v>
      </c>
    </row>
    <row r="36381" spans="1:24" x14ac:dyDescent="0.2">
      <c r="A36381" t="s">
        <v>286</v>
      </c>
      <c r="B36381" s="14">
        <v>44099</v>
      </c>
      <c r="C36381">
        <v>1</v>
      </c>
      <c r="D36381">
        <v>5</v>
      </c>
      <c r="E36381">
        <v>1</v>
      </c>
      <c r="F36381">
        <v>10</v>
      </c>
      <c r="G36381">
        <v>1</v>
      </c>
      <c r="H36381">
        <v>28</v>
      </c>
      <c r="I36381">
        <v>10</v>
      </c>
      <c r="J36381">
        <v>803</v>
      </c>
      <c r="K36381" t="s">
        <v>1291</v>
      </c>
      <c r="L36381">
        <v>633</v>
      </c>
      <c r="M36381" t="s">
        <v>1353</v>
      </c>
      <c r="N36381" t="s">
        <v>2345</v>
      </c>
      <c r="O36381">
        <v>157.9778830963665</v>
      </c>
      <c r="P36381">
        <v>5.062455042826052</v>
      </c>
      <c r="Q36381">
        <v>1</v>
      </c>
      <c r="R36381">
        <v>0</v>
      </c>
      <c r="S36381">
        <v>0.35714285714285721</v>
      </c>
      <c r="T36381">
        <v>4.4642857142857144</v>
      </c>
      <c r="U36381">
        <v>0</v>
      </c>
      <c r="V36381">
        <v>11.526740757111771</v>
      </c>
      <c r="W36381">
        <v>5.9</v>
      </c>
      <c r="X36381">
        <v>5.2571428571428553</v>
      </c>
    </row>
    <row r="36382" spans="1:24" x14ac:dyDescent="0.2">
      <c r="A36382" t="s">
        <v>1189</v>
      </c>
      <c r="B36382" s="14">
        <v>44099</v>
      </c>
      <c r="C36382">
        <v>0</v>
      </c>
      <c r="D36382">
        <v>0</v>
      </c>
      <c r="E36382">
        <v>0</v>
      </c>
      <c r="F36382">
        <v>2</v>
      </c>
      <c r="G36382">
        <v>1</v>
      </c>
      <c r="H36382">
        <v>7</v>
      </c>
      <c r="I36382">
        <v>2</v>
      </c>
      <c r="J36382">
        <v>452</v>
      </c>
      <c r="K36382" t="s">
        <v>1284</v>
      </c>
      <c r="L36382">
        <v>574</v>
      </c>
      <c r="M36382" t="s">
        <v>2256</v>
      </c>
      <c r="N36382" t="s">
        <v>2345</v>
      </c>
      <c r="O36382">
        <v>34.843205574912893</v>
      </c>
      <c r="P36382">
        <v>3.5508581562165622</v>
      </c>
      <c r="Q36382">
        <v>1</v>
      </c>
      <c r="R36382">
        <v>0</v>
      </c>
      <c r="S36382">
        <v>0.2857142857142857</v>
      </c>
      <c r="T36382">
        <v>3.5714285714285712</v>
      </c>
      <c r="U36382">
        <v>0</v>
      </c>
      <c r="V36382">
        <v>9.1222867276451325</v>
      </c>
      <c r="W36382">
        <v>4.4000000000000004</v>
      </c>
      <c r="X36382">
        <v>4.3999999999999986</v>
      </c>
    </row>
    <row r="36383" spans="1:24" x14ac:dyDescent="0.2">
      <c r="A36383" t="s">
        <v>504</v>
      </c>
      <c r="B36383" s="14">
        <v>44099</v>
      </c>
      <c r="C36383">
        <v>1</v>
      </c>
      <c r="D36383">
        <v>2</v>
      </c>
      <c r="E36383">
        <v>1</v>
      </c>
      <c r="F36383">
        <v>1</v>
      </c>
      <c r="G36383">
        <v>3</v>
      </c>
      <c r="H36383">
        <v>2</v>
      </c>
      <c r="I36383">
        <v>1</v>
      </c>
      <c r="J36383">
        <v>409</v>
      </c>
      <c r="K36383" t="s">
        <v>1293</v>
      </c>
      <c r="L36383">
        <v>759</v>
      </c>
      <c r="M36383" t="s">
        <v>1571</v>
      </c>
      <c r="N36383" t="s">
        <v>2345</v>
      </c>
      <c r="O36383">
        <v>13.175230566534911</v>
      </c>
      <c r="P36383">
        <v>2.5783385945805528</v>
      </c>
      <c r="Q36383">
        <v>1</v>
      </c>
      <c r="R36383">
        <v>0</v>
      </c>
      <c r="S36383">
        <v>0.5</v>
      </c>
      <c r="T36383">
        <v>6.25</v>
      </c>
      <c r="U36383">
        <v>0</v>
      </c>
      <c r="V36383">
        <v>10.828338594580551</v>
      </c>
      <c r="W36383">
        <v>4.4000000000000004</v>
      </c>
      <c r="X36383">
        <v>3.028571428571428</v>
      </c>
    </row>
    <row r="36384" spans="1:24" x14ac:dyDescent="0.2">
      <c r="A36384" t="s">
        <v>1190</v>
      </c>
      <c r="B36384" s="14">
        <v>44099</v>
      </c>
      <c r="C36384">
        <v>0</v>
      </c>
      <c r="D36384">
        <v>0</v>
      </c>
      <c r="E36384">
        <v>0</v>
      </c>
      <c r="F36384">
        <v>0</v>
      </c>
      <c r="G36384">
        <v>0</v>
      </c>
      <c r="H36384">
        <v>0</v>
      </c>
      <c r="I36384">
        <v>0</v>
      </c>
      <c r="J36384">
        <v>866</v>
      </c>
      <c r="K36384" t="s">
        <v>1323</v>
      </c>
      <c r="L36384">
        <v>749</v>
      </c>
      <c r="M36384" t="s">
        <v>2257</v>
      </c>
      <c r="N36384" t="s">
        <v>2345</v>
      </c>
      <c r="O36384">
        <v>0</v>
      </c>
      <c r="P36384">
        <v>0</v>
      </c>
      <c r="Q36384">
        <v>1</v>
      </c>
      <c r="R36384">
        <v>0</v>
      </c>
      <c r="S36384">
        <v>0</v>
      </c>
      <c r="T36384">
        <v>0</v>
      </c>
      <c r="U36384">
        <v>0</v>
      </c>
      <c r="V36384">
        <v>2</v>
      </c>
      <c r="W36384">
        <v>2</v>
      </c>
      <c r="X36384">
        <v>2</v>
      </c>
    </row>
    <row r="36385" spans="1:24" x14ac:dyDescent="0.2">
      <c r="A36385" t="s">
        <v>1191</v>
      </c>
      <c r="B36385" s="14">
        <v>44099</v>
      </c>
      <c r="C36385">
        <v>0</v>
      </c>
      <c r="D36385">
        <v>0</v>
      </c>
      <c r="E36385">
        <v>0</v>
      </c>
      <c r="F36385">
        <v>0</v>
      </c>
      <c r="G36385">
        <v>0</v>
      </c>
      <c r="H36385">
        <v>0</v>
      </c>
      <c r="I36385">
        <v>0</v>
      </c>
      <c r="J36385">
        <v>3607</v>
      </c>
      <c r="K36385" t="s">
        <v>1319</v>
      </c>
      <c r="L36385">
        <v>405</v>
      </c>
      <c r="M36385" t="s">
        <v>2258</v>
      </c>
      <c r="N36385" t="s">
        <v>2345</v>
      </c>
      <c r="O36385">
        <v>0</v>
      </c>
      <c r="P36385">
        <v>0</v>
      </c>
      <c r="Q36385">
        <v>1</v>
      </c>
      <c r="R36385">
        <v>0</v>
      </c>
      <c r="S36385">
        <v>0</v>
      </c>
      <c r="T36385">
        <v>0</v>
      </c>
      <c r="U36385">
        <v>0</v>
      </c>
      <c r="V36385">
        <v>2</v>
      </c>
      <c r="W36385">
        <v>2</v>
      </c>
      <c r="X36385">
        <v>2</v>
      </c>
    </row>
    <row r="36386" spans="1:24" x14ac:dyDescent="0.2">
      <c r="A36386" t="s">
        <v>1192</v>
      </c>
      <c r="B36386" s="14">
        <v>44099</v>
      </c>
      <c r="C36386">
        <v>2</v>
      </c>
      <c r="D36386">
        <v>17</v>
      </c>
      <c r="E36386">
        <v>2</v>
      </c>
      <c r="F36386">
        <v>6</v>
      </c>
      <c r="G36386">
        <v>4</v>
      </c>
      <c r="H36386">
        <v>24</v>
      </c>
      <c r="I36386">
        <v>6</v>
      </c>
      <c r="J36386">
        <v>811</v>
      </c>
      <c r="K36386" t="s">
        <v>1325</v>
      </c>
      <c r="L36386">
        <v>685</v>
      </c>
      <c r="M36386" t="s">
        <v>2259</v>
      </c>
      <c r="N36386" t="s">
        <v>2345</v>
      </c>
      <c r="O36386">
        <v>87.591240875912405</v>
      </c>
      <c r="P36386">
        <v>4.4726810029420134</v>
      </c>
      <c r="Q36386">
        <v>1</v>
      </c>
      <c r="R36386">
        <v>0</v>
      </c>
      <c r="S36386">
        <v>0.25</v>
      </c>
      <c r="T36386">
        <v>3.125</v>
      </c>
      <c r="U36386">
        <v>0</v>
      </c>
      <c r="V36386">
        <v>9.5976810029420125</v>
      </c>
      <c r="W36386">
        <v>5.9</v>
      </c>
      <c r="X36386">
        <v>4.614285714285713</v>
      </c>
    </row>
    <row r="36387" spans="1:24" x14ac:dyDescent="0.2">
      <c r="A36387" t="s">
        <v>1193</v>
      </c>
      <c r="B36387" s="14">
        <v>44099</v>
      </c>
      <c r="C36387">
        <v>0</v>
      </c>
      <c r="D36387">
        <v>0</v>
      </c>
      <c r="E36387">
        <v>0</v>
      </c>
      <c r="F36387">
        <v>6</v>
      </c>
      <c r="G36387">
        <v>3</v>
      </c>
      <c r="H36387">
        <v>15</v>
      </c>
      <c r="I36387">
        <v>6</v>
      </c>
      <c r="J36387">
        <v>753</v>
      </c>
      <c r="K36387" t="s">
        <v>1278</v>
      </c>
      <c r="L36387">
        <v>788</v>
      </c>
      <c r="M36387" t="s">
        <v>2260</v>
      </c>
      <c r="N36387" t="s">
        <v>2345</v>
      </c>
      <c r="O36387">
        <v>76.142131979695435</v>
      </c>
      <c r="P36387">
        <v>4.3326017513463588</v>
      </c>
      <c r="Q36387">
        <v>1</v>
      </c>
      <c r="R36387">
        <v>0</v>
      </c>
      <c r="S36387">
        <v>0.4</v>
      </c>
      <c r="T36387">
        <v>5</v>
      </c>
      <c r="U36387">
        <v>0</v>
      </c>
      <c r="V36387">
        <v>11.33260175134636</v>
      </c>
      <c r="W36387">
        <v>5.9</v>
      </c>
      <c r="X36387">
        <v>5.2571428571428553</v>
      </c>
    </row>
    <row r="36388" spans="1:24" x14ac:dyDescent="0.2">
      <c r="A36388" t="s">
        <v>1194</v>
      </c>
      <c r="B36388" s="14">
        <v>44099</v>
      </c>
      <c r="C36388">
        <v>0</v>
      </c>
      <c r="D36388">
        <v>0</v>
      </c>
      <c r="E36388">
        <v>0</v>
      </c>
      <c r="F36388">
        <v>9</v>
      </c>
      <c r="G36388">
        <v>2</v>
      </c>
      <c r="H36388">
        <v>18</v>
      </c>
      <c r="I36388">
        <v>9</v>
      </c>
      <c r="J36388">
        <v>2011</v>
      </c>
      <c r="K36388" t="s">
        <v>444</v>
      </c>
      <c r="L36388">
        <v>1139</v>
      </c>
      <c r="M36388" t="s">
        <v>2261</v>
      </c>
      <c r="N36388" t="s">
        <v>2345</v>
      </c>
      <c r="O36388">
        <v>79.016681299385425</v>
      </c>
      <c r="P36388">
        <v>4.3696589858652199</v>
      </c>
      <c r="Q36388">
        <v>1</v>
      </c>
      <c r="R36388">
        <v>0</v>
      </c>
      <c r="S36388">
        <v>0.5</v>
      </c>
      <c r="T36388">
        <v>6.25</v>
      </c>
      <c r="U36388">
        <v>0</v>
      </c>
      <c r="V36388">
        <v>12.61965898586522</v>
      </c>
      <c r="W36388">
        <v>5.9</v>
      </c>
      <c r="X36388">
        <v>5.8999999999999986</v>
      </c>
    </row>
    <row r="36389" spans="1:24" x14ac:dyDescent="0.2">
      <c r="A36389" t="s">
        <v>344</v>
      </c>
      <c r="B36389" s="14">
        <v>44099</v>
      </c>
      <c r="C36389">
        <v>0</v>
      </c>
      <c r="D36389">
        <v>0</v>
      </c>
      <c r="E36389">
        <v>0</v>
      </c>
      <c r="F36389">
        <v>2</v>
      </c>
      <c r="G36389">
        <v>0</v>
      </c>
      <c r="H36389">
        <v>4</v>
      </c>
      <c r="I36389">
        <v>2</v>
      </c>
      <c r="J36389">
        <v>440</v>
      </c>
      <c r="K36389" t="s">
        <v>1283</v>
      </c>
      <c r="L36389">
        <v>726</v>
      </c>
      <c r="M36389" t="s">
        <v>1411</v>
      </c>
      <c r="N36389" t="s">
        <v>2345</v>
      </c>
      <c r="O36389">
        <v>27.54820936639118</v>
      </c>
      <c r="P36389">
        <v>3.3159375377113318</v>
      </c>
      <c r="Q36389">
        <v>1</v>
      </c>
      <c r="R36389">
        <v>0</v>
      </c>
      <c r="S36389">
        <v>0.5</v>
      </c>
      <c r="T36389">
        <v>6.25</v>
      </c>
      <c r="U36389">
        <v>0</v>
      </c>
      <c r="V36389">
        <v>11.56593753771133</v>
      </c>
      <c r="W36389">
        <v>4.4000000000000004</v>
      </c>
      <c r="X36389">
        <v>3.371428571428571</v>
      </c>
    </row>
    <row r="36390" spans="1:24" x14ac:dyDescent="0.2">
      <c r="A36390" t="s">
        <v>1195</v>
      </c>
      <c r="B36390" s="14">
        <v>44099</v>
      </c>
      <c r="C36390">
        <v>0</v>
      </c>
      <c r="D36390">
        <v>0</v>
      </c>
      <c r="E36390">
        <v>0</v>
      </c>
      <c r="F36390">
        <v>5</v>
      </c>
      <c r="G36390">
        <v>0</v>
      </c>
      <c r="H36390">
        <v>43</v>
      </c>
      <c r="I36390">
        <v>5</v>
      </c>
      <c r="J36390">
        <v>575</v>
      </c>
      <c r="K36390" t="s">
        <v>1293</v>
      </c>
      <c r="L36390">
        <v>769</v>
      </c>
      <c r="M36390" t="s">
        <v>2262</v>
      </c>
      <c r="N36390" t="s">
        <v>2345</v>
      </c>
      <c r="O36390">
        <v>65.019505851755525</v>
      </c>
      <c r="P36390">
        <v>4.1746873149046388</v>
      </c>
      <c r="Q36390">
        <v>1</v>
      </c>
      <c r="R36390">
        <v>0</v>
      </c>
      <c r="S36390">
        <v>0.1162790697674419</v>
      </c>
      <c r="T36390">
        <v>1.453488372093023</v>
      </c>
      <c r="U36390">
        <v>0</v>
      </c>
      <c r="V36390">
        <v>7.628175686997662</v>
      </c>
      <c r="W36390">
        <v>4.4000000000000004</v>
      </c>
      <c r="X36390">
        <v>4.0571428571428561</v>
      </c>
    </row>
    <row r="36391" spans="1:24" x14ac:dyDescent="0.2">
      <c r="A36391" t="s">
        <v>1196</v>
      </c>
      <c r="B36391" s="14">
        <v>44099</v>
      </c>
      <c r="C36391">
        <v>0</v>
      </c>
      <c r="D36391">
        <v>0</v>
      </c>
      <c r="E36391">
        <v>0</v>
      </c>
      <c r="F36391">
        <v>1</v>
      </c>
      <c r="G36391">
        <v>1</v>
      </c>
      <c r="H36391">
        <v>2</v>
      </c>
      <c r="I36391">
        <v>0</v>
      </c>
      <c r="J36391">
        <v>1138</v>
      </c>
      <c r="K36391" t="s">
        <v>1301</v>
      </c>
      <c r="L36391">
        <v>702</v>
      </c>
      <c r="M36391" t="s">
        <v>2263</v>
      </c>
      <c r="N36391" t="s">
        <v>2345</v>
      </c>
      <c r="O36391">
        <v>14.245014245014239</v>
      </c>
      <c r="P36391">
        <v>2.656406967950371</v>
      </c>
      <c r="Q36391">
        <v>1</v>
      </c>
      <c r="R36391">
        <v>0</v>
      </c>
      <c r="S36391">
        <v>0</v>
      </c>
      <c r="T36391">
        <v>0</v>
      </c>
      <c r="U36391">
        <v>0</v>
      </c>
      <c r="V36391">
        <v>4.656406967950371</v>
      </c>
      <c r="W36391">
        <v>4.4000000000000004</v>
      </c>
      <c r="X36391">
        <v>4.3999999999999986</v>
      </c>
    </row>
    <row r="36392" spans="1:24" x14ac:dyDescent="0.2">
      <c r="A36392" t="s">
        <v>1197</v>
      </c>
      <c r="B36392" s="14">
        <v>44099</v>
      </c>
      <c r="C36392">
        <v>0</v>
      </c>
      <c r="D36392">
        <v>0</v>
      </c>
      <c r="E36392">
        <v>0</v>
      </c>
      <c r="F36392">
        <v>0</v>
      </c>
      <c r="G36392">
        <v>0</v>
      </c>
      <c r="H36392">
        <v>0</v>
      </c>
      <c r="I36392">
        <v>0</v>
      </c>
      <c r="J36392">
        <v>1117</v>
      </c>
      <c r="K36392" t="s">
        <v>1284</v>
      </c>
      <c r="L36392">
        <v>32</v>
      </c>
      <c r="M36392" t="s">
        <v>2264</v>
      </c>
      <c r="N36392" t="s">
        <v>2345</v>
      </c>
      <c r="O36392">
        <v>0</v>
      </c>
      <c r="P36392">
        <v>0</v>
      </c>
      <c r="Q36392">
        <v>1</v>
      </c>
      <c r="R36392">
        <v>0</v>
      </c>
      <c r="S36392">
        <v>0</v>
      </c>
      <c r="T36392">
        <v>0</v>
      </c>
      <c r="U36392">
        <v>0</v>
      </c>
      <c r="V36392">
        <v>2</v>
      </c>
      <c r="W36392">
        <v>2</v>
      </c>
      <c r="X36392">
        <v>2</v>
      </c>
    </row>
    <row r="36393" spans="1:24" x14ac:dyDescent="0.2">
      <c r="A36393" t="s">
        <v>1198</v>
      </c>
      <c r="B36393" s="14">
        <v>44099</v>
      </c>
      <c r="C36393">
        <v>0</v>
      </c>
      <c r="D36393">
        <v>0</v>
      </c>
      <c r="E36393">
        <v>0</v>
      </c>
      <c r="F36393">
        <v>0</v>
      </c>
      <c r="G36393">
        <v>0</v>
      </c>
      <c r="H36393">
        <v>0</v>
      </c>
      <c r="I36393">
        <v>0</v>
      </c>
      <c r="J36393">
        <v>1044</v>
      </c>
      <c r="K36393" t="s">
        <v>1278</v>
      </c>
      <c r="L36393">
        <v>268</v>
      </c>
      <c r="M36393" t="s">
        <v>2265</v>
      </c>
      <c r="N36393" t="s">
        <v>2345</v>
      </c>
      <c r="O36393">
        <v>0</v>
      </c>
      <c r="P36393">
        <v>0</v>
      </c>
      <c r="Q36393">
        <v>1</v>
      </c>
      <c r="R36393">
        <v>0</v>
      </c>
      <c r="S36393">
        <v>0</v>
      </c>
      <c r="T36393">
        <v>0</v>
      </c>
      <c r="U36393">
        <v>0</v>
      </c>
      <c r="V36393">
        <v>2</v>
      </c>
      <c r="W36393">
        <v>2</v>
      </c>
      <c r="X36393">
        <v>2</v>
      </c>
    </row>
    <row r="36394" spans="1:24" x14ac:dyDescent="0.2">
      <c r="A36394" t="s">
        <v>1199</v>
      </c>
      <c r="B36394" s="14">
        <v>44099</v>
      </c>
      <c r="C36394">
        <v>1</v>
      </c>
      <c r="D36394">
        <v>2</v>
      </c>
      <c r="E36394">
        <v>1</v>
      </c>
      <c r="F36394">
        <v>2</v>
      </c>
      <c r="G36394">
        <v>0</v>
      </c>
      <c r="H36394">
        <v>12</v>
      </c>
      <c r="I36394">
        <v>2</v>
      </c>
      <c r="J36394">
        <v>795</v>
      </c>
      <c r="K36394" t="s">
        <v>1307</v>
      </c>
      <c r="L36394">
        <v>774</v>
      </c>
      <c r="M36394" t="s">
        <v>2266</v>
      </c>
      <c r="N36394" t="s">
        <v>2345</v>
      </c>
      <c r="O36394">
        <v>25.839793281653751</v>
      </c>
      <c r="P36394">
        <v>3.2519156789464012</v>
      </c>
      <c r="Q36394">
        <v>1</v>
      </c>
      <c r="R36394">
        <v>0</v>
      </c>
      <c r="S36394">
        <v>0.16666666666666671</v>
      </c>
      <c r="T36394">
        <v>2.083333333333333</v>
      </c>
      <c r="U36394">
        <v>0</v>
      </c>
      <c r="V36394">
        <v>7.3352490122797338</v>
      </c>
      <c r="W36394">
        <v>4.4000000000000004</v>
      </c>
      <c r="X36394">
        <v>3.028571428571428</v>
      </c>
    </row>
    <row r="36395" spans="1:24" x14ac:dyDescent="0.2">
      <c r="A36395" t="s">
        <v>1200</v>
      </c>
      <c r="B36395" s="14">
        <v>44099</v>
      </c>
      <c r="C36395">
        <v>0</v>
      </c>
      <c r="D36395">
        <v>0</v>
      </c>
      <c r="E36395">
        <v>0</v>
      </c>
      <c r="F36395">
        <v>2</v>
      </c>
      <c r="G36395">
        <v>0</v>
      </c>
      <c r="H36395">
        <v>4</v>
      </c>
      <c r="I36395">
        <v>2</v>
      </c>
      <c r="J36395">
        <v>3566</v>
      </c>
      <c r="K36395" t="s">
        <v>1319</v>
      </c>
      <c r="L36395">
        <v>218</v>
      </c>
      <c r="M36395" t="s">
        <v>2267</v>
      </c>
      <c r="N36395" t="s">
        <v>2345</v>
      </c>
      <c r="O36395">
        <v>91.743119266055047</v>
      </c>
      <c r="P36395">
        <v>4.5189924897470393</v>
      </c>
      <c r="Q36395">
        <v>1</v>
      </c>
      <c r="R36395">
        <v>0</v>
      </c>
      <c r="S36395">
        <v>0.5</v>
      </c>
      <c r="T36395">
        <v>6.25</v>
      </c>
      <c r="U36395">
        <v>0</v>
      </c>
      <c r="V36395">
        <v>12.76899248974704</v>
      </c>
      <c r="W36395">
        <v>4.4000000000000004</v>
      </c>
      <c r="X36395">
        <v>4.3999999999999986</v>
      </c>
    </row>
    <row r="36396" spans="1:24" x14ac:dyDescent="0.2">
      <c r="A36396" t="s">
        <v>696</v>
      </c>
      <c r="B36396" s="14">
        <v>44099</v>
      </c>
      <c r="C36396">
        <v>0</v>
      </c>
      <c r="D36396">
        <v>0</v>
      </c>
      <c r="E36396">
        <v>0</v>
      </c>
      <c r="F36396">
        <v>1</v>
      </c>
      <c r="G36396">
        <v>0</v>
      </c>
      <c r="H36396">
        <v>3</v>
      </c>
      <c r="I36396">
        <v>1</v>
      </c>
      <c r="J36396">
        <v>134</v>
      </c>
      <c r="K36396" t="s">
        <v>1296</v>
      </c>
      <c r="L36396">
        <v>1080</v>
      </c>
      <c r="M36396" t="s">
        <v>1763</v>
      </c>
      <c r="N36396" t="s">
        <v>2345</v>
      </c>
      <c r="O36396">
        <v>9.2592592592592595</v>
      </c>
      <c r="P36396">
        <v>2.2256240518579169</v>
      </c>
      <c r="Q36396">
        <v>1</v>
      </c>
      <c r="R36396">
        <v>0</v>
      </c>
      <c r="S36396">
        <v>0.33333333333333331</v>
      </c>
      <c r="T36396">
        <v>4.1666666666666661</v>
      </c>
      <c r="U36396">
        <v>0</v>
      </c>
      <c r="V36396">
        <v>8.392290718524583</v>
      </c>
      <c r="W36396">
        <v>4.4000000000000004</v>
      </c>
      <c r="X36396">
        <v>3.371428571428571</v>
      </c>
    </row>
    <row r="36397" spans="1:24" x14ac:dyDescent="0.2">
      <c r="A36397" t="s">
        <v>1201</v>
      </c>
      <c r="B36397" s="14">
        <v>44099</v>
      </c>
      <c r="C36397">
        <v>0</v>
      </c>
      <c r="D36397">
        <v>0</v>
      </c>
      <c r="E36397">
        <v>0</v>
      </c>
      <c r="F36397">
        <v>1</v>
      </c>
      <c r="G36397">
        <v>2</v>
      </c>
      <c r="H36397">
        <v>1</v>
      </c>
      <c r="I36397">
        <v>1</v>
      </c>
      <c r="J36397">
        <v>453</v>
      </c>
      <c r="K36397" t="s">
        <v>1308</v>
      </c>
      <c r="L36397">
        <v>652</v>
      </c>
      <c r="M36397" t="s">
        <v>2268</v>
      </c>
      <c r="N36397" t="s">
        <v>2345</v>
      </c>
      <c r="O36397">
        <v>15.337423312883439</v>
      </c>
      <c r="P36397">
        <v>2.73029581004953</v>
      </c>
      <c r="Q36397">
        <v>1</v>
      </c>
      <c r="R36397">
        <v>0</v>
      </c>
      <c r="S36397">
        <v>1</v>
      </c>
      <c r="T36397">
        <v>12.5</v>
      </c>
      <c r="U36397">
        <v>0</v>
      </c>
      <c r="V36397">
        <v>17.23029581004953</v>
      </c>
      <c r="W36397">
        <v>4.4000000000000004</v>
      </c>
      <c r="X36397">
        <v>4.3999999999999986</v>
      </c>
    </row>
    <row r="36398" spans="1:24" x14ac:dyDescent="0.2">
      <c r="A36398" t="s">
        <v>289</v>
      </c>
      <c r="B36398" s="14">
        <v>44099</v>
      </c>
      <c r="C36398">
        <v>1</v>
      </c>
      <c r="D36398">
        <v>6</v>
      </c>
      <c r="E36398">
        <v>1</v>
      </c>
      <c r="F36398">
        <v>1</v>
      </c>
      <c r="G36398">
        <v>0</v>
      </c>
      <c r="H36398">
        <v>6</v>
      </c>
      <c r="I36398">
        <v>1</v>
      </c>
      <c r="J36398">
        <v>3749</v>
      </c>
      <c r="K36398" t="s">
        <v>1286</v>
      </c>
      <c r="L36398">
        <v>1730</v>
      </c>
      <c r="M36398" t="s">
        <v>1356</v>
      </c>
      <c r="N36398" t="s">
        <v>2345</v>
      </c>
      <c r="O36398">
        <v>5.7803468208092488</v>
      </c>
      <c r="P36398">
        <v>1.754463684484358</v>
      </c>
      <c r="Q36398">
        <v>1</v>
      </c>
      <c r="R36398">
        <v>0</v>
      </c>
      <c r="S36398">
        <v>0.16666666666666671</v>
      </c>
      <c r="T36398">
        <v>2.083333333333333</v>
      </c>
      <c r="U36398">
        <v>0</v>
      </c>
      <c r="V36398">
        <v>5.8377970178176906</v>
      </c>
      <c r="W36398">
        <v>4.4000000000000004</v>
      </c>
      <c r="X36398">
        <v>2.342857142857143</v>
      </c>
    </row>
    <row r="36399" spans="1:24" x14ac:dyDescent="0.2">
      <c r="A36399" t="s">
        <v>345</v>
      </c>
      <c r="B36399" s="14">
        <v>44099</v>
      </c>
      <c r="C36399">
        <v>2</v>
      </c>
      <c r="D36399">
        <v>5</v>
      </c>
      <c r="E36399">
        <v>2</v>
      </c>
      <c r="F36399">
        <v>4</v>
      </c>
      <c r="G36399">
        <v>0</v>
      </c>
      <c r="H36399">
        <v>14</v>
      </c>
      <c r="I36399">
        <v>4</v>
      </c>
      <c r="J36399">
        <v>759</v>
      </c>
      <c r="K36399" t="s">
        <v>915</v>
      </c>
      <c r="L36399">
        <v>769</v>
      </c>
      <c r="M36399" t="s">
        <v>1412</v>
      </c>
      <c r="N36399" t="s">
        <v>2345</v>
      </c>
      <c r="O36399">
        <v>52.015604681404419</v>
      </c>
      <c r="P36399">
        <v>3.9515437635904291</v>
      </c>
      <c r="Q36399">
        <v>1</v>
      </c>
      <c r="R36399">
        <v>0</v>
      </c>
      <c r="S36399">
        <v>0.2857142857142857</v>
      </c>
      <c r="T36399">
        <v>3.5714285714285712</v>
      </c>
      <c r="U36399">
        <v>0</v>
      </c>
      <c r="V36399">
        <v>9.5229723350190003</v>
      </c>
      <c r="W36399">
        <v>4.4000000000000004</v>
      </c>
      <c r="X36399">
        <v>4.3999999999999986</v>
      </c>
    </row>
    <row r="36400" spans="1:24" x14ac:dyDescent="0.2">
      <c r="A36400" t="s">
        <v>1202</v>
      </c>
      <c r="B36400" s="14">
        <v>44099</v>
      </c>
      <c r="C36400">
        <v>0</v>
      </c>
      <c r="D36400">
        <v>0</v>
      </c>
      <c r="E36400">
        <v>0</v>
      </c>
      <c r="F36400">
        <v>0</v>
      </c>
      <c r="G36400">
        <v>0</v>
      </c>
      <c r="H36400">
        <v>0</v>
      </c>
      <c r="I36400">
        <v>0</v>
      </c>
      <c r="J36400">
        <v>417</v>
      </c>
      <c r="K36400" t="s">
        <v>1302</v>
      </c>
      <c r="L36400">
        <v>699</v>
      </c>
      <c r="M36400" t="s">
        <v>2269</v>
      </c>
      <c r="N36400" t="s">
        <v>2345</v>
      </c>
      <c r="O36400">
        <v>0</v>
      </c>
      <c r="P36400">
        <v>0</v>
      </c>
      <c r="Q36400">
        <v>1</v>
      </c>
      <c r="R36400">
        <v>0</v>
      </c>
      <c r="S36400">
        <v>0</v>
      </c>
      <c r="T36400">
        <v>0</v>
      </c>
      <c r="U36400">
        <v>0</v>
      </c>
      <c r="V36400">
        <v>2</v>
      </c>
      <c r="W36400">
        <v>2</v>
      </c>
      <c r="X36400">
        <v>2</v>
      </c>
    </row>
    <row r="36401" spans="1:24" x14ac:dyDescent="0.2">
      <c r="A36401" t="s">
        <v>522</v>
      </c>
      <c r="B36401" s="14">
        <v>44099</v>
      </c>
      <c r="C36401">
        <v>2</v>
      </c>
      <c r="D36401">
        <v>10</v>
      </c>
      <c r="E36401">
        <v>2</v>
      </c>
      <c r="F36401">
        <v>8</v>
      </c>
      <c r="G36401">
        <v>4</v>
      </c>
      <c r="H36401">
        <v>62</v>
      </c>
      <c r="I36401">
        <v>8</v>
      </c>
      <c r="J36401">
        <v>3647</v>
      </c>
      <c r="K36401" t="s">
        <v>1286</v>
      </c>
      <c r="L36401">
        <v>2359</v>
      </c>
      <c r="M36401" t="s">
        <v>1589</v>
      </c>
      <c r="N36401" t="s">
        <v>2345</v>
      </c>
      <c r="O36401">
        <v>33.912674862229757</v>
      </c>
      <c r="P36401">
        <v>3.523788834248343</v>
      </c>
      <c r="Q36401">
        <v>1</v>
      </c>
      <c r="R36401">
        <v>0</v>
      </c>
      <c r="S36401">
        <v>0.1290322580645161</v>
      </c>
      <c r="T36401">
        <v>1.612903225806452</v>
      </c>
      <c r="U36401">
        <v>0</v>
      </c>
      <c r="V36401">
        <v>7.136692060054795</v>
      </c>
      <c r="W36401">
        <v>5.9</v>
      </c>
      <c r="X36401">
        <v>5.471428571428568</v>
      </c>
    </row>
    <row r="36402" spans="1:24" x14ac:dyDescent="0.2">
      <c r="A36402" t="s">
        <v>343</v>
      </c>
      <c r="B36402" s="14">
        <v>44099</v>
      </c>
      <c r="C36402">
        <v>0</v>
      </c>
      <c r="D36402">
        <v>0</v>
      </c>
      <c r="E36402">
        <v>0</v>
      </c>
      <c r="F36402">
        <v>2</v>
      </c>
      <c r="G36402">
        <v>0</v>
      </c>
      <c r="H36402">
        <v>13</v>
      </c>
      <c r="I36402">
        <v>2</v>
      </c>
      <c r="J36402">
        <v>241</v>
      </c>
      <c r="K36402" t="s">
        <v>1094</v>
      </c>
      <c r="L36402">
        <v>1298</v>
      </c>
      <c r="M36402" t="s">
        <v>1410</v>
      </c>
      <c r="N36402" t="s">
        <v>2345</v>
      </c>
      <c r="O36402">
        <v>15.40832049306626</v>
      </c>
      <c r="P36402">
        <v>2.7349076552720928</v>
      </c>
      <c r="Q36402">
        <v>1</v>
      </c>
      <c r="R36402">
        <v>0</v>
      </c>
      <c r="S36402">
        <v>0.15384615384615391</v>
      </c>
      <c r="T36402">
        <v>1.9230769230769229</v>
      </c>
      <c r="U36402">
        <v>0</v>
      </c>
      <c r="V36402">
        <v>6.6579845783490157</v>
      </c>
      <c r="W36402">
        <v>4.4000000000000004</v>
      </c>
      <c r="X36402">
        <v>3.7142857142857131</v>
      </c>
    </row>
    <row r="36403" spans="1:24" x14ac:dyDescent="0.2">
      <c r="A36403" t="s">
        <v>1203</v>
      </c>
      <c r="B36403" s="14">
        <v>44099</v>
      </c>
      <c r="C36403">
        <v>0</v>
      </c>
      <c r="D36403">
        <v>0</v>
      </c>
      <c r="E36403">
        <v>0</v>
      </c>
      <c r="F36403">
        <v>1</v>
      </c>
      <c r="G36403">
        <v>0</v>
      </c>
      <c r="H36403">
        <v>2</v>
      </c>
      <c r="I36403">
        <v>1</v>
      </c>
      <c r="J36403">
        <v>623</v>
      </c>
      <c r="K36403" t="s">
        <v>1308</v>
      </c>
      <c r="L36403">
        <v>375</v>
      </c>
      <c r="M36403" t="s">
        <v>2270</v>
      </c>
      <c r="N36403" t="s">
        <v>2345</v>
      </c>
      <c r="O36403">
        <v>26.666666666666671</v>
      </c>
      <c r="P36403">
        <v>3.2834143460057721</v>
      </c>
      <c r="Q36403">
        <v>1</v>
      </c>
      <c r="R36403">
        <v>0</v>
      </c>
      <c r="S36403">
        <v>0.5</v>
      </c>
      <c r="T36403">
        <v>6.25</v>
      </c>
      <c r="U36403">
        <v>0</v>
      </c>
      <c r="V36403">
        <v>11.53341434600577</v>
      </c>
      <c r="W36403">
        <v>4.4000000000000004</v>
      </c>
      <c r="X36403">
        <v>2.6857142857142851</v>
      </c>
    </row>
    <row r="36404" spans="1:24" x14ac:dyDescent="0.2">
      <c r="A36404" t="s">
        <v>526</v>
      </c>
      <c r="B36404" s="14">
        <v>44099</v>
      </c>
      <c r="C36404">
        <v>1</v>
      </c>
      <c r="D36404">
        <v>1</v>
      </c>
      <c r="E36404">
        <v>1</v>
      </c>
      <c r="F36404">
        <v>3</v>
      </c>
      <c r="G36404">
        <v>8</v>
      </c>
      <c r="H36404">
        <v>7</v>
      </c>
      <c r="I36404">
        <v>3</v>
      </c>
      <c r="J36404">
        <v>2026</v>
      </c>
      <c r="K36404" t="s">
        <v>1300</v>
      </c>
      <c r="L36404">
        <v>403</v>
      </c>
      <c r="M36404" t="s">
        <v>1593</v>
      </c>
      <c r="N36404" t="s">
        <v>2345</v>
      </c>
      <c r="O36404">
        <v>74.441687344913149</v>
      </c>
      <c r="P36404">
        <v>4.3100160986976093</v>
      </c>
      <c r="Q36404">
        <v>1</v>
      </c>
      <c r="R36404">
        <v>0</v>
      </c>
      <c r="S36404">
        <v>0.42857142857142849</v>
      </c>
      <c r="T36404">
        <v>5.3571428571428568</v>
      </c>
      <c r="U36404">
        <v>0</v>
      </c>
      <c r="V36404">
        <v>11.66715895584047</v>
      </c>
      <c r="W36404">
        <v>4.4000000000000004</v>
      </c>
      <c r="X36404">
        <v>5.2571428571428553</v>
      </c>
    </row>
    <row r="36405" spans="1:24" x14ac:dyDescent="0.2">
      <c r="A36405" t="s">
        <v>341</v>
      </c>
      <c r="B36405" s="14">
        <v>44099</v>
      </c>
      <c r="C36405">
        <v>0</v>
      </c>
      <c r="D36405">
        <v>0</v>
      </c>
      <c r="E36405">
        <v>0</v>
      </c>
      <c r="F36405">
        <v>0</v>
      </c>
      <c r="G36405">
        <v>1</v>
      </c>
      <c r="H36405">
        <v>0</v>
      </c>
      <c r="I36405">
        <v>0</v>
      </c>
      <c r="J36405">
        <v>718</v>
      </c>
      <c r="K36405" t="s">
        <v>1288</v>
      </c>
      <c r="L36405">
        <v>1040</v>
      </c>
      <c r="M36405" t="s">
        <v>1408</v>
      </c>
      <c r="N36405" t="s">
        <v>2345</v>
      </c>
      <c r="O36405">
        <v>0</v>
      </c>
      <c r="P36405">
        <v>0</v>
      </c>
      <c r="Q36405">
        <v>1</v>
      </c>
      <c r="R36405">
        <v>0</v>
      </c>
      <c r="S36405">
        <v>0</v>
      </c>
      <c r="T36405">
        <v>0</v>
      </c>
      <c r="U36405">
        <v>0</v>
      </c>
      <c r="V36405">
        <v>2</v>
      </c>
      <c r="W36405">
        <v>2</v>
      </c>
      <c r="X36405">
        <v>2</v>
      </c>
    </row>
    <row r="36406" spans="1:24" x14ac:dyDescent="0.2">
      <c r="A36406" t="s">
        <v>702</v>
      </c>
      <c r="B36406" s="14">
        <v>44099</v>
      </c>
      <c r="C36406">
        <v>0</v>
      </c>
      <c r="D36406">
        <v>0</v>
      </c>
      <c r="E36406">
        <v>0</v>
      </c>
      <c r="F36406">
        <v>1</v>
      </c>
      <c r="G36406">
        <v>0</v>
      </c>
      <c r="H36406">
        <v>3</v>
      </c>
      <c r="I36406">
        <v>1</v>
      </c>
      <c r="J36406">
        <v>183</v>
      </c>
      <c r="K36406" t="s">
        <v>1288</v>
      </c>
      <c r="L36406">
        <v>338</v>
      </c>
      <c r="M36406" t="s">
        <v>1769</v>
      </c>
      <c r="N36406" t="s">
        <v>2345</v>
      </c>
      <c r="O36406">
        <v>29.585798816568051</v>
      </c>
      <c r="P36406">
        <v>3.3872944764931638</v>
      </c>
      <c r="Q36406">
        <v>1</v>
      </c>
      <c r="R36406">
        <v>0</v>
      </c>
      <c r="S36406">
        <v>0.33333333333333331</v>
      </c>
      <c r="T36406">
        <v>4.1666666666666661</v>
      </c>
      <c r="U36406">
        <v>0</v>
      </c>
      <c r="V36406">
        <v>9.5539611431598299</v>
      </c>
      <c r="W36406">
        <v>4.4000000000000004</v>
      </c>
      <c r="X36406">
        <v>3.714285714285714</v>
      </c>
    </row>
    <row r="36407" spans="1:24" x14ac:dyDescent="0.2">
      <c r="A36407" t="s">
        <v>1228</v>
      </c>
      <c r="B36407" s="14">
        <v>44099</v>
      </c>
      <c r="C36407">
        <v>0</v>
      </c>
      <c r="D36407">
        <v>0</v>
      </c>
      <c r="E36407">
        <v>0</v>
      </c>
      <c r="F36407">
        <v>2</v>
      </c>
      <c r="G36407">
        <v>0</v>
      </c>
      <c r="H36407">
        <v>4</v>
      </c>
      <c r="I36407">
        <v>2</v>
      </c>
      <c r="J36407">
        <v>916</v>
      </c>
      <c r="K36407" t="s">
        <v>1312</v>
      </c>
      <c r="L36407">
        <v>372</v>
      </c>
      <c r="M36407" t="s">
        <v>2295</v>
      </c>
      <c r="N36407" t="s">
        <v>2345</v>
      </c>
      <c r="O36407">
        <v>53.763440860215063</v>
      </c>
      <c r="P36407">
        <v>3.984593698262981</v>
      </c>
      <c r="Q36407">
        <v>1</v>
      </c>
      <c r="R36407">
        <v>0</v>
      </c>
      <c r="S36407">
        <v>0.5</v>
      </c>
      <c r="T36407">
        <v>6.25</v>
      </c>
      <c r="U36407">
        <v>0</v>
      </c>
      <c r="V36407">
        <v>12.23459369826298</v>
      </c>
      <c r="W36407">
        <v>4.4000000000000004</v>
      </c>
      <c r="X36407">
        <v>2.6857142857142851</v>
      </c>
    </row>
    <row r="36408" spans="1:24" x14ac:dyDescent="0.2">
      <c r="A36408" t="s">
        <v>339</v>
      </c>
      <c r="B36408" s="14">
        <v>44099</v>
      </c>
      <c r="C36408">
        <v>1</v>
      </c>
      <c r="D36408">
        <v>8</v>
      </c>
      <c r="E36408">
        <v>1</v>
      </c>
      <c r="F36408">
        <v>4</v>
      </c>
      <c r="G36408">
        <v>6</v>
      </c>
      <c r="H36408">
        <v>21</v>
      </c>
      <c r="I36408">
        <v>4</v>
      </c>
      <c r="J36408">
        <v>805</v>
      </c>
      <c r="K36408" t="s">
        <v>1287</v>
      </c>
      <c r="L36408">
        <v>785</v>
      </c>
      <c r="M36408" t="s">
        <v>1406</v>
      </c>
      <c r="N36408" t="s">
        <v>2345</v>
      </c>
      <c r="O36408">
        <v>50.955414012738864</v>
      </c>
      <c r="P36408">
        <v>3.9309510153136649</v>
      </c>
      <c r="Q36408">
        <v>1</v>
      </c>
      <c r="R36408">
        <v>0</v>
      </c>
      <c r="S36408">
        <v>0.19047619047619049</v>
      </c>
      <c r="T36408">
        <v>2.3809523809523809</v>
      </c>
      <c r="U36408">
        <v>0</v>
      </c>
      <c r="V36408">
        <v>8.3119033962660467</v>
      </c>
      <c r="W36408">
        <v>4.4000000000000004</v>
      </c>
      <c r="X36408">
        <v>4.8285714285714274</v>
      </c>
    </row>
    <row r="36409" spans="1:24" x14ac:dyDescent="0.2">
      <c r="A36409" t="s">
        <v>337</v>
      </c>
      <c r="B36409" s="14">
        <v>44099</v>
      </c>
      <c r="C36409">
        <v>1</v>
      </c>
      <c r="D36409">
        <v>6</v>
      </c>
      <c r="E36409">
        <v>1</v>
      </c>
      <c r="F36409">
        <v>4</v>
      </c>
      <c r="G36409">
        <v>1</v>
      </c>
      <c r="H36409">
        <v>19</v>
      </c>
      <c r="I36409">
        <v>4</v>
      </c>
      <c r="J36409">
        <v>828</v>
      </c>
      <c r="K36409" t="s">
        <v>915</v>
      </c>
      <c r="L36409">
        <v>975</v>
      </c>
      <c r="M36409" t="s">
        <v>1404</v>
      </c>
      <c r="N36409" t="s">
        <v>2345</v>
      </c>
      <c r="O36409">
        <v>41.025641025641029</v>
      </c>
      <c r="P36409">
        <v>3.7141972620982262</v>
      </c>
      <c r="Q36409">
        <v>1</v>
      </c>
      <c r="R36409">
        <v>0</v>
      </c>
      <c r="S36409">
        <v>0.2105263157894737</v>
      </c>
      <c r="T36409">
        <v>2.6315789473684208</v>
      </c>
      <c r="U36409">
        <v>0</v>
      </c>
      <c r="V36409">
        <v>8.3457762094666474</v>
      </c>
      <c r="W36409">
        <v>4.4000000000000004</v>
      </c>
      <c r="X36409">
        <v>4.3999999999999986</v>
      </c>
    </row>
    <row r="36410" spans="1:24" x14ac:dyDescent="0.2">
      <c r="A36410" t="s">
        <v>1206</v>
      </c>
      <c r="B36410" s="14">
        <v>44099</v>
      </c>
      <c r="C36410">
        <v>0</v>
      </c>
      <c r="D36410">
        <v>0</v>
      </c>
      <c r="E36410">
        <v>0</v>
      </c>
      <c r="F36410">
        <v>1</v>
      </c>
      <c r="G36410">
        <v>0</v>
      </c>
      <c r="H36410">
        <v>6</v>
      </c>
      <c r="I36410">
        <v>1</v>
      </c>
      <c r="J36410">
        <v>1227</v>
      </c>
      <c r="K36410" t="s">
        <v>1312</v>
      </c>
      <c r="L36410">
        <v>515</v>
      </c>
      <c r="M36410" t="s">
        <v>2273</v>
      </c>
      <c r="N36410" t="s">
        <v>2345</v>
      </c>
      <c r="O36410">
        <v>19.417475728155338</v>
      </c>
      <c r="P36410">
        <v>2.9661734713124459</v>
      </c>
      <c r="Q36410">
        <v>1</v>
      </c>
      <c r="R36410">
        <v>0</v>
      </c>
      <c r="S36410">
        <v>0.16666666666666671</v>
      </c>
      <c r="T36410">
        <v>2.083333333333333</v>
      </c>
      <c r="U36410">
        <v>0</v>
      </c>
      <c r="V36410">
        <v>7.0495068046457794</v>
      </c>
      <c r="W36410">
        <v>4.4000000000000004</v>
      </c>
      <c r="X36410">
        <v>2.6857142857142851</v>
      </c>
    </row>
    <row r="36411" spans="1:24" x14ac:dyDescent="0.2">
      <c r="A36411" t="s">
        <v>329</v>
      </c>
      <c r="B36411" s="14">
        <v>44099</v>
      </c>
      <c r="C36411">
        <v>0</v>
      </c>
      <c r="D36411">
        <v>0</v>
      </c>
      <c r="E36411">
        <v>0</v>
      </c>
      <c r="F36411">
        <v>0</v>
      </c>
      <c r="G36411">
        <v>0</v>
      </c>
      <c r="H36411">
        <v>0</v>
      </c>
      <c r="I36411">
        <v>0</v>
      </c>
      <c r="J36411">
        <v>576</v>
      </c>
      <c r="K36411" t="s">
        <v>1293</v>
      </c>
      <c r="L36411">
        <v>1028</v>
      </c>
      <c r="M36411" t="s">
        <v>1396</v>
      </c>
      <c r="N36411" t="s">
        <v>2345</v>
      </c>
      <c r="O36411">
        <v>0</v>
      </c>
      <c r="P36411">
        <v>0</v>
      </c>
      <c r="Q36411">
        <v>1</v>
      </c>
      <c r="R36411">
        <v>0</v>
      </c>
      <c r="S36411">
        <v>0</v>
      </c>
      <c r="T36411">
        <v>0</v>
      </c>
      <c r="U36411">
        <v>0</v>
      </c>
      <c r="V36411">
        <v>2</v>
      </c>
      <c r="W36411">
        <v>2</v>
      </c>
      <c r="X36411">
        <v>2</v>
      </c>
    </row>
    <row r="36412" spans="1:24" x14ac:dyDescent="0.2">
      <c r="A36412" t="s">
        <v>438</v>
      </c>
      <c r="B36412" s="14">
        <v>44099</v>
      </c>
      <c r="C36412">
        <v>0</v>
      </c>
      <c r="D36412">
        <v>0</v>
      </c>
      <c r="E36412">
        <v>0</v>
      </c>
      <c r="F36412">
        <v>0</v>
      </c>
      <c r="G36412">
        <v>0</v>
      </c>
      <c r="H36412">
        <v>0</v>
      </c>
      <c r="I36412">
        <v>0</v>
      </c>
      <c r="J36412">
        <v>371</v>
      </c>
      <c r="K36412" t="s">
        <v>1290</v>
      </c>
      <c r="L36412">
        <v>77</v>
      </c>
      <c r="M36412" t="s">
        <v>1505</v>
      </c>
      <c r="N36412" t="s">
        <v>2345</v>
      </c>
      <c r="O36412">
        <v>0</v>
      </c>
      <c r="P36412">
        <v>0</v>
      </c>
      <c r="Q36412">
        <v>1</v>
      </c>
      <c r="R36412">
        <v>0</v>
      </c>
      <c r="S36412">
        <v>0</v>
      </c>
      <c r="T36412">
        <v>0</v>
      </c>
      <c r="U36412">
        <v>0</v>
      </c>
      <c r="V36412">
        <v>2</v>
      </c>
      <c r="W36412">
        <v>2</v>
      </c>
      <c r="X36412">
        <v>2</v>
      </c>
    </row>
    <row r="36413" spans="1:24" x14ac:dyDescent="0.2">
      <c r="A36413" t="s">
        <v>1229</v>
      </c>
      <c r="B36413" s="14">
        <v>44099</v>
      </c>
      <c r="C36413">
        <v>0</v>
      </c>
      <c r="D36413">
        <v>0</v>
      </c>
      <c r="E36413">
        <v>0</v>
      </c>
      <c r="F36413">
        <v>0</v>
      </c>
      <c r="G36413">
        <v>0</v>
      </c>
      <c r="H36413">
        <v>0</v>
      </c>
      <c r="I36413">
        <v>0</v>
      </c>
      <c r="J36413">
        <v>1338</v>
      </c>
      <c r="K36413" t="s">
        <v>1316</v>
      </c>
      <c r="L36413">
        <v>185</v>
      </c>
      <c r="M36413" t="s">
        <v>2296</v>
      </c>
      <c r="N36413" t="s">
        <v>2345</v>
      </c>
      <c r="O36413">
        <v>0</v>
      </c>
      <c r="P36413">
        <v>0</v>
      </c>
      <c r="Q36413">
        <v>1</v>
      </c>
      <c r="R36413">
        <v>0</v>
      </c>
      <c r="S36413">
        <v>0</v>
      </c>
      <c r="T36413">
        <v>0</v>
      </c>
      <c r="U36413">
        <v>0</v>
      </c>
      <c r="V36413">
        <v>2</v>
      </c>
      <c r="W36413">
        <v>2</v>
      </c>
      <c r="X36413">
        <v>2</v>
      </c>
    </row>
    <row r="36414" spans="1:24" x14ac:dyDescent="0.2">
      <c r="A36414" t="s">
        <v>450</v>
      </c>
      <c r="B36414" s="14">
        <v>44099</v>
      </c>
      <c r="C36414">
        <v>1</v>
      </c>
      <c r="D36414">
        <v>5</v>
      </c>
      <c r="E36414">
        <v>1</v>
      </c>
      <c r="F36414">
        <v>4</v>
      </c>
      <c r="G36414">
        <v>2</v>
      </c>
      <c r="H36414">
        <v>19</v>
      </c>
      <c r="I36414">
        <v>3</v>
      </c>
      <c r="J36414">
        <v>3564</v>
      </c>
      <c r="K36414" t="s">
        <v>1282</v>
      </c>
      <c r="L36414">
        <v>2469</v>
      </c>
      <c r="M36414" t="s">
        <v>1517</v>
      </c>
      <c r="N36414" t="s">
        <v>2345</v>
      </c>
      <c r="O36414">
        <v>16.200891049007691</v>
      </c>
      <c r="P36414">
        <v>2.7850662437508942</v>
      </c>
      <c r="Q36414">
        <v>1</v>
      </c>
      <c r="R36414">
        <v>0</v>
      </c>
      <c r="S36414">
        <v>0.15789473684210531</v>
      </c>
      <c r="T36414">
        <v>1.9736842105263159</v>
      </c>
      <c r="U36414">
        <v>0</v>
      </c>
      <c r="V36414">
        <v>6.7587504542772097</v>
      </c>
      <c r="W36414">
        <v>4.4000000000000004</v>
      </c>
      <c r="X36414">
        <v>4.3999999999999986</v>
      </c>
    </row>
    <row r="36415" spans="1:24" x14ac:dyDescent="0.2">
      <c r="A36415" t="s">
        <v>282</v>
      </c>
      <c r="B36415" s="14">
        <v>44099</v>
      </c>
      <c r="C36415">
        <v>8</v>
      </c>
      <c r="D36415">
        <v>50</v>
      </c>
      <c r="E36415">
        <v>8</v>
      </c>
      <c r="F36415">
        <v>51</v>
      </c>
      <c r="G36415">
        <v>31</v>
      </c>
      <c r="H36415">
        <v>184</v>
      </c>
      <c r="I36415">
        <v>51</v>
      </c>
      <c r="J36415">
        <v>3779</v>
      </c>
      <c r="K36415" t="s">
        <v>1282</v>
      </c>
      <c r="L36415">
        <v>8937</v>
      </c>
      <c r="M36415" t="s">
        <v>1349</v>
      </c>
      <c r="N36415" t="s">
        <v>2345</v>
      </c>
      <c r="O36415">
        <v>57.066129573682453</v>
      </c>
      <c r="P36415">
        <v>4.0442107633191169</v>
      </c>
      <c r="Q36415">
        <v>1.645161290322581</v>
      </c>
      <c r="R36415">
        <v>0.99567685647835913</v>
      </c>
      <c r="S36415">
        <v>0.27717391304347833</v>
      </c>
      <c r="T36415">
        <v>3.464673913043478</v>
      </c>
      <c r="U36415">
        <v>0</v>
      </c>
      <c r="V36415">
        <v>10.504561532840951</v>
      </c>
      <c r="W36415">
        <v>10</v>
      </c>
      <c r="X36415">
        <v>9.9999999999999964</v>
      </c>
    </row>
    <row r="36416" spans="1:24" x14ac:dyDescent="0.2">
      <c r="A36416" t="s">
        <v>509</v>
      </c>
      <c r="B36416" s="14">
        <v>44099</v>
      </c>
      <c r="C36416">
        <v>0</v>
      </c>
      <c r="D36416">
        <v>0</v>
      </c>
      <c r="E36416">
        <v>0</v>
      </c>
      <c r="F36416">
        <v>1</v>
      </c>
      <c r="G36416">
        <v>5</v>
      </c>
      <c r="H36416">
        <v>8</v>
      </c>
      <c r="I36416">
        <v>1</v>
      </c>
      <c r="J36416">
        <v>824</v>
      </c>
      <c r="K36416" t="s">
        <v>1294</v>
      </c>
      <c r="L36416">
        <v>990</v>
      </c>
      <c r="M36416" t="s">
        <v>1576</v>
      </c>
      <c r="N36416" t="s">
        <v>2345</v>
      </c>
      <c r="O36416">
        <v>10.1010101010101</v>
      </c>
      <c r="P36416">
        <v>2.312635428847547</v>
      </c>
      <c r="Q36416">
        <v>1</v>
      </c>
      <c r="R36416">
        <v>0</v>
      </c>
      <c r="S36416">
        <v>0.125</v>
      </c>
      <c r="T36416">
        <v>1.5625</v>
      </c>
      <c r="U36416">
        <v>0</v>
      </c>
      <c r="V36416">
        <v>5.875135428847547</v>
      </c>
      <c r="W36416">
        <v>4.4000000000000004</v>
      </c>
      <c r="X36416">
        <v>4.3999999999999986</v>
      </c>
    </row>
    <row r="36417" spans="1:24" x14ac:dyDescent="0.2">
      <c r="A36417" t="s">
        <v>1231</v>
      </c>
      <c r="B36417" s="14">
        <v>44099</v>
      </c>
      <c r="C36417">
        <v>0</v>
      </c>
      <c r="D36417">
        <v>0</v>
      </c>
      <c r="E36417">
        <v>0</v>
      </c>
      <c r="F36417">
        <v>0</v>
      </c>
      <c r="G36417">
        <v>0</v>
      </c>
      <c r="H36417">
        <v>0</v>
      </c>
      <c r="I36417">
        <v>0</v>
      </c>
      <c r="J36417">
        <v>1252</v>
      </c>
      <c r="K36417" t="s">
        <v>1322</v>
      </c>
      <c r="L36417">
        <v>370</v>
      </c>
      <c r="M36417" t="s">
        <v>2298</v>
      </c>
      <c r="N36417" t="s">
        <v>2345</v>
      </c>
      <c r="O36417">
        <v>0</v>
      </c>
      <c r="P36417">
        <v>0</v>
      </c>
      <c r="Q36417">
        <v>1</v>
      </c>
      <c r="R36417">
        <v>0</v>
      </c>
      <c r="S36417">
        <v>0</v>
      </c>
      <c r="T36417">
        <v>0</v>
      </c>
      <c r="U36417">
        <v>0</v>
      </c>
      <c r="V36417">
        <v>2</v>
      </c>
      <c r="W36417">
        <v>2</v>
      </c>
      <c r="X36417">
        <v>2</v>
      </c>
    </row>
    <row r="36418" spans="1:24" x14ac:dyDescent="0.2">
      <c r="A36418" t="s">
        <v>1253</v>
      </c>
      <c r="B36418" s="14">
        <v>44099</v>
      </c>
      <c r="C36418">
        <v>0</v>
      </c>
      <c r="D36418">
        <v>0</v>
      </c>
      <c r="E36418">
        <v>0</v>
      </c>
      <c r="F36418">
        <v>0</v>
      </c>
      <c r="G36418">
        <v>0</v>
      </c>
      <c r="H36418">
        <v>0</v>
      </c>
      <c r="I36418">
        <v>0</v>
      </c>
      <c r="J36418">
        <v>1210</v>
      </c>
      <c r="K36418" t="s">
        <v>1322</v>
      </c>
      <c r="L36418">
        <v>471</v>
      </c>
      <c r="M36418" t="s">
        <v>2320</v>
      </c>
      <c r="N36418" t="s">
        <v>2345</v>
      </c>
      <c r="O36418">
        <v>0</v>
      </c>
      <c r="P36418">
        <v>0</v>
      </c>
      <c r="Q36418">
        <v>1</v>
      </c>
      <c r="R36418">
        <v>0</v>
      </c>
      <c r="S36418">
        <v>0</v>
      </c>
      <c r="T36418">
        <v>0</v>
      </c>
      <c r="U36418">
        <v>0</v>
      </c>
      <c r="V36418">
        <v>2</v>
      </c>
      <c r="W36418">
        <v>2</v>
      </c>
      <c r="X36418">
        <v>2</v>
      </c>
    </row>
    <row r="36419" spans="1:24" x14ac:dyDescent="0.2">
      <c r="A36419" t="s">
        <v>1254</v>
      </c>
      <c r="B36419" s="14">
        <v>44099</v>
      </c>
      <c r="C36419">
        <v>0</v>
      </c>
      <c r="D36419">
        <v>0</v>
      </c>
      <c r="E36419">
        <v>0</v>
      </c>
      <c r="F36419">
        <v>1</v>
      </c>
      <c r="G36419">
        <v>0</v>
      </c>
      <c r="H36419">
        <v>1</v>
      </c>
      <c r="I36419">
        <v>1</v>
      </c>
      <c r="J36419">
        <v>1367</v>
      </c>
      <c r="K36419" t="s">
        <v>1324</v>
      </c>
      <c r="L36419">
        <v>428</v>
      </c>
      <c r="M36419" t="s">
        <v>2321</v>
      </c>
      <c r="N36419" t="s">
        <v>2345</v>
      </c>
      <c r="O36419">
        <v>23.364485981308409</v>
      </c>
      <c r="P36419">
        <v>3.1512171763943861</v>
      </c>
      <c r="Q36419">
        <v>1</v>
      </c>
      <c r="R36419">
        <v>0</v>
      </c>
      <c r="S36419">
        <v>1</v>
      </c>
      <c r="T36419">
        <v>12.5</v>
      </c>
      <c r="U36419">
        <v>0</v>
      </c>
      <c r="V36419">
        <v>17.65121717639439</v>
      </c>
      <c r="W36419">
        <v>4.4000000000000004</v>
      </c>
      <c r="X36419">
        <v>3.028571428571428</v>
      </c>
    </row>
    <row r="36420" spans="1:24" x14ac:dyDescent="0.2">
      <c r="A36420" t="s">
        <v>1255</v>
      </c>
      <c r="B36420" s="14">
        <v>44099</v>
      </c>
      <c r="C36420">
        <v>0</v>
      </c>
      <c r="D36420">
        <v>0</v>
      </c>
      <c r="E36420">
        <v>0</v>
      </c>
      <c r="F36420">
        <v>0</v>
      </c>
      <c r="G36420">
        <v>0</v>
      </c>
      <c r="H36420">
        <v>0</v>
      </c>
      <c r="I36420">
        <v>0</v>
      </c>
      <c r="J36420">
        <v>840</v>
      </c>
      <c r="K36420" t="s">
        <v>1312</v>
      </c>
      <c r="L36420">
        <v>272</v>
      </c>
      <c r="M36420" t="s">
        <v>2322</v>
      </c>
      <c r="N36420" t="s">
        <v>2345</v>
      </c>
      <c r="O36420">
        <v>0</v>
      </c>
      <c r="P36420">
        <v>0</v>
      </c>
      <c r="Q36420">
        <v>1</v>
      </c>
      <c r="R36420">
        <v>0</v>
      </c>
      <c r="S36420">
        <v>0</v>
      </c>
      <c r="T36420">
        <v>0</v>
      </c>
      <c r="U36420">
        <v>0</v>
      </c>
      <c r="V36420">
        <v>2</v>
      </c>
      <c r="W36420">
        <v>2</v>
      </c>
      <c r="X36420">
        <v>2</v>
      </c>
    </row>
    <row r="36421" spans="1:24" x14ac:dyDescent="0.2">
      <c r="A36421" t="s">
        <v>1256</v>
      </c>
      <c r="B36421" s="14">
        <v>44099</v>
      </c>
      <c r="C36421">
        <v>0</v>
      </c>
      <c r="D36421">
        <v>0</v>
      </c>
      <c r="E36421">
        <v>0</v>
      </c>
      <c r="F36421">
        <v>0</v>
      </c>
      <c r="G36421">
        <v>0</v>
      </c>
      <c r="H36421">
        <v>0</v>
      </c>
      <c r="I36421">
        <v>0</v>
      </c>
      <c r="J36421">
        <v>1153</v>
      </c>
      <c r="K36421" t="s">
        <v>1301</v>
      </c>
      <c r="L36421">
        <v>126</v>
      </c>
      <c r="M36421" t="s">
        <v>2323</v>
      </c>
      <c r="N36421" t="s">
        <v>2345</v>
      </c>
      <c r="O36421">
        <v>0</v>
      </c>
      <c r="P36421">
        <v>0</v>
      </c>
      <c r="Q36421">
        <v>1</v>
      </c>
      <c r="R36421">
        <v>0</v>
      </c>
      <c r="S36421">
        <v>0</v>
      </c>
      <c r="T36421">
        <v>0</v>
      </c>
      <c r="U36421">
        <v>0</v>
      </c>
      <c r="V36421">
        <v>2</v>
      </c>
      <c r="W36421">
        <v>2</v>
      </c>
      <c r="X36421">
        <v>2</v>
      </c>
    </row>
    <row r="36422" spans="1:24" x14ac:dyDescent="0.2">
      <c r="A36422" t="s">
        <v>1257</v>
      </c>
      <c r="B36422" s="14">
        <v>44099</v>
      </c>
      <c r="C36422">
        <v>0</v>
      </c>
      <c r="D36422">
        <v>0</v>
      </c>
      <c r="E36422">
        <v>0</v>
      </c>
      <c r="F36422">
        <v>0</v>
      </c>
      <c r="G36422">
        <v>0</v>
      </c>
      <c r="H36422">
        <v>0</v>
      </c>
      <c r="I36422">
        <v>0</v>
      </c>
      <c r="J36422">
        <v>1183</v>
      </c>
      <c r="K36422" t="s">
        <v>1293</v>
      </c>
      <c r="L36422">
        <v>743</v>
      </c>
      <c r="M36422" t="s">
        <v>2324</v>
      </c>
      <c r="N36422" t="s">
        <v>2345</v>
      </c>
      <c r="O36422">
        <v>0</v>
      </c>
      <c r="P36422">
        <v>0</v>
      </c>
      <c r="Q36422">
        <v>1</v>
      </c>
      <c r="R36422">
        <v>0</v>
      </c>
      <c r="S36422">
        <v>0</v>
      </c>
      <c r="T36422">
        <v>0</v>
      </c>
      <c r="U36422">
        <v>0</v>
      </c>
      <c r="V36422">
        <v>2</v>
      </c>
      <c r="W36422">
        <v>2</v>
      </c>
      <c r="X36422">
        <v>2</v>
      </c>
    </row>
    <row r="36423" spans="1:24" x14ac:dyDescent="0.2">
      <c r="A36423" t="s">
        <v>1258</v>
      </c>
      <c r="B36423" s="14">
        <v>44099</v>
      </c>
      <c r="C36423">
        <v>0</v>
      </c>
      <c r="D36423">
        <v>0</v>
      </c>
      <c r="E36423">
        <v>0</v>
      </c>
      <c r="F36423">
        <v>7</v>
      </c>
      <c r="G36423">
        <v>2</v>
      </c>
      <c r="H36423">
        <v>37</v>
      </c>
      <c r="I36423">
        <v>7</v>
      </c>
      <c r="J36423">
        <v>1229</v>
      </c>
      <c r="K36423" t="s">
        <v>1316</v>
      </c>
      <c r="L36423">
        <v>275</v>
      </c>
      <c r="M36423" t="s">
        <v>2325</v>
      </c>
      <c r="N36423" t="s">
        <v>2345</v>
      </c>
      <c r="O36423">
        <v>254.5454545454545</v>
      </c>
      <c r="P36423">
        <v>5.5394794233649236</v>
      </c>
      <c r="Q36423">
        <v>1</v>
      </c>
      <c r="R36423">
        <v>0</v>
      </c>
      <c r="S36423">
        <v>0.1891891891891892</v>
      </c>
      <c r="T36423">
        <v>2.3648648648648649</v>
      </c>
      <c r="U36423">
        <v>0</v>
      </c>
      <c r="V36423">
        <v>9.9043442882297903</v>
      </c>
      <c r="W36423">
        <v>5.9</v>
      </c>
      <c r="X36423">
        <v>4.8285714285714274</v>
      </c>
    </row>
    <row r="36424" spans="1:24" x14ac:dyDescent="0.2">
      <c r="A36424" t="s">
        <v>518</v>
      </c>
      <c r="B36424" s="14">
        <v>44099</v>
      </c>
      <c r="C36424">
        <v>2</v>
      </c>
      <c r="D36424">
        <v>9</v>
      </c>
      <c r="E36424">
        <v>2</v>
      </c>
      <c r="F36424">
        <v>7</v>
      </c>
      <c r="G36424">
        <v>2</v>
      </c>
      <c r="H36424">
        <v>27</v>
      </c>
      <c r="I36424">
        <v>7</v>
      </c>
      <c r="J36424">
        <v>1331</v>
      </c>
      <c r="K36424" t="s">
        <v>1301</v>
      </c>
      <c r="L36424">
        <v>1529</v>
      </c>
      <c r="M36424" t="s">
        <v>1585</v>
      </c>
      <c r="N36424" t="s">
        <v>2345</v>
      </c>
      <c r="O36424">
        <v>45.781556572923478</v>
      </c>
      <c r="P36424">
        <v>3.823881315102434</v>
      </c>
      <c r="Q36424">
        <v>1</v>
      </c>
      <c r="R36424">
        <v>0</v>
      </c>
      <c r="S36424">
        <v>0.25925925925925919</v>
      </c>
      <c r="T36424">
        <v>3.24074074074074</v>
      </c>
      <c r="U36424">
        <v>0</v>
      </c>
      <c r="V36424">
        <v>9.0646220558431736</v>
      </c>
      <c r="W36424">
        <v>5.9</v>
      </c>
      <c r="X36424">
        <v>5.2571428571428553</v>
      </c>
    </row>
    <row r="36425" spans="1:24" x14ac:dyDescent="0.2">
      <c r="A36425" t="s">
        <v>1259</v>
      </c>
      <c r="B36425" s="14">
        <v>44099</v>
      </c>
      <c r="C36425">
        <v>0</v>
      </c>
      <c r="D36425">
        <v>0</v>
      </c>
      <c r="E36425">
        <v>0</v>
      </c>
      <c r="F36425">
        <v>0</v>
      </c>
      <c r="G36425">
        <v>0</v>
      </c>
      <c r="H36425">
        <v>0</v>
      </c>
      <c r="I36425">
        <v>0</v>
      </c>
      <c r="J36425">
        <v>1291</v>
      </c>
      <c r="K36425" t="s">
        <v>1326</v>
      </c>
      <c r="L36425">
        <v>203</v>
      </c>
      <c r="M36425" t="s">
        <v>2326</v>
      </c>
      <c r="N36425" t="s">
        <v>2345</v>
      </c>
      <c r="O36425">
        <v>0</v>
      </c>
      <c r="P36425">
        <v>0</v>
      </c>
      <c r="Q36425">
        <v>1</v>
      </c>
      <c r="R36425">
        <v>0</v>
      </c>
      <c r="S36425">
        <v>0</v>
      </c>
      <c r="T36425">
        <v>0</v>
      </c>
      <c r="U36425">
        <v>0</v>
      </c>
      <c r="V36425">
        <v>2</v>
      </c>
      <c r="W36425">
        <v>2</v>
      </c>
      <c r="X36425">
        <v>2</v>
      </c>
    </row>
    <row r="36426" spans="1:24" x14ac:dyDescent="0.2">
      <c r="A36426" t="s">
        <v>330</v>
      </c>
      <c r="B36426" s="14">
        <v>44099</v>
      </c>
      <c r="C36426">
        <v>0</v>
      </c>
      <c r="D36426">
        <v>0</v>
      </c>
      <c r="E36426">
        <v>0</v>
      </c>
      <c r="F36426">
        <v>1</v>
      </c>
      <c r="G36426">
        <v>0</v>
      </c>
      <c r="H36426">
        <v>3</v>
      </c>
      <c r="I36426">
        <v>1</v>
      </c>
      <c r="J36426">
        <v>1201</v>
      </c>
      <c r="K36426" t="s">
        <v>1301</v>
      </c>
      <c r="L36426">
        <v>741</v>
      </c>
      <c r="M36426" t="s">
        <v>1397</v>
      </c>
      <c r="N36426" t="s">
        <v>2345</v>
      </c>
      <c r="O36426">
        <v>13.495276653171389</v>
      </c>
      <c r="P36426">
        <v>2.6023397466800962</v>
      </c>
      <c r="Q36426">
        <v>1</v>
      </c>
      <c r="R36426">
        <v>0</v>
      </c>
      <c r="S36426">
        <v>0.33333333333333331</v>
      </c>
      <c r="T36426">
        <v>4.1666666666666661</v>
      </c>
      <c r="U36426">
        <v>0</v>
      </c>
      <c r="V36426">
        <v>8.7690064133467622</v>
      </c>
      <c r="W36426">
        <v>4.4000000000000004</v>
      </c>
      <c r="X36426">
        <v>3.371428571428571</v>
      </c>
    </row>
    <row r="36427" spans="1:24" x14ac:dyDescent="0.2">
      <c r="A36427" t="s">
        <v>1260</v>
      </c>
      <c r="B36427" s="14">
        <v>44099</v>
      </c>
      <c r="C36427">
        <v>0</v>
      </c>
      <c r="D36427">
        <v>0</v>
      </c>
      <c r="E36427">
        <v>0</v>
      </c>
      <c r="F36427">
        <v>0</v>
      </c>
      <c r="G36427">
        <v>0</v>
      </c>
      <c r="H36427">
        <v>0</v>
      </c>
      <c r="I36427">
        <v>0</v>
      </c>
      <c r="J36427">
        <v>2006</v>
      </c>
      <c r="K36427" t="s">
        <v>444</v>
      </c>
      <c r="L36427">
        <v>63</v>
      </c>
      <c r="M36427" t="s">
        <v>2327</v>
      </c>
      <c r="N36427" t="s">
        <v>2345</v>
      </c>
      <c r="O36427">
        <v>0</v>
      </c>
      <c r="P36427">
        <v>0</v>
      </c>
      <c r="Q36427">
        <v>1</v>
      </c>
      <c r="R36427">
        <v>0</v>
      </c>
      <c r="S36427">
        <v>0</v>
      </c>
      <c r="T36427">
        <v>0</v>
      </c>
      <c r="U36427">
        <v>0</v>
      </c>
      <c r="V36427">
        <v>2</v>
      </c>
      <c r="W36427">
        <v>2</v>
      </c>
      <c r="X36427">
        <v>2</v>
      </c>
    </row>
    <row r="36428" spans="1:24" x14ac:dyDescent="0.2">
      <c r="A36428" t="s">
        <v>401</v>
      </c>
      <c r="B36428" s="14">
        <v>44099</v>
      </c>
      <c r="C36428">
        <v>1</v>
      </c>
      <c r="D36428">
        <v>5</v>
      </c>
      <c r="E36428">
        <v>1</v>
      </c>
      <c r="F36428">
        <v>2</v>
      </c>
      <c r="G36428">
        <v>1</v>
      </c>
      <c r="H36428">
        <v>11</v>
      </c>
      <c r="I36428">
        <v>2</v>
      </c>
      <c r="J36428">
        <v>4028</v>
      </c>
      <c r="K36428" t="s">
        <v>1310</v>
      </c>
      <c r="L36428">
        <v>447</v>
      </c>
      <c r="M36428" t="s">
        <v>1468</v>
      </c>
      <c r="N36428" t="s">
        <v>2345</v>
      </c>
      <c r="O36428">
        <v>44.742729306487703</v>
      </c>
      <c r="P36428">
        <v>3.8009289579225589</v>
      </c>
      <c r="Q36428">
        <v>1</v>
      </c>
      <c r="R36428">
        <v>0</v>
      </c>
      <c r="S36428">
        <v>0.1818181818181818</v>
      </c>
      <c r="T36428">
        <v>2.2727272727272729</v>
      </c>
      <c r="U36428">
        <v>0</v>
      </c>
      <c r="V36428">
        <v>8.0736562306498314</v>
      </c>
      <c r="W36428">
        <v>4.4000000000000004</v>
      </c>
      <c r="X36428">
        <v>4.3999999999999986</v>
      </c>
    </row>
    <row r="36429" spans="1:24" x14ac:dyDescent="0.2">
      <c r="A36429" t="s">
        <v>346</v>
      </c>
      <c r="B36429" s="14">
        <v>44099</v>
      </c>
      <c r="C36429">
        <v>0</v>
      </c>
      <c r="D36429">
        <v>0</v>
      </c>
      <c r="E36429">
        <v>0</v>
      </c>
      <c r="F36429">
        <v>1</v>
      </c>
      <c r="G36429">
        <v>5</v>
      </c>
      <c r="H36429">
        <v>8</v>
      </c>
      <c r="I36429">
        <v>1</v>
      </c>
      <c r="J36429">
        <v>63</v>
      </c>
      <c r="K36429" t="s">
        <v>1306</v>
      </c>
      <c r="L36429">
        <v>613</v>
      </c>
      <c r="M36429" t="s">
        <v>1413</v>
      </c>
      <c r="N36429" t="s">
        <v>2345</v>
      </c>
      <c r="O36429">
        <v>16.31321370309951</v>
      </c>
      <c r="P36429">
        <v>2.7919754360399711</v>
      </c>
      <c r="Q36429">
        <v>1</v>
      </c>
      <c r="R36429">
        <v>0</v>
      </c>
      <c r="S36429">
        <v>0.125</v>
      </c>
      <c r="T36429">
        <v>1.5625</v>
      </c>
      <c r="U36429">
        <v>0</v>
      </c>
      <c r="V36429">
        <v>6.3544754360399711</v>
      </c>
      <c r="W36429">
        <v>4.4000000000000004</v>
      </c>
      <c r="X36429">
        <v>4.3999999999999986</v>
      </c>
    </row>
    <row r="36430" spans="1:24" x14ac:dyDescent="0.2">
      <c r="A36430" t="s">
        <v>1261</v>
      </c>
      <c r="B36430" s="14">
        <v>44099</v>
      </c>
      <c r="C36430">
        <v>0</v>
      </c>
      <c r="D36430">
        <v>0</v>
      </c>
      <c r="E36430">
        <v>0</v>
      </c>
      <c r="F36430">
        <v>4</v>
      </c>
      <c r="G36430">
        <v>3</v>
      </c>
      <c r="H36430">
        <v>10</v>
      </c>
      <c r="I36430">
        <v>4</v>
      </c>
      <c r="J36430">
        <v>57</v>
      </c>
      <c r="K36430" t="s">
        <v>1306</v>
      </c>
      <c r="L36430">
        <v>721</v>
      </c>
      <c r="M36430" t="s">
        <v>2328</v>
      </c>
      <c r="N36430" t="s">
        <v>2345</v>
      </c>
      <c r="O36430">
        <v>55.478502080443818</v>
      </c>
      <c r="P36430">
        <v>4.0159955958111242</v>
      </c>
      <c r="Q36430">
        <v>1</v>
      </c>
      <c r="R36430">
        <v>0</v>
      </c>
      <c r="S36430">
        <v>0.4</v>
      </c>
      <c r="T36430">
        <v>5</v>
      </c>
      <c r="U36430">
        <v>0</v>
      </c>
      <c r="V36430">
        <v>11.01599559581112</v>
      </c>
      <c r="W36430">
        <v>4.4000000000000004</v>
      </c>
      <c r="X36430">
        <v>4.3999999999999986</v>
      </c>
    </row>
    <row r="36431" spans="1:24" x14ac:dyDescent="0.2">
      <c r="A36431" t="s">
        <v>1262</v>
      </c>
      <c r="B36431" s="14">
        <v>44099</v>
      </c>
      <c r="C36431">
        <v>1</v>
      </c>
      <c r="D36431">
        <v>1</v>
      </c>
      <c r="E36431">
        <v>1</v>
      </c>
      <c r="F36431">
        <v>1</v>
      </c>
      <c r="G36431">
        <v>1</v>
      </c>
      <c r="H36431">
        <v>1</v>
      </c>
      <c r="I36431">
        <v>1</v>
      </c>
      <c r="J36431">
        <v>859</v>
      </c>
      <c r="K36431" t="s">
        <v>1287</v>
      </c>
      <c r="L36431">
        <v>383</v>
      </c>
      <c r="M36431" t="s">
        <v>2329</v>
      </c>
      <c r="N36431" t="s">
        <v>2345</v>
      </c>
      <c r="O36431">
        <v>26.10966057441253</v>
      </c>
      <c r="P36431">
        <v>3.2623053827955371</v>
      </c>
      <c r="Q36431">
        <v>1</v>
      </c>
      <c r="R36431">
        <v>0</v>
      </c>
      <c r="S36431">
        <v>1</v>
      </c>
      <c r="T36431">
        <v>12.5</v>
      </c>
      <c r="U36431">
        <v>0</v>
      </c>
      <c r="V36431">
        <v>17.762305382795539</v>
      </c>
      <c r="W36431">
        <v>4.4000000000000004</v>
      </c>
      <c r="X36431">
        <v>2.6857142857142851</v>
      </c>
    </row>
    <row r="36432" spans="1:24" x14ac:dyDescent="0.2">
      <c r="A36432" t="s">
        <v>652</v>
      </c>
      <c r="B36432" s="14">
        <v>44099</v>
      </c>
      <c r="C36432">
        <v>0</v>
      </c>
      <c r="D36432">
        <v>0</v>
      </c>
      <c r="E36432">
        <v>0</v>
      </c>
      <c r="F36432">
        <v>0</v>
      </c>
      <c r="G36432">
        <v>0</v>
      </c>
      <c r="H36432">
        <v>0</v>
      </c>
      <c r="I36432">
        <v>0</v>
      </c>
      <c r="J36432">
        <v>857</v>
      </c>
      <c r="K36432" t="s">
        <v>1309</v>
      </c>
      <c r="L36432">
        <v>734</v>
      </c>
      <c r="M36432" t="s">
        <v>1719</v>
      </c>
      <c r="N36432" t="s">
        <v>2345</v>
      </c>
      <c r="O36432">
        <v>0</v>
      </c>
      <c r="P36432">
        <v>0</v>
      </c>
      <c r="Q36432">
        <v>1</v>
      </c>
      <c r="R36432">
        <v>0</v>
      </c>
      <c r="S36432">
        <v>0</v>
      </c>
      <c r="T36432">
        <v>0</v>
      </c>
      <c r="U36432">
        <v>0</v>
      </c>
      <c r="V36432">
        <v>2</v>
      </c>
      <c r="W36432">
        <v>2</v>
      </c>
      <c r="X36432">
        <v>2</v>
      </c>
    </row>
    <row r="36433" spans="1:24" x14ac:dyDescent="0.2">
      <c r="A36433" t="s">
        <v>467</v>
      </c>
      <c r="B36433" s="14">
        <v>44099</v>
      </c>
      <c r="C36433">
        <v>1</v>
      </c>
      <c r="D36433">
        <v>31</v>
      </c>
      <c r="E36433">
        <v>1</v>
      </c>
      <c r="F36433">
        <v>21</v>
      </c>
      <c r="G36433">
        <v>11</v>
      </c>
      <c r="H36433">
        <v>146</v>
      </c>
      <c r="I36433">
        <v>21</v>
      </c>
      <c r="J36433">
        <v>3638</v>
      </c>
      <c r="K36433" t="s">
        <v>1282</v>
      </c>
      <c r="L36433">
        <v>4307</v>
      </c>
      <c r="M36433" t="s">
        <v>1534</v>
      </c>
      <c r="N36433" t="s">
        <v>2345</v>
      </c>
      <c r="O36433">
        <v>48.757836080798697</v>
      </c>
      <c r="P36433">
        <v>3.8868659246454951</v>
      </c>
      <c r="Q36433">
        <v>1.9090909090909089</v>
      </c>
      <c r="R36433">
        <v>1.2932543298501049</v>
      </c>
      <c r="S36433">
        <v>0.14383561643835621</v>
      </c>
      <c r="T36433">
        <v>1.797945205479452</v>
      </c>
      <c r="U36433">
        <v>0</v>
      </c>
      <c r="V36433">
        <v>8.9780654599750527</v>
      </c>
      <c r="W36433">
        <v>8.9780654599750527</v>
      </c>
      <c r="X36433">
        <v>8.2079987392412637</v>
      </c>
    </row>
    <row r="36434" spans="1:24" x14ac:dyDescent="0.2">
      <c r="A36434" t="s">
        <v>591</v>
      </c>
      <c r="B36434" s="14">
        <v>44099</v>
      </c>
      <c r="C36434">
        <v>1</v>
      </c>
      <c r="D36434">
        <v>7</v>
      </c>
      <c r="E36434">
        <v>1</v>
      </c>
      <c r="F36434">
        <v>2</v>
      </c>
      <c r="G36434">
        <v>1</v>
      </c>
      <c r="H36434">
        <v>13</v>
      </c>
      <c r="I36434">
        <v>2</v>
      </c>
      <c r="J36434">
        <v>364</v>
      </c>
      <c r="K36434" t="s">
        <v>1287</v>
      </c>
      <c r="L36434">
        <v>863</v>
      </c>
      <c r="M36434" t="s">
        <v>1658</v>
      </c>
      <c r="N36434" t="s">
        <v>2345</v>
      </c>
      <c r="O36434">
        <v>23.174971031286209</v>
      </c>
      <c r="P36434">
        <v>3.1430728614526999</v>
      </c>
      <c r="Q36434">
        <v>1</v>
      </c>
      <c r="R36434">
        <v>0</v>
      </c>
      <c r="S36434">
        <v>0.15384615384615391</v>
      </c>
      <c r="T36434">
        <v>1.9230769230769229</v>
      </c>
      <c r="U36434">
        <v>0</v>
      </c>
      <c r="V36434">
        <v>7.0661497845296228</v>
      </c>
      <c r="W36434">
        <v>4.4000000000000004</v>
      </c>
      <c r="X36434">
        <v>4.3999999999999986</v>
      </c>
    </row>
    <row r="36435" spans="1:24" x14ac:dyDescent="0.2">
      <c r="A36435" t="s">
        <v>1263</v>
      </c>
      <c r="B36435" s="14">
        <v>44099</v>
      </c>
      <c r="C36435">
        <v>2</v>
      </c>
      <c r="D36435">
        <v>5</v>
      </c>
      <c r="E36435">
        <v>2</v>
      </c>
      <c r="F36435">
        <v>4</v>
      </c>
      <c r="G36435">
        <v>1</v>
      </c>
      <c r="H36435">
        <v>17</v>
      </c>
      <c r="I36435">
        <v>4</v>
      </c>
      <c r="J36435">
        <v>690</v>
      </c>
      <c r="K36435" t="s">
        <v>444</v>
      </c>
      <c r="L36435">
        <v>763</v>
      </c>
      <c r="M36435" t="s">
        <v>2330</v>
      </c>
      <c r="N36435" t="s">
        <v>2345</v>
      </c>
      <c r="O36435">
        <v>52.424639580602893</v>
      </c>
      <c r="P36435">
        <v>3.959376701811617</v>
      </c>
      <c r="Q36435">
        <v>1</v>
      </c>
      <c r="R36435">
        <v>0</v>
      </c>
      <c r="S36435">
        <v>0.23529411764705879</v>
      </c>
      <c r="T36435">
        <v>2.9411764705882351</v>
      </c>
      <c r="U36435">
        <v>0</v>
      </c>
      <c r="V36435">
        <v>8.9005531723998512</v>
      </c>
      <c r="W36435">
        <v>4.4000000000000004</v>
      </c>
      <c r="X36435">
        <v>4.3999999999999986</v>
      </c>
    </row>
    <row r="36436" spans="1:24" x14ac:dyDescent="0.2">
      <c r="A36436" t="s">
        <v>627</v>
      </c>
      <c r="B36436" s="14">
        <v>44099</v>
      </c>
      <c r="C36436">
        <v>0</v>
      </c>
      <c r="D36436">
        <v>0</v>
      </c>
      <c r="E36436">
        <v>0</v>
      </c>
      <c r="F36436">
        <v>1</v>
      </c>
      <c r="G36436">
        <v>0</v>
      </c>
      <c r="H36436">
        <v>2</v>
      </c>
      <c r="I36436">
        <v>1</v>
      </c>
      <c r="J36436">
        <v>220</v>
      </c>
      <c r="K36436" t="s">
        <v>1318</v>
      </c>
      <c r="L36436">
        <v>598</v>
      </c>
      <c r="M36436" t="s">
        <v>1694</v>
      </c>
      <c r="N36436" t="s">
        <v>2345</v>
      </c>
      <c r="O36436">
        <v>16.722408026755851</v>
      </c>
      <c r="P36436">
        <v>2.8167496180255509</v>
      </c>
      <c r="Q36436">
        <v>1</v>
      </c>
      <c r="R36436">
        <v>0</v>
      </c>
      <c r="S36436">
        <v>0.5</v>
      </c>
      <c r="T36436">
        <v>6.25</v>
      </c>
      <c r="U36436">
        <v>0</v>
      </c>
      <c r="V36436">
        <v>11.06674961802555</v>
      </c>
      <c r="W36436">
        <v>4.4000000000000004</v>
      </c>
      <c r="X36436">
        <v>4.3999999999999986</v>
      </c>
    </row>
    <row r="36437" spans="1:24" x14ac:dyDescent="0.2">
      <c r="A36437" t="s">
        <v>408</v>
      </c>
      <c r="B36437" s="14">
        <v>44099</v>
      </c>
      <c r="C36437">
        <v>0</v>
      </c>
      <c r="D36437">
        <v>0</v>
      </c>
      <c r="E36437">
        <v>0</v>
      </c>
      <c r="F36437">
        <v>1</v>
      </c>
      <c r="G36437">
        <v>7</v>
      </c>
      <c r="H36437">
        <v>14</v>
      </c>
      <c r="I36437">
        <v>1</v>
      </c>
      <c r="J36437">
        <v>177</v>
      </c>
      <c r="K36437" t="s">
        <v>915</v>
      </c>
      <c r="L36437">
        <v>1085</v>
      </c>
      <c r="M36437" t="s">
        <v>1475</v>
      </c>
      <c r="N36437" t="s">
        <v>2345</v>
      </c>
      <c r="O36437">
        <v>9.2165898617511512</v>
      </c>
      <c r="P36437">
        <v>2.2210051060016229</v>
      </c>
      <c r="Q36437">
        <v>1</v>
      </c>
      <c r="R36437">
        <v>0</v>
      </c>
      <c r="S36437">
        <v>7.1428571428571425E-2</v>
      </c>
      <c r="T36437">
        <v>0.89285714285714279</v>
      </c>
      <c r="U36437">
        <v>0</v>
      </c>
      <c r="V36437">
        <v>5.1138622488587657</v>
      </c>
      <c r="W36437">
        <v>4.4000000000000004</v>
      </c>
      <c r="X36437">
        <v>5.2571428571428553</v>
      </c>
    </row>
    <row r="36438" spans="1:24" x14ac:dyDescent="0.2">
      <c r="A36438" t="s">
        <v>1264</v>
      </c>
      <c r="B36438" s="14">
        <v>44099</v>
      </c>
      <c r="C36438">
        <v>0</v>
      </c>
      <c r="D36438">
        <v>0</v>
      </c>
      <c r="E36438">
        <v>0</v>
      </c>
      <c r="F36438">
        <v>0</v>
      </c>
      <c r="G36438">
        <v>0</v>
      </c>
      <c r="H36438">
        <v>0</v>
      </c>
      <c r="I36438">
        <v>0</v>
      </c>
      <c r="J36438">
        <v>357</v>
      </c>
      <c r="K36438" t="s">
        <v>1308</v>
      </c>
      <c r="L36438">
        <v>871</v>
      </c>
      <c r="M36438" t="s">
        <v>2331</v>
      </c>
      <c r="N36438" t="s">
        <v>2345</v>
      </c>
      <c r="O36438">
        <v>0</v>
      </c>
      <c r="P36438">
        <v>0</v>
      </c>
      <c r="Q36438">
        <v>1</v>
      </c>
      <c r="R36438">
        <v>0</v>
      </c>
      <c r="S36438">
        <v>0</v>
      </c>
      <c r="T36438">
        <v>0</v>
      </c>
      <c r="U36438">
        <v>0</v>
      </c>
      <c r="V36438">
        <v>2</v>
      </c>
      <c r="W36438">
        <v>2</v>
      </c>
      <c r="X36438">
        <v>2</v>
      </c>
    </row>
    <row r="36439" spans="1:24" x14ac:dyDescent="0.2">
      <c r="A36439" t="s">
        <v>651</v>
      </c>
      <c r="B36439" s="14">
        <v>44099</v>
      </c>
      <c r="C36439">
        <v>0</v>
      </c>
      <c r="D36439">
        <v>0</v>
      </c>
      <c r="E36439">
        <v>0</v>
      </c>
      <c r="F36439">
        <v>2</v>
      </c>
      <c r="G36439">
        <v>3</v>
      </c>
      <c r="H36439">
        <v>6</v>
      </c>
      <c r="I36439">
        <v>2</v>
      </c>
      <c r="J36439">
        <v>2010</v>
      </c>
      <c r="K36439" t="s">
        <v>915</v>
      </c>
      <c r="L36439">
        <v>750</v>
      </c>
      <c r="M36439" t="s">
        <v>1718</v>
      </c>
      <c r="N36439" t="s">
        <v>2345</v>
      </c>
      <c r="O36439">
        <v>26.666666666666671</v>
      </c>
      <c r="P36439">
        <v>3.2834143460057721</v>
      </c>
      <c r="Q36439">
        <v>1</v>
      </c>
      <c r="R36439">
        <v>0</v>
      </c>
      <c r="S36439">
        <v>0.33333333333333331</v>
      </c>
      <c r="T36439">
        <v>4.1666666666666661</v>
      </c>
      <c r="U36439">
        <v>0</v>
      </c>
      <c r="V36439">
        <v>9.4500810126724382</v>
      </c>
      <c r="W36439">
        <v>4.4000000000000004</v>
      </c>
      <c r="X36439">
        <v>4.3999999999999986</v>
      </c>
    </row>
    <row r="36440" spans="1:24" x14ac:dyDescent="0.2">
      <c r="A36440" t="s">
        <v>409</v>
      </c>
      <c r="B36440" s="14">
        <v>44099</v>
      </c>
      <c r="C36440">
        <v>0</v>
      </c>
      <c r="D36440">
        <v>0</v>
      </c>
      <c r="E36440">
        <v>0</v>
      </c>
      <c r="F36440">
        <v>0</v>
      </c>
      <c r="G36440">
        <v>0</v>
      </c>
      <c r="H36440">
        <v>0</v>
      </c>
      <c r="I36440">
        <v>0</v>
      </c>
      <c r="J36440">
        <v>132</v>
      </c>
      <c r="K36440" t="s">
        <v>1296</v>
      </c>
      <c r="L36440">
        <v>593</v>
      </c>
      <c r="M36440" t="s">
        <v>1476</v>
      </c>
      <c r="N36440" t="s">
        <v>2345</v>
      </c>
      <c r="O36440">
        <v>0</v>
      </c>
      <c r="P36440">
        <v>0</v>
      </c>
      <c r="Q36440">
        <v>1</v>
      </c>
      <c r="R36440">
        <v>0</v>
      </c>
      <c r="S36440">
        <v>0</v>
      </c>
      <c r="T36440">
        <v>0</v>
      </c>
      <c r="U36440">
        <v>0</v>
      </c>
      <c r="V36440">
        <v>2</v>
      </c>
      <c r="W36440">
        <v>2</v>
      </c>
      <c r="X36440">
        <v>2</v>
      </c>
    </row>
    <row r="36441" spans="1:24" x14ac:dyDescent="0.2">
      <c r="A36441" t="s">
        <v>364</v>
      </c>
      <c r="B36441" s="14">
        <v>44099</v>
      </c>
      <c r="C36441">
        <v>1</v>
      </c>
      <c r="D36441">
        <v>1</v>
      </c>
      <c r="E36441">
        <v>1</v>
      </c>
      <c r="F36441">
        <v>5</v>
      </c>
      <c r="G36441">
        <v>2</v>
      </c>
      <c r="H36441">
        <v>6</v>
      </c>
      <c r="I36441">
        <v>5</v>
      </c>
      <c r="J36441">
        <v>106</v>
      </c>
      <c r="K36441" t="s">
        <v>1296</v>
      </c>
      <c r="L36441">
        <v>314</v>
      </c>
      <c r="M36441" t="s">
        <v>1431</v>
      </c>
      <c r="N36441" t="s">
        <v>2345</v>
      </c>
      <c r="O36441">
        <v>159.2356687898089</v>
      </c>
      <c r="P36441">
        <v>5.0703852985020301</v>
      </c>
      <c r="Q36441">
        <v>1</v>
      </c>
      <c r="R36441">
        <v>0</v>
      </c>
      <c r="S36441">
        <v>0.83333333333333337</v>
      </c>
      <c r="T36441">
        <v>10.41666666666667</v>
      </c>
      <c r="U36441">
        <v>0</v>
      </c>
      <c r="V36441">
        <v>17.4870519651687</v>
      </c>
      <c r="W36441">
        <v>4.4000000000000004</v>
      </c>
      <c r="X36441">
        <v>4.3999999999999986</v>
      </c>
    </row>
    <row r="36442" spans="1:24" x14ac:dyDescent="0.2">
      <c r="A36442" t="s">
        <v>1265</v>
      </c>
      <c r="B36442" s="14">
        <v>44099</v>
      </c>
      <c r="C36442">
        <v>0</v>
      </c>
      <c r="D36442">
        <v>0</v>
      </c>
      <c r="E36442">
        <v>0</v>
      </c>
      <c r="F36442">
        <v>0</v>
      </c>
      <c r="G36442">
        <v>0</v>
      </c>
      <c r="H36442">
        <v>0</v>
      </c>
      <c r="I36442">
        <v>0</v>
      </c>
      <c r="J36442">
        <v>427</v>
      </c>
      <c r="K36442" t="s">
        <v>1311</v>
      </c>
      <c r="L36442">
        <v>123</v>
      </c>
      <c r="M36442" t="s">
        <v>2332</v>
      </c>
      <c r="N36442" t="s">
        <v>2345</v>
      </c>
      <c r="O36442">
        <v>0</v>
      </c>
      <c r="P36442">
        <v>0</v>
      </c>
      <c r="Q36442">
        <v>1</v>
      </c>
      <c r="R36442">
        <v>0</v>
      </c>
      <c r="S36442">
        <v>0</v>
      </c>
      <c r="T36442">
        <v>0</v>
      </c>
      <c r="U36442">
        <v>0</v>
      </c>
      <c r="V36442">
        <v>2</v>
      </c>
      <c r="W36442">
        <v>2</v>
      </c>
      <c r="X36442">
        <v>2</v>
      </c>
    </row>
    <row r="36443" spans="1:24" x14ac:dyDescent="0.2">
      <c r="A36443" t="s">
        <v>1266</v>
      </c>
      <c r="B36443" s="14">
        <v>44099</v>
      </c>
      <c r="C36443">
        <v>0</v>
      </c>
      <c r="D36443">
        <v>0</v>
      </c>
      <c r="E36443">
        <v>0</v>
      </c>
      <c r="F36443">
        <v>0</v>
      </c>
      <c r="G36443">
        <v>0</v>
      </c>
      <c r="H36443">
        <v>0</v>
      </c>
      <c r="I36443">
        <v>0</v>
      </c>
      <c r="J36443">
        <v>310</v>
      </c>
      <c r="K36443" t="s">
        <v>1292</v>
      </c>
      <c r="L36443">
        <v>349</v>
      </c>
      <c r="M36443" t="s">
        <v>2333</v>
      </c>
      <c r="N36443" t="s">
        <v>2345</v>
      </c>
      <c r="O36443">
        <v>0</v>
      </c>
      <c r="P36443">
        <v>0</v>
      </c>
      <c r="Q36443">
        <v>1</v>
      </c>
      <c r="R36443">
        <v>0</v>
      </c>
      <c r="S36443">
        <v>0</v>
      </c>
      <c r="T36443">
        <v>0</v>
      </c>
      <c r="U36443">
        <v>0</v>
      </c>
      <c r="V36443">
        <v>2</v>
      </c>
      <c r="W36443">
        <v>2</v>
      </c>
      <c r="X36443">
        <v>2</v>
      </c>
    </row>
    <row r="36444" spans="1:24" x14ac:dyDescent="0.2">
      <c r="A36444" t="s">
        <v>1267</v>
      </c>
      <c r="B36444" s="14">
        <v>44099</v>
      </c>
      <c r="C36444">
        <v>0</v>
      </c>
      <c r="D36444">
        <v>0</v>
      </c>
      <c r="E36444">
        <v>0</v>
      </c>
      <c r="F36444">
        <v>0</v>
      </c>
      <c r="G36444">
        <v>0</v>
      </c>
      <c r="H36444">
        <v>0</v>
      </c>
      <c r="I36444">
        <v>0</v>
      </c>
      <c r="J36444">
        <v>76</v>
      </c>
      <c r="K36444" t="s">
        <v>1308</v>
      </c>
      <c r="L36444">
        <v>591</v>
      </c>
      <c r="M36444" t="s">
        <v>2334</v>
      </c>
      <c r="N36444" t="s">
        <v>2345</v>
      </c>
      <c r="O36444">
        <v>0</v>
      </c>
      <c r="P36444">
        <v>0</v>
      </c>
      <c r="Q36444">
        <v>1</v>
      </c>
      <c r="R36444">
        <v>0</v>
      </c>
      <c r="S36444">
        <v>0</v>
      </c>
      <c r="T36444">
        <v>0</v>
      </c>
      <c r="U36444">
        <v>0</v>
      </c>
      <c r="V36444">
        <v>2</v>
      </c>
      <c r="W36444">
        <v>2</v>
      </c>
      <c r="X36444">
        <v>2</v>
      </c>
    </row>
    <row r="36445" spans="1:24" x14ac:dyDescent="0.2">
      <c r="A36445" t="s">
        <v>1268</v>
      </c>
      <c r="B36445" s="14">
        <v>44099</v>
      </c>
      <c r="C36445">
        <v>0</v>
      </c>
      <c r="D36445">
        <v>0</v>
      </c>
      <c r="E36445">
        <v>0</v>
      </c>
      <c r="F36445">
        <v>8</v>
      </c>
      <c r="G36445">
        <v>1</v>
      </c>
      <c r="H36445">
        <v>22</v>
      </c>
      <c r="I36445">
        <v>8</v>
      </c>
      <c r="J36445">
        <v>707</v>
      </c>
      <c r="K36445" t="s">
        <v>1281</v>
      </c>
      <c r="L36445">
        <v>632</v>
      </c>
      <c r="M36445" t="s">
        <v>2335</v>
      </c>
      <c r="N36445" t="s">
        <v>2345</v>
      </c>
      <c r="O36445">
        <v>126.58227848101269</v>
      </c>
      <c r="P36445">
        <v>4.8408925195091612</v>
      </c>
      <c r="Q36445">
        <v>1</v>
      </c>
      <c r="R36445">
        <v>0</v>
      </c>
      <c r="S36445">
        <v>0.36363636363636359</v>
      </c>
      <c r="T36445">
        <v>4.5454545454545459</v>
      </c>
      <c r="U36445">
        <v>0</v>
      </c>
      <c r="V36445">
        <v>11.38634706496371</v>
      </c>
      <c r="W36445">
        <v>5.9</v>
      </c>
      <c r="X36445">
        <v>4.8285714285714274</v>
      </c>
    </row>
    <row r="36446" spans="1:24" x14ac:dyDescent="0.2">
      <c r="A36446" t="s">
        <v>521</v>
      </c>
      <c r="B36446" s="14">
        <v>44099</v>
      </c>
      <c r="C36446">
        <v>0</v>
      </c>
      <c r="D36446">
        <v>0</v>
      </c>
      <c r="E36446">
        <v>0</v>
      </c>
      <c r="F36446">
        <v>4</v>
      </c>
      <c r="G36446">
        <v>2</v>
      </c>
      <c r="H36446">
        <v>36</v>
      </c>
      <c r="I36446">
        <v>4</v>
      </c>
      <c r="J36446">
        <v>3796</v>
      </c>
      <c r="K36446" t="s">
        <v>1282</v>
      </c>
      <c r="L36446">
        <v>2212</v>
      </c>
      <c r="M36446" t="s">
        <v>1588</v>
      </c>
      <c r="N36446" t="s">
        <v>2345</v>
      </c>
      <c r="O36446">
        <v>18.08318264014467</v>
      </c>
      <c r="P36446">
        <v>2.8949823704538482</v>
      </c>
      <c r="Q36446">
        <v>1</v>
      </c>
      <c r="R36446">
        <v>0</v>
      </c>
      <c r="S36446">
        <v>0.1111111111111111</v>
      </c>
      <c r="T36446">
        <v>1.3888888888888891</v>
      </c>
      <c r="U36446">
        <v>0</v>
      </c>
      <c r="V36446">
        <v>6.283871259342737</v>
      </c>
      <c r="W36446">
        <v>4.4000000000000004</v>
      </c>
      <c r="X36446">
        <v>4.6142857142857121</v>
      </c>
    </row>
    <row r="36447" spans="1:24" x14ac:dyDescent="0.2">
      <c r="A36447" t="s">
        <v>528</v>
      </c>
      <c r="B36447" s="14">
        <v>44099</v>
      </c>
      <c r="C36447">
        <v>0</v>
      </c>
      <c r="D36447">
        <v>0</v>
      </c>
      <c r="E36447">
        <v>0</v>
      </c>
      <c r="F36447">
        <v>0</v>
      </c>
      <c r="G36447">
        <v>2</v>
      </c>
      <c r="H36447">
        <v>0</v>
      </c>
      <c r="I36447">
        <v>0</v>
      </c>
      <c r="J36447">
        <v>192</v>
      </c>
      <c r="K36447" t="s">
        <v>1296</v>
      </c>
      <c r="L36447">
        <v>639</v>
      </c>
      <c r="M36447" t="s">
        <v>1595</v>
      </c>
      <c r="N36447" t="s">
        <v>2345</v>
      </c>
      <c r="O36447">
        <v>0</v>
      </c>
      <c r="P36447">
        <v>0</v>
      </c>
      <c r="Q36447">
        <v>1</v>
      </c>
      <c r="R36447">
        <v>0</v>
      </c>
      <c r="S36447">
        <v>0</v>
      </c>
      <c r="T36447">
        <v>0</v>
      </c>
      <c r="U36447">
        <v>0</v>
      </c>
      <c r="V36447">
        <v>2</v>
      </c>
      <c r="W36447">
        <v>2</v>
      </c>
      <c r="X36447">
        <v>2.6857142857142851</v>
      </c>
    </row>
    <row r="36448" spans="1:24" x14ac:dyDescent="0.2">
      <c r="A36448" t="s">
        <v>1269</v>
      </c>
      <c r="B36448" s="14">
        <v>44099</v>
      </c>
      <c r="C36448">
        <v>1</v>
      </c>
      <c r="D36448">
        <v>3</v>
      </c>
      <c r="E36448">
        <v>1</v>
      </c>
      <c r="F36448">
        <v>1</v>
      </c>
      <c r="G36448">
        <v>0</v>
      </c>
      <c r="H36448">
        <v>3</v>
      </c>
      <c r="I36448">
        <v>1</v>
      </c>
      <c r="J36448">
        <v>254</v>
      </c>
      <c r="K36448" t="s">
        <v>1318</v>
      </c>
      <c r="L36448">
        <v>363</v>
      </c>
      <c r="M36448" t="s">
        <v>2336</v>
      </c>
      <c r="N36448" t="s">
        <v>2345</v>
      </c>
      <c r="O36448">
        <v>27.54820936639118</v>
      </c>
      <c r="P36448">
        <v>3.3159375377113318</v>
      </c>
      <c r="Q36448">
        <v>1</v>
      </c>
      <c r="R36448">
        <v>0</v>
      </c>
      <c r="S36448">
        <v>0.33333333333333331</v>
      </c>
      <c r="T36448">
        <v>4.1666666666666661</v>
      </c>
      <c r="U36448">
        <v>0</v>
      </c>
      <c r="V36448">
        <v>9.4826042043779974</v>
      </c>
      <c r="W36448">
        <v>4.4000000000000004</v>
      </c>
      <c r="X36448">
        <v>2.342857142857143</v>
      </c>
    </row>
    <row r="36449" spans="1:24" x14ac:dyDescent="0.2">
      <c r="A36449" t="s">
        <v>1252</v>
      </c>
      <c r="B36449" s="14">
        <v>44099</v>
      </c>
      <c r="C36449">
        <v>1</v>
      </c>
      <c r="D36449">
        <v>7</v>
      </c>
      <c r="E36449">
        <v>1</v>
      </c>
      <c r="F36449">
        <v>1</v>
      </c>
      <c r="G36449">
        <v>3</v>
      </c>
      <c r="H36449">
        <v>7</v>
      </c>
      <c r="I36449">
        <v>1</v>
      </c>
      <c r="J36449">
        <v>582</v>
      </c>
      <c r="K36449" t="s">
        <v>1303</v>
      </c>
      <c r="L36449">
        <v>975</v>
      </c>
      <c r="M36449" t="s">
        <v>2319</v>
      </c>
      <c r="N36449" t="s">
        <v>2345</v>
      </c>
      <c r="O36449">
        <v>10.256410256410261</v>
      </c>
      <c r="P36449">
        <v>2.3279029009783359</v>
      </c>
      <c r="Q36449">
        <v>1</v>
      </c>
      <c r="R36449">
        <v>0</v>
      </c>
      <c r="S36449">
        <v>0.14285714285714279</v>
      </c>
      <c r="T36449">
        <v>1.785714285714286</v>
      </c>
      <c r="U36449">
        <v>0</v>
      </c>
      <c r="V36449">
        <v>6.1136171866926219</v>
      </c>
      <c r="W36449">
        <v>4.4000000000000004</v>
      </c>
      <c r="X36449">
        <v>3.028571428571428</v>
      </c>
    </row>
    <row r="36450" spans="1:24" x14ac:dyDescent="0.2">
      <c r="A36450" t="s">
        <v>1251</v>
      </c>
      <c r="B36450" s="14">
        <v>44099</v>
      </c>
      <c r="C36450">
        <v>0</v>
      </c>
      <c r="D36450">
        <v>0</v>
      </c>
      <c r="E36450">
        <v>0</v>
      </c>
      <c r="F36450">
        <v>0</v>
      </c>
      <c r="G36450">
        <v>0</v>
      </c>
      <c r="H36450">
        <v>0</v>
      </c>
      <c r="I36450">
        <v>0</v>
      </c>
      <c r="J36450">
        <v>890</v>
      </c>
      <c r="K36450" t="s">
        <v>1318</v>
      </c>
      <c r="L36450">
        <v>28</v>
      </c>
      <c r="M36450" t="s">
        <v>2318</v>
      </c>
      <c r="N36450" t="s">
        <v>2345</v>
      </c>
      <c r="O36450">
        <v>0</v>
      </c>
      <c r="P36450">
        <v>0</v>
      </c>
      <c r="Q36450">
        <v>1</v>
      </c>
      <c r="R36450">
        <v>0</v>
      </c>
      <c r="S36450">
        <v>0</v>
      </c>
      <c r="T36450">
        <v>0</v>
      </c>
      <c r="U36450">
        <v>0</v>
      </c>
      <c r="V36450">
        <v>2</v>
      </c>
      <c r="W36450">
        <v>2</v>
      </c>
      <c r="X36450">
        <v>2</v>
      </c>
    </row>
    <row r="36451" spans="1:24" x14ac:dyDescent="0.2">
      <c r="A36451" t="s">
        <v>1240</v>
      </c>
      <c r="B36451" s="14">
        <v>44099</v>
      </c>
      <c r="C36451">
        <v>0</v>
      </c>
      <c r="D36451">
        <v>0</v>
      </c>
      <c r="E36451">
        <v>0</v>
      </c>
      <c r="F36451">
        <v>0</v>
      </c>
      <c r="G36451">
        <v>0</v>
      </c>
      <c r="H36451">
        <v>0</v>
      </c>
      <c r="I36451">
        <v>0</v>
      </c>
      <c r="J36451">
        <v>443</v>
      </c>
      <c r="K36451" t="s">
        <v>1308</v>
      </c>
      <c r="L36451">
        <v>673</v>
      </c>
      <c r="M36451" t="s">
        <v>2307</v>
      </c>
      <c r="N36451" t="s">
        <v>2345</v>
      </c>
      <c r="O36451">
        <v>0</v>
      </c>
      <c r="P36451">
        <v>0</v>
      </c>
      <c r="Q36451">
        <v>1</v>
      </c>
      <c r="R36451">
        <v>0</v>
      </c>
      <c r="S36451">
        <v>0</v>
      </c>
      <c r="T36451">
        <v>0</v>
      </c>
      <c r="U36451">
        <v>0</v>
      </c>
      <c r="V36451">
        <v>2</v>
      </c>
      <c r="W36451">
        <v>2</v>
      </c>
      <c r="X36451">
        <v>2</v>
      </c>
    </row>
    <row r="36452" spans="1:24" x14ac:dyDescent="0.2">
      <c r="A36452" t="s">
        <v>360</v>
      </c>
      <c r="B36452" s="14">
        <v>44099</v>
      </c>
      <c r="C36452">
        <v>1</v>
      </c>
      <c r="D36452">
        <v>23</v>
      </c>
      <c r="E36452">
        <v>1</v>
      </c>
      <c r="F36452">
        <v>8</v>
      </c>
      <c r="G36452">
        <v>0</v>
      </c>
      <c r="H36452">
        <v>73</v>
      </c>
      <c r="I36452">
        <v>8</v>
      </c>
      <c r="J36452">
        <v>187</v>
      </c>
      <c r="K36452" t="s">
        <v>1278</v>
      </c>
      <c r="L36452">
        <v>1349</v>
      </c>
      <c r="M36452" t="s">
        <v>1427</v>
      </c>
      <c r="N36452" t="s">
        <v>2345</v>
      </c>
      <c r="O36452">
        <v>59.303187546330612</v>
      </c>
      <c r="P36452">
        <v>4.0826630574482623</v>
      </c>
      <c r="Q36452">
        <v>1</v>
      </c>
      <c r="R36452">
        <v>0</v>
      </c>
      <c r="S36452">
        <v>0.1095890410958904</v>
      </c>
      <c r="T36452">
        <v>1.3698630136986301</v>
      </c>
      <c r="U36452">
        <v>0</v>
      </c>
      <c r="V36452">
        <v>7.4525260711468926</v>
      </c>
      <c r="W36452">
        <v>5.9</v>
      </c>
      <c r="X36452">
        <v>4.4857142857142849</v>
      </c>
    </row>
    <row r="36453" spans="1:24" x14ac:dyDescent="0.2">
      <c r="A36453" t="s">
        <v>359</v>
      </c>
      <c r="B36453" s="14">
        <v>44099</v>
      </c>
      <c r="C36453">
        <v>2</v>
      </c>
      <c r="D36453">
        <v>7</v>
      </c>
      <c r="E36453">
        <v>2</v>
      </c>
      <c r="F36453">
        <v>5</v>
      </c>
      <c r="G36453">
        <v>6</v>
      </c>
      <c r="H36453">
        <v>19</v>
      </c>
      <c r="I36453">
        <v>5</v>
      </c>
      <c r="J36453">
        <v>217</v>
      </c>
      <c r="K36453" t="s">
        <v>1279</v>
      </c>
      <c r="L36453">
        <v>1176</v>
      </c>
      <c r="M36453" t="s">
        <v>1426</v>
      </c>
      <c r="N36453" t="s">
        <v>2345</v>
      </c>
      <c r="O36453">
        <v>42.517006802721092</v>
      </c>
      <c r="P36453">
        <v>3.749904155951711</v>
      </c>
      <c r="Q36453">
        <v>1</v>
      </c>
      <c r="R36453">
        <v>0</v>
      </c>
      <c r="S36453">
        <v>0.26315789473684209</v>
      </c>
      <c r="T36453">
        <v>3.2894736842105261</v>
      </c>
      <c r="U36453">
        <v>0</v>
      </c>
      <c r="V36453">
        <v>9.0393778401622367</v>
      </c>
      <c r="W36453">
        <v>4.4000000000000004</v>
      </c>
      <c r="X36453">
        <v>4.0571428571428561</v>
      </c>
    </row>
    <row r="36454" spans="1:24" x14ac:dyDescent="0.2">
      <c r="A36454" t="s">
        <v>1249</v>
      </c>
      <c r="B36454" s="14">
        <v>44099</v>
      </c>
      <c r="C36454">
        <v>2</v>
      </c>
      <c r="D36454">
        <v>9</v>
      </c>
      <c r="E36454">
        <v>2</v>
      </c>
      <c r="F36454">
        <v>9</v>
      </c>
      <c r="G36454">
        <v>1</v>
      </c>
      <c r="H36454">
        <v>37</v>
      </c>
      <c r="I36454">
        <v>9</v>
      </c>
      <c r="J36454">
        <v>888</v>
      </c>
      <c r="K36454" t="s">
        <v>1314</v>
      </c>
      <c r="L36454">
        <v>810</v>
      </c>
      <c r="M36454" t="s">
        <v>2316</v>
      </c>
      <c r="N36454" t="s">
        <v>2345</v>
      </c>
      <c r="O36454">
        <v>111.1111111111111</v>
      </c>
      <c r="P36454">
        <v>4.7105307016459177</v>
      </c>
      <c r="Q36454">
        <v>1</v>
      </c>
      <c r="R36454">
        <v>0</v>
      </c>
      <c r="S36454">
        <v>0.24324324324324331</v>
      </c>
      <c r="T36454">
        <v>3.0405405405405408</v>
      </c>
      <c r="U36454">
        <v>0</v>
      </c>
      <c r="V36454">
        <v>9.7510712421864589</v>
      </c>
      <c r="W36454">
        <v>5.9</v>
      </c>
      <c r="X36454">
        <v>5.0428571428571418</v>
      </c>
    </row>
    <row r="36455" spans="1:24" x14ac:dyDescent="0.2">
      <c r="A36455" t="s">
        <v>593</v>
      </c>
      <c r="B36455" s="14">
        <v>44099</v>
      </c>
      <c r="C36455">
        <v>0</v>
      </c>
      <c r="D36455">
        <v>0</v>
      </c>
      <c r="E36455">
        <v>0</v>
      </c>
      <c r="F36455">
        <v>5</v>
      </c>
      <c r="G36455">
        <v>2</v>
      </c>
      <c r="H36455">
        <v>29</v>
      </c>
      <c r="I36455">
        <v>5</v>
      </c>
      <c r="J36455">
        <v>190</v>
      </c>
      <c r="K36455" t="s">
        <v>1279</v>
      </c>
      <c r="L36455">
        <v>1758</v>
      </c>
      <c r="M36455" t="s">
        <v>1660</v>
      </c>
      <c r="N36455" t="s">
        <v>2345</v>
      </c>
      <c r="O36455">
        <v>28.441410693970418</v>
      </c>
      <c r="P36455">
        <v>3.347846206165161</v>
      </c>
      <c r="Q36455">
        <v>1</v>
      </c>
      <c r="R36455">
        <v>0</v>
      </c>
      <c r="S36455">
        <v>0.17241379310344829</v>
      </c>
      <c r="T36455">
        <v>2.1551724137931041</v>
      </c>
      <c r="U36455">
        <v>0</v>
      </c>
      <c r="V36455">
        <v>7.5030186199582651</v>
      </c>
      <c r="W36455">
        <v>4.4000000000000004</v>
      </c>
      <c r="X36455">
        <v>5.0428571428571427</v>
      </c>
    </row>
    <row r="36456" spans="1:24" x14ac:dyDescent="0.2">
      <c r="A36456" t="s">
        <v>479</v>
      </c>
      <c r="B36456" s="14">
        <v>44099</v>
      </c>
      <c r="C36456">
        <v>0</v>
      </c>
      <c r="D36456">
        <v>0</v>
      </c>
      <c r="E36456">
        <v>0</v>
      </c>
      <c r="F36456">
        <v>2</v>
      </c>
      <c r="G36456">
        <v>2</v>
      </c>
      <c r="H36456">
        <v>11</v>
      </c>
      <c r="I36456">
        <v>2</v>
      </c>
      <c r="J36456">
        <v>320</v>
      </c>
      <c r="K36456" t="s">
        <v>444</v>
      </c>
      <c r="L36456">
        <v>1116</v>
      </c>
      <c r="M36456" t="s">
        <v>1546</v>
      </c>
      <c r="N36456" t="s">
        <v>2345</v>
      </c>
      <c r="O36456">
        <v>17.921146953405021</v>
      </c>
      <c r="P36456">
        <v>2.8859814095948719</v>
      </c>
      <c r="Q36456">
        <v>1</v>
      </c>
      <c r="R36456">
        <v>0</v>
      </c>
      <c r="S36456">
        <v>0.1818181818181818</v>
      </c>
      <c r="T36456">
        <v>2.2727272727272729</v>
      </c>
      <c r="U36456">
        <v>0</v>
      </c>
      <c r="V36456">
        <v>7.1587086823221444</v>
      </c>
      <c r="W36456">
        <v>4.4000000000000004</v>
      </c>
      <c r="X36456">
        <v>4.3999999999999986</v>
      </c>
    </row>
    <row r="36457" spans="1:24" x14ac:dyDescent="0.2">
      <c r="A36457" t="s">
        <v>1250</v>
      </c>
      <c r="B36457" s="14">
        <v>44099</v>
      </c>
      <c r="C36457">
        <v>0</v>
      </c>
      <c r="D36457">
        <v>0</v>
      </c>
      <c r="E36457">
        <v>0</v>
      </c>
      <c r="F36457">
        <v>0</v>
      </c>
      <c r="G36457">
        <v>0</v>
      </c>
      <c r="H36457">
        <v>0</v>
      </c>
      <c r="I36457">
        <v>0</v>
      </c>
      <c r="J36457">
        <v>1325</v>
      </c>
      <c r="K36457" t="s">
        <v>1287</v>
      </c>
      <c r="L36457">
        <v>39</v>
      </c>
      <c r="M36457" t="s">
        <v>2317</v>
      </c>
      <c r="N36457" t="s">
        <v>2345</v>
      </c>
      <c r="O36457">
        <v>0</v>
      </c>
      <c r="P36457">
        <v>0</v>
      </c>
      <c r="Q36457">
        <v>1</v>
      </c>
      <c r="R36457">
        <v>0</v>
      </c>
      <c r="S36457">
        <v>0</v>
      </c>
      <c r="T36457">
        <v>0</v>
      </c>
      <c r="U36457">
        <v>0</v>
      </c>
      <c r="V36457">
        <v>2</v>
      </c>
      <c r="W36457">
        <v>2</v>
      </c>
      <c r="X36457">
        <v>2</v>
      </c>
    </row>
    <row r="36458" spans="1:24" x14ac:dyDescent="0.2">
      <c r="A36458" t="s">
        <v>1232</v>
      </c>
      <c r="B36458" s="14">
        <v>44099</v>
      </c>
      <c r="C36458">
        <v>0</v>
      </c>
      <c r="D36458">
        <v>0</v>
      </c>
      <c r="E36458">
        <v>0</v>
      </c>
      <c r="F36458">
        <v>0</v>
      </c>
      <c r="G36458">
        <v>6</v>
      </c>
      <c r="H36458">
        <v>0</v>
      </c>
      <c r="I36458">
        <v>0</v>
      </c>
      <c r="J36458">
        <v>786</v>
      </c>
      <c r="K36458" t="s">
        <v>1290</v>
      </c>
      <c r="L36458">
        <v>666</v>
      </c>
      <c r="M36458" t="s">
        <v>2299</v>
      </c>
      <c r="N36458" t="s">
        <v>2345</v>
      </c>
      <c r="O36458">
        <v>0</v>
      </c>
      <c r="P36458">
        <v>0</v>
      </c>
      <c r="Q36458">
        <v>1</v>
      </c>
      <c r="R36458">
        <v>0</v>
      </c>
      <c r="S36458">
        <v>0</v>
      </c>
      <c r="T36458">
        <v>0</v>
      </c>
      <c r="U36458">
        <v>0</v>
      </c>
      <c r="V36458">
        <v>2</v>
      </c>
      <c r="W36458">
        <v>2</v>
      </c>
      <c r="X36458">
        <v>4.4857142857142849</v>
      </c>
    </row>
    <row r="36459" spans="1:24" x14ac:dyDescent="0.2">
      <c r="A36459" t="s">
        <v>264</v>
      </c>
      <c r="B36459" s="14">
        <v>44099</v>
      </c>
      <c r="C36459">
        <v>19</v>
      </c>
      <c r="D36459">
        <v>71</v>
      </c>
      <c r="E36459">
        <v>19</v>
      </c>
      <c r="F36459">
        <v>87</v>
      </c>
      <c r="G36459">
        <v>41</v>
      </c>
      <c r="H36459">
        <v>318</v>
      </c>
      <c r="I36459">
        <v>87</v>
      </c>
      <c r="J36459">
        <v>696</v>
      </c>
      <c r="K36459" t="s">
        <v>1280</v>
      </c>
      <c r="L36459">
        <v>6874</v>
      </c>
      <c r="M36459" t="s">
        <v>1331</v>
      </c>
      <c r="N36459" t="s">
        <v>2345</v>
      </c>
      <c r="O36459">
        <v>126.56386383473961</v>
      </c>
      <c r="P36459">
        <v>4.8407470332209872</v>
      </c>
      <c r="Q36459">
        <v>2.1219512195121948</v>
      </c>
      <c r="R36459">
        <v>1.5046721039005519</v>
      </c>
      <c r="S36459">
        <v>0.27358490566037741</v>
      </c>
      <c r="T36459">
        <v>3.4198113207547172</v>
      </c>
      <c r="U36459">
        <v>0</v>
      </c>
      <c r="V36459">
        <v>11.76523045787625</v>
      </c>
      <c r="W36459">
        <v>10</v>
      </c>
      <c r="X36459">
        <v>10.000000000000011</v>
      </c>
    </row>
    <row r="36460" spans="1:24" x14ac:dyDescent="0.2">
      <c r="A36460" t="s">
        <v>1233</v>
      </c>
      <c r="B36460" s="14">
        <v>44099</v>
      </c>
      <c r="C36460">
        <v>0</v>
      </c>
      <c r="D36460">
        <v>0</v>
      </c>
      <c r="E36460">
        <v>0</v>
      </c>
      <c r="F36460">
        <v>2</v>
      </c>
      <c r="G36460">
        <v>7</v>
      </c>
      <c r="H36460">
        <v>8</v>
      </c>
      <c r="I36460">
        <v>2</v>
      </c>
      <c r="J36460">
        <v>609</v>
      </c>
      <c r="K36460" t="s">
        <v>1316</v>
      </c>
      <c r="L36460">
        <v>840</v>
      </c>
      <c r="M36460" t="s">
        <v>2300</v>
      </c>
      <c r="N36460" t="s">
        <v>2345</v>
      </c>
      <c r="O36460">
        <v>23.80952380952381</v>
      </c>
      <c r="P36460">
        <v>3.1700856606987688</v>
      </c>
      <c r="Q36460">
        <v>1</v>
      </c>
      <c r="R36460">
        <v>0</v>
      </c>
      <c r="S36460">
        <v>0.25</v>
      </c>
      <c r="T36460">
        <v>3.125</v>
      </c>
      <c r="U36460">
        <v>0</v>
      </c>
      <c r="V36460">
        <v>8.2950856606987688</v>
      </c>
      <c r="W36460">
        <v>4.4000000000000004</v>
      </c>
      <c r="X36460">
        <v>5.4714285714285698</v>
      </c>
    </row>
    <row r="36461" spans="1:24" x14ac:dyDescent="0.2">
      <c r="A36461" t="s">
        <v>1234</v>
      </c>
      <c r="B36461" s="14">
        <v>44099</v>
      </c>
      <c r="C36461">
        <v>1</v>
      </c>
      <c r="D36461">
        <v>15</v>
      </c>
      <c r="E36461">
        <v>1</v>
      </c>
      <c r="F36461">
        <v>3</v>
      </c>
      <c r="G36461">
        <v>1</v>
      </c>
      <c r="H36461">
        <v>21</v>
      </c>
      <c r="I36461">
        <v>3</v>
      </c>
      <c r="J36461">
        <v>255</v>
      </c>
      <c r="K36461" t="s">
        <v>1290</v>
      </c>
      <c r="L36461">
        <v>648</v>
      </c>
      <c r="M36461" t="s">
        <v>2301</v>
      </c>
      <c r="N36461" t="s">
        <v>2345</v>
      </c>
      <c r="O36461">
        <v>46.296296296296298</v>
      </c>
      <c r="P36461">
        <v>3.8350619642920178</v>
      </c>
      <c r="Q36461">
        <v>1</v>
      </c>
      <c r="R36461">
        <v>0</v>
      </c>
      <c r="S36461">
        <v>0.14285714285714279</v>
      </c>
      <c r="T36461">
        <v>1.785714285714286</v>
      </c>
      <c r="U36461">
        <v>0</v>
      </c>
      <c r="V36461">
        <v>7.620776250006303</v>
      </c>
      <c r="W36461">
        <v>4.4000000000000004</v>
      </c>
      <c r="X36461">
        <v>4.3999999999999986</v>
      </c>
    </row>
    <row r="36462" spans="1:24" x14ac:dyDescent="0.2">
      <c r="A36462" t="s">
        <v>1235</v>
      </c>
      <c r="B36462" s="14">
        <v>44099</v>
      </c>
      <c r="C36462">
        <v>0</v>
      </c>
      <c r="D36462">
        <v>0</v>
      </c>
      <c r="E36462">
        <v>0</v>
      </c>
      <c r="F36462">
        <v>0</v>
      </c>
      <c r="G36462">
        <v>1</v>
      </c>
      <c r="H36462">
        <v>0</v>
      </c>
      <c r="I36462">
        <v>0</v>
      </c>
      <c r="J36462">
        <v>193</v>
      </c>
      <c r="K36462" t="s">
        <v>1279</v>
      </c>
      <c r="L36462">
        <v>556</v>
      </c>
      <c r="M36462" t="s">
        <v>2302</v>
      </c>
      <c r="N36462" t="s">
        <v>2345</v>
      </c>
      <c r="O36462">
        <v>0</v>
      </c>
      <c r="P36462">
        <v>0</v>
      </c>
      <c r="Q36462">
        <v>1</v>
      </c>
      <c r="R36462">
        <v>0</v>
      </c>
      <c r="S36462">
        <v>0</v>
      </c>
      <c r="T36462">
        <v>0</v>
      </c>
      <c r="U36462">
        <v>0</v>
      </c>
      <c r="V36462">
        <v>2</v>
      </c>
      <c r="W36462">
        <v>2</v>
      </c>
      <c r="X36462">
        <v>4.0571428571428561</v>
      </c>
    </row>
    <row r="36463" spans="1:24" x14ac:dyDescent="0.2">
      <c r="A36463" t="s">
        <v>1236</v>
      </c>
      <c r="B36463" s="14">
        <v>44099</v>
      </c>
      <c r="C36463">
        <v>2</v>
      </c>
      <c r="D36463">
        <v>15</v>
      </c>
      <c r="E36463">
        <v>2</v>
      </c>
      <c r="F36463">
        <v>7</v>
      </c>
      <c r="G36463">
        <v>0</v>
      </c>
      <c r="H36463">
        <v>43</v>
      </c>
      <c r="I36463">
        <v>7</v>
      </c>
      <c r="J36463">
        <v>1297</v>
      </c>
      <c r="K36463" t="s">
        <v>1316</v>
      </c>
      <c r="L36463">
        <v>733</v>
      </c>
      <c r="M36463" t="s">
        <v>2303</v>
      </c>
      <c r="N36463" t="s">
        <v>2345</v>
      </c>
      <c r="O36463">
        <v>95.49795361527967</v>
      </c>
      <c r="P36463">
        <v>4.5591048191448449</v>
      </c>
      <c r="Q36463">
        <v>1</v>
      </c>
      <c r="R36463">
        <v>0</v>
      </c>
      <c r="S36463">
        <v>0.16279069767441859</v>
      </c>
      <c r="T36463">
        <v>2.0348837209302331</v>
      </c>
      <c r="U36463">
        <v>0</v>
      </c>
      <c r="V36463">
        <v>8.5939885400750775</v>
      </c>
      <c r="W36463">
        <v>5.9</v>
      </c>
      <c r="X36463">
        <v>3.585714285714285</v>
      </c>
    </row>
    <row r="36464" spans="1:24" x14ac:dyDescent="0.2">
      <c r="A36464" t="s">
        <v>633</v>
      </c>
      <c r="B36464" s="14">
        <v>44099</v>
      </c>
      <c r="C36464">
        <v>0</v>
      </c>
      <c r="D36464">
        <v>0</v>
      </c>
      <c r="E36464">
        <v>0</v>
      </c>
      <c r="F36464">
        <v>7</v>
      </c>
      <c r="G36464">
        <v>6</v>
      </c>
      <c r="H36464">
        <v>12</v>
      </c>
      <c r="I36464">
        <v>7</v>
      </c>
      <c r="J36464">
        <v>112</v>
      </c>
      <c r="K36464" t="s">
        <v>1318</v>
      </c>
      <c r="L36464">
        <v>715</v>
      </c>
      <c r="M36464" t="s">
        <v>1700</v>
      </c>
      <c r="N36464" t="s">
        <v>2345</v>
      </c>
      <c r="O36464">
        <v>97.902097902097907</v>
      </c>
      <c r="P36464">
        <v>4.5839679783374887</v>
      </c>
      <c r="Q36464">
        <v>1</v>
      </c>
      <c r="R36464">
        <v>0</v>
      </c>
      <c r="S36464">
        <v>0.58333333333333337</v>
      </c>
      <c r="T36464">
        <v>7.291666666666667</v>
      </c>
      <c r="U36464">
        <v>0</v>
      </c>
      <c r="V36464">
        <v>13.875634645004149</v>
      </c>
      <c r="W36464">
        <v>5.9</v>
      </c>
      <c r="X36464">
        <v>5.6857142857142842</v>
      </c>
    </row>
    <row r="36465" spans="1:24" x14ac:dyDescent="0.2">
      <c r="A36465" t="s">
        <v>449</v>
      </c>
      <c r="B36465" s="14">
        <v>44099</v>
      </c>
      <c r="C36465">
        <v>0</v>
      </c>
      <c r="D36465">
        <v>0</v>
      </c>
      <c r="E36465">
        <v>0</v>
      </c>
      <c r="F36465">
        <v>0</v>
      </c>
      <c r="G36465">
        <v>3</v>
      </c>
      <c r="H36465">
        <v>0</v>
      </c>
      <c r="I36465">
        <v>0</v>
      </c>
      <c r="J36465">
        <v>889</v>
      </c>
      <c r="K36465" t="s">
        <v>1318</v>
      </c>
      <c r="L36465">
        <v>260</v>
      </c>
      <c r="M36465" t="s">
        <v>1516</v>
      </c>
      <c r="N36465" t="s">
        <v>2345</v>
      </c>
      <c r="O36465">
        <v>0</v>
      </c>
      <c r="P36465">
        <v>0</v>
      </c>
      <c r="Q36465">
        <v>1</v>
      </c>
      <c r="R36465">
        <v>0</v>
      </c>
      <c r="S36465">
        <v>0</v>
      </c>
      <c r="T36465">
        <v>0</v>
      </c>
      <c r="U36465">
        <v>0</v>
      </c>
      <c r="V36465">
        <v>2</v>
      </c>
      <c r="W36465">
        <v>2</v>
      </c>
      <c r="X36465">
        <v>4.0571428571428561</v>
      </c>
    </row>
    <row r="36466" spans="1:24" x14ac:dyDescent="0.2">
      <c r="A36466" t="s">
        <v>1237</v>
      </c>
      <c r="B36466" s="14">
        <v>44099</v>
      </c>
      <c r="C36466">
        <v>0</v>
      </c>
      <c r="D36466">
        <v>0</v>
      </c>
      <c r="E36466">
        <v>0</v>
      </c>
      <c r="F36466">
        <v>0</v>
      </c>
      <c r="G36466">
        <v>1</v>
      </c>
      <c r="H36466">
        <v>0</v>
      </c>
      <c r="I36466">
        <v>0</v>
      </c>
      <c r="J36466">
        <v>4004</v>
      </c>
      <c r="K36466" t="s">
        <v>1310</v>
      </c>
      <c r="L36466">
        <v>458</v>
      </c>
      <c r="M36466" t="s">
        <v>2304</v>
      </c>
      <c r="N36466" t="s">
        <v>2345</v>
      </c>
      <c r="O36466">
        <v>0</v>
      </c>
      <c r="P36466">
        <v>0</v>
      </c>
      <c r="Q36466">
        <v>1</v>
      </c>
      <c r="R36466">
        <v>0</v>
      </c>
      <c r="S36466">
        <v>0</v>
      </c>
      <c r="T36466">
        <v>0</v>
      </c>
      <c r="U36466">
        <v>0</v>
      </c>
      <c r="V36466">
        <v>2</v>
      </c>
      <c r="W36466">
        <v>2</v>
      </c>
      <c r="X36466">
        <v>4.0571428571428561</v>
      </c>
    </row>
    <row r="36467" spans="1:24" x14ac:dyDescent="0.2">
      <c r="A36467" t="s">
        <v>1238</v>
      </c>
      <c r="B36467" s="14">
        <v>44099</v>
      </c>
      <c r="C36467">
        <v>0</v>
      </c>
      <c r="D36467">
        <v>0</v>
      </c>
      <c r="E36467">
        <v>0</v>
      </c>
      <c r="F36467">
        <v>1</v>
      </c>
      <c r="G36467">
        <v>1</v>
      </c>
      <c r="H36467">
        <v>8</v>
      </c>
      <c r="I36467">
        <v>1</v>
      </c>
      <c r="J36467">
        <v>673</v>
      </c>
      <c r="K36467" t="s">
        <v>1281</v>
      </c>
      <c r="L36467">
        <v>755</v>
      </c>
      <c r="M36467" t="s">
        <v>2305</v>
      </c>
      <c r="N36467" t="s">
        <v>2345</v>
      </c>
      <c r="O36467">
        <v>13.24503311258278</v>
      </c>
      <c r="P36467">
        <v>2.5836226227271579</v>
      </c>
      <c r="Q36467">
        <v>1</v>
      </c>
      <c r="R36467">
        <v>0</v>
      </c>
      <c r="S36467">
        <v>0.125</v>
      </c>
      <c r="T36467">
        <v>1.5625</v>
      </c>
      <c r="U36467">
        <v>0</v>
      </c>
      <c r="V36467">
        <v>6.1461226227271579</v>
      </c>
      <c r="W36467">
        <v>4.4000000000000004</v>
      </c>
      <c r="X36467">
        <v>4.3999999999999986</v>
      </c>
    </row>
    <row r="36468" spans="1:24" x14ac:dyDescent="0.2">
      <c r="A36468" t="s">
        <v>1230</v>
      </c>
      <c r="B36468" s="14">
        <v>44099</v>
      </c>
      <c r="C36468">
        <v>0</v>
      </c>
      <c r="D36468">
        <v>0</v>
      </c>
      <c r="E36468">
        <v>0</v>
      </c>
      <c r="F36468">
        <v>3</v>
      </c>
      <c r="G36468">
        <v>0</v>
      </c>
      <c r="H36468">
        <v>8</v>
      </c>
      <c r="I36468">
        <v>3</v>
      </c>
      <c r="J36468">
        <v>233</v>
      </c>
      <c r="K36468" t="s">
        <v>1279</v>
      </c>
      <c r="L36468">
        <v>667</v>
      </c>
      <c r="M36468" t="s">
        <v>2297</v>
      </c>
      <c r="N36468" t="s">
        <v>2345</v>
      </c>
      <c r="O36468">
        <v>44.977511244377808</v>
      </c>
      <c r="P36468">
        <v>3.806162614728668</v>
      </c>
      <c r="Q36468">
        <v>1</v>
      </c>
      <c r="R36468">
        <v>0</v>
      </c>
      <c r="S36468">
        <v>0.375</v>
      </c>
      <c r="T36468">
        <v>4.6875</v>
      </c>
      <c r="U36468">
        <v>0</v>
      </c>
      <c r="V36468">
        <v>10.49366261472867</v>
      </c>
      <c r="W36468">
        <v>4.4000000000000004</v>
      </c>
      <c r="X36468">
        <v>4.0571428571428561</v>
      </c>
    </row>
    <row r="36469" spans="1:24" x14ac:dyDescent="0.2">
      <c r="A36469" t="s">
        <v>1239</v>
      </c>
      <c r="B36469" s="14">
        <v>44099</v>
      </c>
      <c r="C36469">
        <v>0</v>
      </c>
      <c r="D36469">
        <v>0</v>
      </c>
      <c r="E36469">
        <v>0</v>
      </c>
      <c r="F36469">
        <v>5</v>
      </c>
      <c r="G36469">
        <v>0</v>
      </c>
      <c r="H36469">
        <v>15</v>
      </c>
      <c r="I36469">
        <v>5</v>
      </c>
      <c r="J36469">
        <v>140</v>
      </c>
      <c r="K36469" t="s">
        <v>1296</v>
      </c>
      <c r="L36469">
        <v>1141</v>
      </c>
      <c r="M36469" t="s">
        <v>2306</v>
      </c>
      <c r="N36469" t="s">
        <v>2345</v>
      </c>
      <c r="O36469">
        <v>43.821209465381237</v>
      </c>
      <c r="P36469">
        <v>3.780117934548207</v>
      </c>
      <c r="Q36469">
        <v>1</v>
      </c>
      <c r="R36469">
        <v>0</v>
      </c>
      <c r="S36469">
        <v>0.33333333333333331</v>
      </c>
      <c r="T36469">
        <v>4.1666666666666661</v>
      </c>
      <c r="U36469">
        <v>0</v>
      </c>
      <c r="V36469">
        <v>9.9467846012148726</v>
      </c>
      <c r="W36469">
        <v>4.4000000000000004</v>
      </c>
      <c r="X36469">
        <v>4.0571428571428561</v>
      </c>
    </row>
    <row r="36470" spans="1:24" x14ac:dyDescent="0.2">
      <c r="A36470" t="s">
        <v>442</v>
      </c>
      <c r="B36470" s="14">
        <v>44099</v>
      </c>
      <c r="C36470">
        <v>0</v>
      </c>
      <c r="D36470">
        <v>0</v>
      </c>
      <c r="E36470">
        <v>0</v>
      </c>
      <c r="F36470">
        <v>0</v>
      </c>
      <c r="G36470">
        <v>0</v>
      </c>
      <c r="H36470">
        <v>0</v>
      </c>
      <c r="I36470">
        <v>0</v>
      </c>
      <c r="J36470">
        <v>85</v>
      </c>
      <c r="K36470" t="s">
        <v>1284</v>
      </c>
      <c r="L36470">
        <v>1072</v>
      </c>
      <c r="M36470" t="s">
        <v>1509</v>
      </c>
      <c r="N36470" t="s">
        <v>2345</v>
      </c>
      <c r="O36470">
        <v>0</v>
      </c>
      <c r="P36470">
        <v>0</v>
      </c>
      <c r="Q36470">
        <v>1</v>
      </c>
      <c r="R36470">
        <v>0</v>
      </c>
      <c r="S36470">
        <v>0</v>
      </c>
      <c r="T36470">
        <v>0</v>
      </c>
      <c r="U36470">
        <v>0</v>
      </c>
      <c r="V36470">
        <v>2</v>
      </c>
      <c r="W36470">
        <v>2</v>
      </c>
      <c r="X36470">
        <v>2</v>
      </c>
    </row>
    <row r="36471" spans="1:24" x14ac:dyDescent="0.2">
      <c r="A36471" t="s">
        <v>491</v>
      </c>
      <c r="B36471" s="14">
        <v>44099</v>
      </c>
      <c r="C36471">
        <v>0</v>
      </c>
      <c r="D36471">
        <v>0</v>
      </c>
      <c r="E36471">
        <v>0</v>
      </c>
      <c r="F36471">
        <v>1</v>
      </c>
      <c r="G36471">
        <v>0</v>
      </c>
      <c r="H36471">
        <v>5</v>
      </c>
      <c r="I36471">
        <v>1</v>
      </c>
      <c r="J36471">
        <v>170</v>
      </c>
      <c r="K36471" t="s">
        <v>1278</v>
      </c>
      <c r="L36471">
        <v>685</v>
      </c>
      <c r="M36471" t="s">
        <v>1558</v>
      </c>
      <c r="N36471" t="s">
        <v>2345</v>
      </c>
      <c r="O36471">
        <v>14.5985401459854</v>
      </c>
      <c r="P36471">
        <v>2.680921533713958</v>
      </c>
      <c r="Q36471">
        <v>1</v>
      </c>
      <c r="R36471">
        <v>0</v>
      </c>
      <c r="S36471">
        <v>0.2</v>
      </c>
      <c r="T36471">
        <v>2.5</v>
      </c>
      <c r="U36471">
        <v>0</v>
      </c>
      <c r="V36471">
        <v>7.180921533713958</v>
      </c>
      <c r="W36471">
        <v>4.4000000000000004</v>
      </c>
      <c r="X36471">
        <v>3.371428571428571</v>
      </c>
    </row>
    <row r="36472" spans="1:24" x14ac:dyDescent="0.2">
      <c r="A36472" t="s">
        <v>492</v>
      </c>
      <c r="B36472" s="14">
        <v>44099</v>
      </c>
      <c r="C36472">
        <v>0</v>
      </c>
      <c r="D36472">
        <v>0</v>
      </c>
      <c r="E36472">
        <v>0</v>
      </c>
      <c r="F36472">
        <v>0</v>
      </c>
      <c r="G36472">
        <v>0</v>
      </c>
      <c r="H36472">
        <v>0</v>
      </c>
      <c r="I36472">
        <v>0</v>
      </c>
      <c r="J36472">
        <v>387</v>
      </c>
      <c r="K36472" t="s">
        <v>1279</v>
      </c>
      <c r="L36472">
        <v>834</v>
      </c>
      <c r="M36472" t="s">
        <v>1559</v>
      </c>
      <c r="N36472" t="s">
        <v>2345</v>
      </c>
      <c r="O36472">
        <v>0</v>
      </c>
      <c r="P36472">
        <v>0</v>
      </c>
      <c r="Q36472">
        <v>1</v>
      </c>
      <c r="R36472">
        <v>0</v>
      </c>
      <c r="S36472">
        <v>0</v>
      </c>
      <c r="T36472">
        <v>0</v>
      </c>
      <c r="U36472">
        <v>0</v>
      </c>
      <c r="V36472">
        <v>2</v>
      </c>
      <c r="W36472">
        <v>2</v>
      </c>
      <c r="X36472">
        <v>2</v>
      </c>
    </row>
    <row r="36473" spans="1:24" x14ac:dyDescent="0.2">
      <c r="A36473" t="s">
        <v>1241</v>
      </c>
      <c r="B36473" s="14">
        <v>44099</v>
      </c>
      <c r="C36473">
        <v>0</v>
      </c>
      <c r="D36473">
        <v>0</v>
      </c>
      <c r="E36473">
        <v>0</v>
      </c>
      <c r="F36473">
        <v>1</v>
      </c>
      <c r="G36473">
        <v>1</v>
      </c>
      <c r="H36473">
        <v>10</v>
      </c>
      <c r="I36473">
        <v>1</v>
      </c>
      <c r="J36473">
        <v>1095</v>
      </c>
      <c r="K36473" t="s">
        <v>1291</v>
      </c>
      <c r="L36473">
        <v>694</v>
      </c>
      <c r="M36473" t="s">
        <v>2308</v>
      </c>
      <c r="N36473" t="s">
        <v>2345</v>
      </c>
      <c r="O36473">
        <v>14.40922190201729</v>
      </c>
      <c r="P36473">
        <v>2.667868411469378</v>
      </c>
      <c r="Q36473">
        <v>1</v>
      </c>
      <c r="R36473">
        <v>0</v>
      </c>
      <c r="S36473">
        <v>0.1</v>
      </c>
      <c r="T36473">
        <v>1.25</v>
      </c>
      <c r="U36473">
        <v>0</v>
      </c>
      <c r="V36473">
        <v>5.917868411469378</v>
      </c>
      <c r="W36473">
        <v>4.4000000000000004</v>
      </c>
      <c r="X36473">
        <v>3.028571428571428</v>
      </c>
    </row>
    <row r="36474" spans="1:24" x14ac:dyDescent="0.2">
      <c r="A36474" t="s">
        <v>614</v>
      </c>
      <c r="B36474" s="14">
        <v>44099</v>
      </c>
      <c r="C36474">
        <v>0</v>
      </c>
      <c r="D36474">
        <v>0</v>
      </c>
      <c r="E36474">
        <v>0</v>
      </c>
      <c r="F36474">
        <v>0</v>
      </c>
      <c r="G36474">
        <v>0</v>
      </c>
      <c r="H36474">
        <v>0</v>
      </c>
      <c r="I36474">
        <v>0</v>
      </c>
      <c r="J36474">
        <v>98</v>
      </c>
      <c r="K36474" t="s">
        <v>1288</v>
      </c>
      <c r="L36474">
        <v>342</v>
      </c>
      <c r="M36474" t="s">
        <v>1681</v>
      </c>
      <c r="N36474" t="s">
        <v>2345</v>
      </c>
      <c r="O36474">
        <v>0</v>
      </c>
      <c r="P36474">
        <v>0</v>
      </c>
      <c r="Q36474">
        <v>1</v>
      </c>
      <c r="R36474">
        <v>0</v>
      </c>
      <c r="S36474">
        <v>0</v>
      </c>
      <c r="T36474">
        <v>0</v>
      </c>
      <c r="U36474">
        <v>0</v>
      </c>
      <c r="V36474">
        <v>2</v>
      </c>
      <c r="W36474">
        <v>2</v>
      </c>
      <c r="X36474">
        <v>2</v>
      </c>
    </row>
    <row r="36475" spans="1:24" x14ac:dyDescent="0.2">
      <c r="A36475" t="s">
        <v>488</v>
      </c>
      <c r="B36475" s="14">
        <v>44099</v>
      </c>
      <c r="C36475">
        <v>3</v>
      </c>
      <c r="D36475">
        <v>18</v>
      </c>
      <c r="E36475">
        <v>3</v>
      </c>
      <c r="F36475">
        <v>9</v>
      </c>
      <c r="G36475">
        <v>2</v>
      </c>
      <c r="H36475">
        <v>63</v>
      </c>
      <c r="I36475">
        <v>9</v>
      </c>
      <c r="J36475">
        <v>274</v>
      </c>
      <c r="K36475" t="s">
        <v>1314</v>
      </c>
      <c r="L36475">
        <v>1283</v>
      </c>
      <c r="M36475" t="s">
        <v>1555</v>
      </c>
      <c r="N36475" t="s">
        <v>2345</v>
      </c>
      <c r="O36475">
        <v>70.148090413094309</v>
      </c>
      <c r="P36475">
        <v>4.2506085846967654</v>
      </c>
      <c r="Q36475">
        <v>1</v>
      </c>
      <c r="R36475">
        <v>0</v>
      </c>
      <c r="S36475">
        <v>0.14285714285714279</v>
      </c>
      <c r="T36475">
        <v>1.785714285714286</v>
      </c>
      <c r="U36475">
        <v>0</v>
      </c>
      <c r="V36475">
        <v>8.0363228704110519</v>
      </c>
      <c r="W36475">
        <v>5.9</v>
      </c>
      <c r="X36475">
        <v>5.0428571428571418</v>
      </c>
    </row>
    <row r="36476" spans="1:24" x14ac:dyDescent="0.2">
      <c r="A36476" t="s">
        <v>1242</v>
      </c>
      <c r="B36476" s="14">
        <v>44099</v>
      </c>
      <c r="C36476">
        <v>0</v>
      </c>
      <c r="D36476">
        <v>0</v>
      </c>
      <c r="E36476">
        <v>0</v>
      </c>
      <c r="F36476">
        <v>0</v>
      </c>
      <c r="G36476">
        <v>0</v>
      </c>
      <c r="H36476">
        <v>0</v>
      </c>
      <c r="I36476">
        <v>0</v>
      </c>
      <c r="J36476">
        <v>297</v>
      </c>
      <c r="K36476" t="s">
        <v>1293</v>
      </c>
      <c r="L36476">
        <v>664</v>
      </c>
      <c r="M36476" t="s">
        <v>2309</v>
      </c>
      <c r="N36476" t="s">
        <v>2345</v>
      </c>
      <c r="O36476">
        <v>0</v>
      </c>
      <c r="P36476">
        <v>0</v>
      </c>
      <c r="Q36476">
        <v>1</v>
      </c>
      <c r="R36476">
        <v>0</v>
      </c>
      <c r="S36476">
        <v>0</v>
      </c>
      <c r="T36476">
        <v>0</v>
      </c>
      <c r="U36476">
        <v>0</v>
      </c>
      <c r="V36476">
        <v>2</v>
      </c>
      <c r="W36476">
        <v>2</v>
      </c>
      <c r="X36476">
        <v>2</v>
      </c>
    </row>
    <row r="36477" spans="1:24" x14ac:dyDescent="0.2">
      <c r="A36477" t="s">
        <v>298</v>
      </c>
      <c r="B36477" s="14">
        <v>44099</v>
      </c>
      <c r="C36477">
        <v>2</v>
      </c>
      <c r="D36477">
        <v>6</v>
      </c>
      <c r="E36477">
        <v>2</v>
      </c>
      <c r="F36477">
        <v>7</v>
      </c>
      <c r="G36477">
        <v>6</v>
      </c>
      <c r="H36477">
        <v>25</v>
      </c>
      <c r="I36477">
        <v>7</v>
      </c>
      <c r="J36477">
        <v>512</v>
      </c>
      <c r="K36477" t="s">
        <v>1295</v>
      </c>
      <c r="L36477">
        <v>2769</v>
      </c>
      <c r="M36477" t="s">
        <v>1365</v>
      </c>
      <c r="N36477" t="s">
        <v>2345</v>
      </c>
      <c r="O36477">
        <v>25.279884434814011</v>
      </c>
      <c r="P36477">
        <v>3.230008997860534</v>
      </c>
      <c r="Q36477">
        <v>1</v>
      </c>
      <c r="R36477">
        <v>0</v>
      </c>
      <c r="S36477">
        <v>0.28000000000000003</v>
      </c>
      <c r="T36477">
        <v>3.5</v>
      </c>
      <c r="U36477">
        <v>0</v>
      </c>
      <c r="V36477">
        <v>8.7300089978605335</v>
      </c>
      <c r="W36477">
        <v>5.9</v>
      </c>
      <c r="X36477">
        <v>5.9</v>
      </c>
    </row>
    <row r="36478" spans="1:24" x14ac:dyDescent="0.2">
      <c r="A36478" t="s">
        <v>1243</v>
      </c>
      <c r="B36478" s="14">
        <v>44099</v>
      </c>
      <c r="C36478">
        <v>0</v>
      </c>
      <c r="D36478">
        <v>0</v>
      </c>
      <c r="E36478">
        <v>0</v>
      </c>
      <c r="F36478">
        <v>0</v>
      </c>
      <c r="G36478">
        <v>2</v>
      </c>
      <c r="H36478">
        <v>0</v>
      </c>
      <c r="I36478">
        <v>0</v>
      </c>
      <c r="J36478">
        <v>764</v>
      </c>
      <c r="K36478" t="s">
        <v>1309</v>
      </c>
      <c r="L36478">
        <v>617</v>
      </c>
      <c r="M36478" t="s">
        <v>2310</v>
      </c>
      <c r="N36478" t="s">
        <v>2345</v>
      </c>
      <c r="O36478">
        <v>0</v>
      </c>
      <c r="P36478">
        <v>0</v>
      </c>
      <c r="Q36478">
        <v>1</v>
      </c>
      <c r="R36478">
        <v>0</v>
      </c>
      <c r="S36478">
        <v>0</v>
      </c>
      <c r="T36478">
        <v>0</v>
      </c>
      <c r="U36478">
        <v>0</v>
      </c>
      <c r="V36478">
        <v>2</v>
      </c>
      <c r="W36478">
        <v>2</v>
      </c>
      <c r="X36478">
        <v>2.6857142857142851</v>
      </c>
    </row>
    <row r="36479" spans="1:24" x14ac:dyDescent="0.2">
      <c r="A36479" t="s">
        <v>489</v>
      </c>
      <c r="B36479" s="14">
        <v>44099</v>
      </c>
      <c r="C36479">
        <v>0</v>
      </c>
      <c r="D36479">
        <v>0</v>
      </c>
      <c r="E36479">
        <v>0</v>
      </c>
      <c r="F36479">
        <v>0</v>
      </c>
      <c r="G36479">
        <v>0</v>
      </c>
      <c r="H36479">
        <v>0</v>
      </c>
      <c r="I36479">
        <v>0</v>
      </c>
      <c r="J36479">
        <v>316</v>
      </c>
      <c r="K36479" t="s">
        <v>1302</v>
      </c>
      <c r="L36479">
        <v>1017</v>
      </c>
      <c r="M36479" t="s">
        <v>1556</v>
      </c>
      <c r="N36479" t="s">
        <v>2345</v>
      </c>
      <c r="O36479">
        <v>0</v>
      </c>
      <c r="P36479">
        <v>0</v>
      </c>
      <c r="Q36479">
        <v>1</v>
      </c>
      <c r="R36479">
        <v>0</v>
      </c>
      <c r="S36479">
        <v>0</v>
      </c>
      <c r="T36479">
        <v>0</v>
      </c>
      <c r="U36479">
        <v>0</v>
      </c>
      <c r="V36479">
        <v>2</v>
      </c>
      <c r="W36479">
        <v>2</v>
      </c>
      <c r="X36479">
        <v>2</v>
      </c>
    </row>
    <row r="36480" spans="1:24" x14ac:dyDescent="0.2">
      <c r="A36480" t="s">
        <v>1244</v>
      </c>
      <c r="B36480" s="14">
        <v>44099</v>
      </c>
      <c r="C36480">
        <v>0</v>
      </c>
      <c r="D36480">
        <v>0</v>
      </c>
      <c r="E36480">
        <v>0</v>
      </c>
      <c r="F36480">
        <v>0</v>
      </c>
      <c r="G36480">
        <v>0</v>
      </c>
      <c r="H36480">
        <v>0</v>
      </c>
      <c r="I36480">
        <v>0</v>
      </c>
      <c r="J36480">
        <v>345</v>
      </c>
      <c r="K36480" t="s">
        <v>1308</v>
      </c>
      <c r="L36480">
        <v>630</v>
      </c>
      <c r="M36480" t="s">
        <v>2311</v>
      </c>
      <c r="N36480" t="s">
        <v>2345</v>
      </c>
      <c r="O36480">
        <v>0</v>
      </c>
      <c r="P36480">
        <v>0</v>
      </c>
      <c r="Q36480">
        <v>1</v>
      </c>
      <c r="R36480">
        <v>0</v>
      </c>
      <c r="S36480">
        <v>0</v>
      </c>
      <c r="T36480">
        <v>0</v>
      </c>
      <c r="U36480">
        <v>0</v>
      </c>
      <c r="V36480">
        <v>2</v>
      </c>
      <c r="W36480">
        <v>2</v>
      </c>
      <c r="X36480">
        <v>2</v>
      </c>
    </row>
    <row r="36481" spans="1:24" x14ac:dyDescent="0.2">
      <c r="A36481" t="s">
        <v>1245</v>
      </c>
      <c r="B36481" s="14">
        <v>44099</v>
      </c>
      <c r="C36481">
        <v>0</v>
      </c>
      <c r="D36481">
        <v>0</v>
      </c>
      <c r="E36481">
        <v>0</v>
      </c>
      <c r="F36481">
        <v>0</v>
      </c>
      <c r="G36481">
        <v>0</v>
      </c>
      <c r="H36481">
        <v>0</v>
      </c>
      <c r="I36481">
        <v>0</v>
      </c>
      <c r="J36481">
        <v>107</v>
      </c>
      <c r="K36481" t="s">
        <v>1294</v>
      </c>
      <c r="L36481">
        <v>95</v>
      </c>
      <c r="M36481" t="s">
        <v>2312</v>
      </c>
      <c r="N36481" t="s">
        <v>2345</v>
      </c>
      <c r="O36481">
        <v>0</v>
      </c>
      <c r="P36481">
        <v>0</v>
      </c>
      <c r="Q36481">
        <v>1</v>
      </c>
      <c r="R36481">
        <v>0</v>
      </c>
      <c r="S36481">
        <v>0</v>
      </c>
      <c r="T36481">
        <v>0</v>
      </c>
      <c r="U36481">
        <v>0</v>
      </c>
      <c r="V36481">
        <v>2</v>
      </c>
      <c r="W36481">
        <v>2</v>
      </c>
      <c r="X36481">
        <v>2</v>
      </c>
    </row>
    <row r="36482" spans="1:24" x14ac:dyDescent="0.2">
      <c r="A36482" t="s">
        <v>350</v>
      </c>
      <c r="B36482" s="14">
        <v>44099</v>
      </c>
      <c r="C36482">
        <v>3</v>
      </c>
      <c r="D36482">
        <v>4</v>
      </c>
      <c r="E36482">
        <v>3</v>
      </c>
      <c r="F36482">
        <v>5</v>
      </c>
      <c r="G36482">
        <v>3</v>
      </c>
      <c r="H36482">
        <v>12</v>
      </c>
      <c r="I36482">
        <v>5</v>
      </c>
      <c r="J36482">
        <v>249</v>
      </c>
      <c r="K36482" t="s">
        <v>1288</v>
      </c>
      <c r="L36482">
        <v>1352</v>
      </c>
      <c r="M36482" t="s">
        <v>1417</v>
      </c>
      <c r="N36482" t="s">
        <v>2345</v>
      </c>
      <c r="O36482">
        <v>36.982248520710058</v>
      </c>
      <c r="P36482">
        <v>3.610438027807374</v>
      </c>
      <c r="Q36482">
        <v>1</v>
      </c>
      <c r="R36482">
        <v>0</v>
      </c>
      <c r="S36482">
        <v>0.41666666666666669</v>
      </c>
      <c r="T36482">
        <v>5.2083333333333339</v>
      </c>
      <c r="U36482">
        <v>0</v>
      </c>
      <c r="V36482">
        <v>10.81877136114071</v>
      </c>
      <c r="W36482">
        <v>4.4000000000000004</v>
      </c>
      <c r="X36482">
        <v>4.3999999999999986</v>
      </c>
    </row>
    <row r="36483" spans="1:24" x14ac:dyDescent="0.2">
      <c r="A36483" t="s">
        <v>1246</v>
      </c>
      <c r="B36483" s="14">
        <v>44099</v>
      </c>
      <c r="C36483">
        <v>0</v>
      </c>
      <c r="D36483">
        <v>0</v>
      </c>
      <c r="E36483">
        <v>0</v>
      </c>
      <c r="F36483">
        <v>2</v>
      </c>
      <c r="G36483">
        <v>2</v>
      </c>
      <c r="H36483">
        <v>6</v>
      </c>
      <c r="I36483">
        <v>2</v>
      </c>
      <c r="J36483">
        <v>845</v>
      </c>
      <c r="K36483" t="s">
        <v>1325</v>
      </c>
      <c r="L36483">
        <v>847</v>
      </c>
      <c r="M36483" t="s">
        <v>2313</v>
      </c>
      <c r="N36483" t="s">
        <v>2345</v>
      </c>
      <c r="O36483">
        <v>23.61275088547816</v>
      </c>
      <c r="P36483">
        <v>3.1617868578840742</v>
      </c>
      <c r="Q36483">
        <v>1</v>
      </c>
      <c r="R36483">
        <v>0</v>
      </c>
      <c r="S36483">
        <v>0.33333333333333331</v>
      </c>
      <c r="T36483">
        <v>4.1666666666666661</v>
      </c>
      <c r="U36483">
        <v>0</v>
      </c>
      <c r="V36483">
        <v>9.3284535245507403</v>
      </c>
      <c r="W36483">
        <v>4.4000000000000004</v>
      </c>
      <c r="X36483">
        <v>3.7142857142857131</v>
      </c>
    </row>
    <row r="36484" spans="1:24" x14ac:dyDescent="0.2">
      <c r="A36484" t="s">
        <v>638</v>
      </c>
      <c r="B36484" s="14">
        <v>44099</v>
      </c>
      <c r="C36484">
        <v>0</v>
      </c>
      <c r="D36484">
        <v>0</v>
      </c>
      <c r="E36484">
        <v>0</v>
      </c>
      <c r="F36484">
        <v>1</v>
      </c>
      <c r="G36484">
        <v>1</v>
      </c>
      <c r="H36484">
        <v>1</v>
      </c>
      <c r="I36484">
        <v>1</v>
      </c>
      <c r="J36484">
        <v>3488</v>
      </c>
      <c r="K36484" t="s">
        <v>1285</v>
      </c>
      <c r="L36484">
        <v>801</v>
      </c>
      <c r="M36484" t="s">
        <v>1705</v>
      </c>
      <c r="N36484" t="s">
        <v>2345</v>
      </c>
      <c r="O36484">
        <v>12.484394506866421</v>
      </c>
      <c r="P36484">
        <v>2.524479424907824</v>
      </c>
      <c r="Q36484">
        <v>1</v>
      </c>
      <c r="R36484">
        <v>0</v>
      </c>
      <c r="S36484">
        <v>1</v>
      </c>
      <c r="T36484">
        <v>12.5</v>
      </c>
      <c r="U36484">
        <v>0</v>
      </c>
      <c r="V36484">
        <v>17.02447942490782</v>
      </c>
      <c r="W36484">
        <v>4.4000000000000004</v>
      </c>
      <c r="X36484">
        <v>4.3999999999999986</v>
      </c>
    </row>
    <row r="36485" spans="1:24" x14ac:dyDescent="0.2">
      <c r="A36485" t="s">
        <v>1247</v>
      </c>
      <c r="B36485" s="14">
        <v>44099</v>
      </c>
      <c r="C36485">
        <v>0</v>
      </c>
      <c r="D36485">
        <v>0</v>
      </c>
      <c r="E36485">
        <v>0</v>
      </c>
      <c r="F36485">
        <v>6</v>
      </c>
      <c r="G36485">
        <v>1</v>
      </c>
      <c r="H36485">
        <v>25</v>
      </c>
      <c r="I36485">
        <v>5</v>
      </c>
      <c r="J36485">
        <v>189</v>
      </c>
      <c r="K36485" t="s">
        <v>1292</v>
      </c>
      <c r="L36485">
        <v>635</v>
      </c>
      <c r="M36485" t="s">
        <v>2314</v>
      </c>
      <c r="N36485" t="s">
        <v>2345</v>
      </c>
      <c r="O36485">
        <v>94.488188976377955</v>
      </c>
      <c r="P36485">
        <v>4.5484748423115464</v>
      </c>
      <c r="Q36485">
        <v>1</v>
      </c>
      <c r="R36485">
        <v>0</v>
      </c>
      <c r="S36485">
        <v>0.2</v>
      </c>
      <c r="T36485">
        <v>2.5</v>
      </c>
      <c r="U36485">
        <v>0</v>
      </c>
      <c r="V36485">
        <v>9.0484748423115455</v>
      </c>
      <c r="W36485">
        <v>5.9</v>
      </c>
      <c r="X36485">
        <v>5.0428571428571418</v>
      </c>
    </row>
    <row r="36486" spans="1:24" x14ac:dyDescent="0.2">
      <c r="A36486" t="s">
        <v>277</v>
      </c>
      <c r="B36486" s="14">
        <v>44099</v>
      </c>
      <c r="C36486">
        <v>0</v>
      </c>
      <c r="D36486">
        <v>0</v>
      </c>
      <c r="E36486">
        <v>0</v>
      </c>
      <c r="F36486">
        <v>0</v>
      </c>
      <c r="G36486">
        <v>0</v>
      </c>
      <c r="H36486">
        <v>0</v>
      </c>
      <c r="I36486">
        <v>0</v>
      </c>
      <c r="J36486">
        <v>388</v>
      </c>
      <c r="K36486" t="s">
        <v>1290</v>
      </c>
      <c r="L36486">
        <v>611</v>
      </c>
      <c r="M36486" t="s">
        <v>1344</v>
      </c>
      <c r="N36486" t="s">
        <v>2345</v>
      </c>
      <c r="O36486">
        <v>0</v>
      </c>
      <c r="P36486">
        <v>0</v>
      </c>
      <c r="Q36486">
        <v>1</v>
      </c>
      <c r="R36486">
        <v>0</v>
      </c>
      <c r="S36486">
        <v>0</v>
      </c>
      <c r="T36486">
        <v>0</v>
      </c>
      <c r="U36486">
        <v>0</v>
      </c>
      <c r="V36486">
        <v>2</v>
      </c>
      <c r="W36486">
        <v>2</v>
      </c>
      <c r="X36486">
        <v>2</v>
      </c>
    </row>
    <row r="36487" spans="1:24" x14ac:dyDescent="0.2">
      <c r="A36487" t="s">
        <v>540</v>
      </c>
      <c r="B36487" s="14">
        <v>44099</v>
      </c>
      <c r="C36487">
        <v>1</v>
      </c>
      <c r="D36487">
        <v>4</v>
      </c>
      <c r="E36487">
        <v>1</v>
      </c>
      <c r="F36487">
        <v>6</v>
      </c>
      <c r="G36487">
        <v>3</v>
      </c>
      <c r="H36487">
        <v>35</v>
      </c>
      <c r="I36487">
        <v>6</v>
      </c>
      <c r="J36487">
        <v>579</v>
      </c>
      <c r="K36487" t="s">
        <v>1293</v>
      </c>
      <c r="L36487">
        <v>1284</v>
      </c>
      <c r="M36487" t="s">
        <v>1607</v>
      </c>
      <c r="N36487" t="s">
        <v>2345</v>
      </c>
      <c r="O36487">
        <v>46.728971962616818</v>
      </c>
      <c r="P36487">
        <v>3.8443643569543311</v>
      </c>
      <c r="Q36487">
        <v>1</v>
      </c>
      <c r="R36487">
        <v>0</v>
      </c>
      <c r="S36487">
        <v>0.1714285714285714</v>
      </c>
      <c r="T36487">
        <v>2.1428571428571428</v>
      </c>
      <c r="U36487">
        <v>0</v>
      </c>
      <c r="V36487">
        <v>7.9872214998114739</v>
      </c>
      <c r="W36487">
        <v>5.9</v>
      </c>
      <c r="X36487">
        <v>4.614285714285713</v>
      </c>
    </row>
    <row r="36488" spans="1:24" x14ac:dyDescent="0.2">
      <c r="A36488" t="s">
        <v>348</v>
      </c>
      <c r="B36488" s="14">
        <v>44099</v>
      </c>
      <c r="C36488">
        <v>0</v>
      </c>
      <c r="D36488">
        <v>0</v>
      </c>
      <c r="E36488">
        <v>0</v>
      </c>
      <c r="F36488">
        <v>0</v>
      </c>
      <c r="G36488">
        <v>0</v>
      </c>
      <c r="H36488">
        <v>0</v>
      </c>
      <c r="I36488">
        <v>0</v>
      </c>
      <c r="J36488">
        <v>1130</v>
      </c>
      <c r="K36488" t="s">
        <v>1307</v>
      </c>
      <c r="L36488">
        <v>251</v>
      </c>
      <c r="M36488" t="s">
        <v>1415</v>
      </c>
      <c r="N36488" t="s">
        <v>2345</v>
      </c>
      <c r="O36488">
        <v>0</v>
      </c>
      <c r="P36488">
        <v>0</v>
      </c>
      <c r="Q36488">
        <v>1</v>
      </c>
      <c r="R36488">
        <v>0</v>
      </c>
      <c r="S36488">
        <v>0</v>
      </c>
      <c r="T36488">
        <v>0</v>
      </c>
      <c r="U36488">
        <v>0</v>
      </c>
      <c r="V36488">
        <v>2</v>
      </c>
      <c r="W36488">
        <v>2</v>
      </c>
      <c r="X36488">
        <v>2</v>
      </c>
    </row>
    <row r="36489" spans="1:24" x14ac:dyDescent="0.2">
      <c r="A36489" t="s">
        <v>1248</v>
      </c>
      <c r="B36489" s="14">
        <v>44099</v>
      </c>
      <c r="C36489">
        <v>0</v>
      </c>
      <c r="D36489">
        <v>0</v>
      </c>
      <c r="E36489">
        <v>0</v>
      </c>
      <c r="F36489">
        <v>0</v>
      </c>
      <c r="G36489">
        <v>0</v>
      </c>
      <c r="H36489">
        <v>0</v>
      </c>
      <c r="I36489">
        <v>0</v>
      </c>
      <c r="J36489">
        <v>295</v>
      </c>
      <c r="K36489" t="s">
        <v>1300</v>
      </c>
      <c r="L36489">
        <v>490</v>
      </c>
      <c r="M36489" t="s">
        <v>2315</v>
      </c>
      <c r="N36489" t="s">
        <v>2345</v>
      </c>
      <c r="O36489">
        <v>0</v>
      </c>
      <c r="P36489">
        <v>0</v>
      </c>
      <c r="Q36489">
        <v>1</v>
      </c>
      <c r="R36489">
        <v>0</v>
      </c>
      <c r="S36489">
        <v>0</v>
      </c>
      <c r="T36489">
        <v>0</v>
      </c>
      <c r="U36489">
        <v>0</v>
      </c>
      <c r="V36489">
        <v>2</v>
      </c>
      <c r="W36489">
        <v>2</v>
      </c>
      <c r="X36489">
        <v>2</v>
      </c>
    </row>
    <row r="36490" spans="1:24" x14ac:dyDescent="0.2">
      <c r="A36490" t="s">
        <v>1227</v>
      </c>
      <c r="B36490" s="14">
        <v>44099</v>
      </c>
      <c r="C36490">
        <v>0</v>
      </c>
      <c r="D36490">
        <v>0</v>
      </c>
      <c r="E36490">
        <v>0</v>
      </c>
      <c r="F36490">
        <v>0</v>
      </c>
      <c r="G36490">
        <v>1</v>
      </c>
      <c r="H36490">
        <v>0</v>
      </c>
      <c r="I36490">
        <v>0</v>
      </c>
      <c r="J36490">
        <v>1166</v>
      </c>
      <c r="K36490" t="s">
        <v>1281</v>
      </c>
      <c r="L36490">
        <v>267</v>
      </c>
      <c r="M36490" t="s">
        <v>2294</v>
      </c>
      <c r="N36490" t="s">
        <v>2345</v>
      </c>
      <c r="O36490">
        <v>0</v>
      </c>
      <c r="P36490">
        <v>0</v>
      </c>
      <c r="Q36490">
        <v>1</v>
      </c>
      <c r="R36490">
        <v>0</v>
      </c>
      <c r="S36490">
        <v>0</v>
      </c>
      <c r="T36490">
        <v>0</v>
      </c>
      <c r="U36490">
        <v>0</v>
      </c>
      <c r="V36490">
        <v>2</v>
      </c>
      <c r="W36490">
        <v>2</v>
      </c>
      <c r="X36490">
        <v>3.371428571428571</v>
      </c>
    </row>
    <row r="36491" spans="1:24" x14ac:dyDescent="0.2">
      <c r="A36491" t="s">
        <v>1183</v>
      </c>
      <c r="B36491" s="14">
        <v>44099</v>
      </c>
      <c r="C36491">
        <v>0</v>
      </c>
      <c r="D36491">
        <v>0</v>
      </c>
      <c r="E36491">
        <v>0</v>
      </c>
      <c r="F36491">
        <v>0</v>
      </c>
      <c r="G36491">
        <v>0</v>
      </c>
      <c r="H36491">
        <v>0</v>
      </c>
      <c r="I36491">
        <v>0</v>
      </c>
      <c r="J36491">
        <v>605</v>
      </c>
      <c r="K36491" t="s">
        <v>1316</v>
      </c>
      <c r="L36491">
        <v>572</v>
      </c>
      <c r="M36491" t="s">
        <v>2250</v>
      </c>
      <c r="N36491" t="s">
        <v>2345</v>
      </c>
      <c r="O36491">
        <v>0</v>
      </c>
      <c r="P36491">
        <v>0</v>
      </c>
      <c r="Q36491">
        <v>1</v>
      </c>
      <c r="R36491">
        <v>0</v>
      </c>
      <c r="S36491">
        <v>0</v>
      </c>
      <c r="T36491">
        <v>0</v>
      </c>
      <c r="U36491">
        <v>0</v>
      </c>
      <c r="V36491">
        <v>2</v>
      </c>
      <c r="W36491">
        <v>2</v>
      </c>
      <c r="X36491">
        <v>2</v>
      </c>
    </row>
    <row r="36492" spans="1:24" x14ac:dyDescent="0.2">
      <c r="A36492" t="s">
        <v>412</v>
      </c>
      <c r="B36492" s="14">
        <v>44099</v>
      </c>
      <c r="C36492">
        <v>0</v>
      </c>
      <c r="D36492">
        <v>0</v>
      </c>
      <c r="E36492">
        <v>0</v>
      </c>
      <c r="F36492">
        <v>0</v>
      </c>
      <c r="G36492">
        <v>1</v>
      </c>
      <c r="H36492">
        <v>0</v>
      </c>
      <c r="I36492">
        <v>0</v>
      </c>
      <c r="J36492">
        <v>743</v>
      </c>
      <c r="K36492" t="s">
        <v>915</v>
      </c>
      <c r="L36492">
        <v>860</v>
      </c>
      <c r="M36492" t="s">
        <v>1479</v>
      </c>
      <c r="N36492" t="s">
        <v>2345</v>
      </c>
      <c r="O36492">
        <v>0</v>
      </c>
      <c r="P36492">
        <v>0</v>
      </c>
      <c r="Q36492">
        <v>1</v>
      </c>
      <c r="R36492">
        <v>0</v>
      </c>
      <c r="S36492">
        <v>0</v>
      </c>
      <c r="T36492">
        <v>0</v>
      </c>
      <c r="U36492">
        <v>0</v>
      </c>
      <c r="V36492">
        <v>2</v>
      </c>
      <c r="W36492">
        <v>2</v>
      </c>
      <c r="X36492">
        <v>4.0571428571428561</v>
      </c>
    </row>
    <row r="36493" spans="1:24" x14ac:dyDescent="0.2">
      <c r="A36493" t="s">
        <v>1102</v>
      </c>
      <c r="B36493" s="14">
        <v>44099</v>
      </c>
      <c r="C36493">
        <v>0</v>
      </c>
      <c r="D36493">
        <v>0</v>
      </c>
      <c r="E36493">
        <v>0</v>
      </c>
      <c r="F36493">
        <v>2</v>
      </c>
      <c r="G36493">
        <v>0</v>
      </c>
      <c r="H36493">
        <v>9</v>
      </c>
      <c r="I36493">
        <v>2</v>
      </c>
      <c r="J36493">
        <v>3572</v>
      </c>
      <c r="K36493" t="s">
        <v>1286</v>
      </c>
      <c r="L36493">
        <v>1293</v>
      </c>
      <c r="M36493" t="s">
        <v>2169</v>
      </c>
      <c r="N36493" t="s">
        <v>2345</v>
      </c>
      <c r="O36493">
        <v>15.467904098994589</v>
      </c>
      <c r="P36493">
        <v>2.7387671737642711</v>
      </c>
      <c r="Q36493">
        <v>1</v>
      </c>
      <c r="R36493">
        <v>0</v>
      </c>
      <c r="S36493">
        <v>0.22222222222222221</v>
      </c>
      <c r="T36493">
        <v>2.7777777777777781</v>
      </c>
      <c r="U36493">
        <v>0</v>
      </c>
      <c r="V36493">
        <v>7.5165449515420484</v>
      </c>
      <c r="W36493">
        <v>4.4000000000000004</v>
      </c>
      <c r="X36493">
        <v>4.3999999999999986</v>
      </c>
    </row>
    <row r="36494" spans="1:24" x14ac:dyDescent="0.2">
      <c r="A36494" t="s">
        <v>1181</v>
      </c>
      <c r="B36494" s="14">
        <v>44099</v>
      </c>
      <c r="C36494">
        <v>0</v>
      </c>
      <c r="D36494">
        <v>0</v>
      </c>
      <c r="E36494">
        <v>0</v>
      </c>
      <c r="F36494">
        <v>1</v>
      </c>
      <c r="G36494">
        <v>2</v>
      </c>
      <c r="H36494">
        <v>4</v>
      </c>
      <c r="I36494">
        <v>1</v>
      </c>
      <c r="J36494">
        <v>1285</v>
      </c>
      <c r="K36494" t="s">
        <v>1322</v>
      </c>
      <c r="L36494">
        <v>509</v>
      </c>
      <c r="M36494" t="s">
        <v>2248</v>
      </c>
      <c r="N36494" t="s">
        <v>2345</v>
      </c>
      <c r="O36494">
        <v>19.646365422396858</v>
      </c>
      <c r="P36494">
        <v>2.9778923554256602</v>
      </c>
      <c r="Q36494">
        <v>1</v>
      </c>
      <c r="R36494">
        <v>0</v>
      </c>
      <c r="S36494">
        <v>0.25</v>
      </c>
      <c r="T36494">
        <v>3.125</v>
      </c>
      <c r="U36494">
        <v>0</v>
      </c>
      <c r="V36494">
        <v>8.1028923554256593</v>
      </c>
      <c r="W36494">
        <v>4.4000000000000004</v>
      </c>
      <c r="X36494">
        <v>4.3999999999999986</v>
      </c>
    </row>
    <row r="36495" spans="1:24" x14ac:dyDescent="0.2">
      <c r="A36495" t="s">
        <v>584</v>
      </c>
      <c r="B36495" s="14">
        <v>44099</v>
      </c>
      <c r="C36495">
        <v>0</v>
      </c>
      <c r="D36495">
        <v>0</v>
      </c>
      <c r="E36495">
        <v>0</v>
      </c>
      <c r="F36495">
        <v>1</v>
      </c>
      <c r="G36495">
        <v>0</v>
      </c>
      <c r="H36495">
        <v>2</v>
      </c>
      <c r="I36495">
        <v>1</v>
      </c>
      <c r="J36495">
        <v>664</v>
      </c>
      <c r="K36495" t="s">
        <v>1316</v>
      </c>
      <c r="L36495">
        <v>580</v>
      </c>
      <c r="M36495" t="s">
        <v>1651</v>
      </c>
      <c r="N36495" t="s">
        <v>2345</v>
      </c>
      <c r="O36495">
        <v>17.241379310344829</v>
      </c>
      <c r="P36495">
        <v>2.8473122684357182</v>
      </c>
      <c r="Q36495">
        <v>1</v>
      </c>
      <c r="R36495">
        <v>0</v>
      </c>
      <c r="S36495">
        <v>0.5</v>
      </c>
      <c r="T36495">
        <v>6.25</v>
      </c>
      <c r="U36495">
        <v>0</v>
      </c>
      <c r="V36495">
        <v>11.09731226843572</v>
      </c>
      <c r="W36495">
        <v>4.4000000000000004</v>
      </c>
      <c r="X36495">
        <v>3.028571428571428</v>
      </c>
    </row>
    <row r="36496" spans="1:24" x14ac:dyDescent="0.2">
      <c r="A36496" t="s">
        <v>1182</v>
      </c>
      <c r="B36496" s="14">
        <v>44099</v>
      </c>
      <c r="C36496">
        <v>0</v>
      </c>
      <c r="D36496">
        <v>0</v>
      </c>
      <c r="E36496">
        <v>0</v>
      </c>
      <c r="F36496">
        <v>0</v>
      </c>
      <c r="G36496">
        <v>0</v>
      </c>
      <c r="H36496">
        <v>0</v>
      </c>
      <c r="I36496">
        <v>0</v>
      </c>
      <c r="J36496">
        <v>88</v>
      </c>
      <c r="K36496" t="s">
        <v>1281</v>
      </c>
      <c r="L36496">
        <v>83</v>
      </c>
      <c r="M36496" t="s">
        <v>2249</v>
      </c>
      <c r="N36496" t="s">
        <v>2345</v>
      </c>
      <c r="O36496">
        <v>0</v>
      </c>
      <c r="P36496">
        <v>0</v>
      </c>
      <c r="Q36496">
        <v>1</v>
      </c>
      <c r="R36496">
        <v>0</v>
      </c>
      <c r="S36496">
        <v>0</v>
      </c>
      <c r="T36496">
        <v>0</v>
      </c>
      <c r="U36496">
        <v>0</v>
      </c>
      <c r="V36496">
        <v>2</v>
      </c>
      <c r="W36496">
        <v>2</v>
      </c>
      <c r="X36496">
        <v>2</v>
      </c>
    </row>
    <row r="36497" spans="1:24" x14ac:dyDescent="0.2">
      <c r="A36497" t="s">
        <v>1117</v>
      </c>
      <c r="B36497" s="14">
        <v>44099</v>
      </c>
      <c r="C36497">
        <v>0</v>
      </c>
      <c r="D36497">
        <v>0</v>
      </c>
      <c r="E36497">
        <v>0</v>
      </c>
      <c r="F36497">
        <v>0</v>
      </c>
      <c r="G36497">
        <v>5</v>
      </c>
      <c r="H36497">
        <v>0</v>
      </c>
      <c r="I36497">
        <v>0</v>
      </c>
      <c r="J36497">
        <v>1094</v>
      </c>
      <c r="K36497" t="s">
        <v>1304</v>
      </c>
      <c r="L36497">
        <v>308</v>
      </c>
      <c r="M36497" t="s">
        <v>2184</v>
      </c>
      <c r="N36497" t="s">
        <v>2345</v>
      </c>
      <c r="O36497">
        <v>0</v>
      </c>
      <c r="P36497">
        <v>0</v>
      </c>
      <c r="Q36497">
        <v>1</v>
      </c>
      <c r="R36497">
        <v>0</v>
      </c>
      <c r="S36497">
        <v>0</v>
      </c>
      <c r="T36497">
        <v>0</v>
      </c>
      <c r="U36497">
        <v>0</v>
      </c>
      <c r="V36497">
        <v>2</v>
      </c>
      <c r="W36497">
        <v>2</v>
      </c>
      <c r="X36497">
        <v>4.0571428571428561</v>
      </c>
    </row>
    <row r="36498" spans="1:24" x14ac:dyDescent="0.2">
      <c r="A36498" t="s">
        <v>513</v>
      </c>
      <c r="B36498" s="14">
        <v>44099</v>
      </c>
      <c r="C36498">
        <v>0</v>
      </c>
      <c r="D36498">
        <v>0</v>
      </c>
      <c r="E36498">
        <v>0</v>
      </c>
      <c r="F36498">
        <v>2</v>
      </c>
      <c r="G36498">
        <v>3</v>
      </c>
      <c r="H36498">
        <v>13</v>
      </c>
      <c r="I36498">
        <v>2</v>
      </c>
      <c r="J36498">
        <v>580</v>
      </c>
      <c r="K36498" t="s">
        <v>1311</v>
      </c>
      <c r="L36498">
        <v>918</v>
      </c>
      <c r="M36498" t="s">
        <v>1580</v>
      </c>
      <c r="N36498" t="s">
        <v>2345</v>
      </c>
      <c r="O36498">
        <v>21.786492374727668</v>
      </c>
      <c r="P36498">
        <v>3.081290161915637</v>
      </c>
      <c r="Q36498">
        <v>1</v>
      </c>
      <c r="R36498">
        <v>0</v>
      </c>
      <c r="S36498">
        <v>0.15384615384615391</v>
      </c>
      <c r="T36498">
        <v>1.9230769230769229</v>
      </c>
      <c r="U36498">
        <v>0</v>
      </c>
      <c r="V36498">
        <v>7.0043670849925608</v>
      </c>
      <c r="W36498">
        <v>4.4000000000000004</v>
      </c>
      <c r="X36498">
        <v>4.3999999999999986</v>
      </c>
    </row>
    <row r="36499" spans="1:24" x14ac:dyDescent="0.2">
      <c r="A36499" t="s">
        <v>1118</v>
      </c>
      <c r="B36499" s="14">
        <v>44099</v>
      </c>
      <c r="C36499">
        <v>0</v>
      </c>
      <c r="D36499">
        <v>0</v>
      </c>
      <c r="E36499">
        <v>0</v>
      </c>
      <c r="F36499">
        <v>0</v>
      </c>
      <c r="G36499">
        <v>0</v>
      </c>
      <c r="H36499">
        <v>0</v>
      </c>
      <c r="I36499">
        <v>0</v>
      </c>
      <c r="J36499">
        <v>1085</v>
      </c>
      <c r="K36499" t="s">
        <v>1312</v>
      </c>
      <c r="L36499">
        <v>167</v>
      </c>
      <c r="M36499" t="s">
        <v>2185</v>
      </c>
      <c r="N36499" t="s">
        <v>2345</v>
      </c>
      <c r="O36499">
        <v>0</v>
      </c>
      <c r="P36499">
        <v>0</v>
      </c>
      <c r="Q36499">
        <v>1</v>
      </c>
      <c r="R36499">
        <v>0</v>
      </c>
      <c r="S36499">
        <v>0</v>
      </c>
      <c r="T36499">
        <v>0</v>
      </c>
      <c r="U36499">
        <v>0</v>
      </c>
      <c r="V36499">
        <v>2</v>
      </c>
      <c r="W36499">
        <v>2</v>
      </c>
      <c r="X36499">
        <v>2</v>
      </c>
    </row>
    <row r="36500" spans="1:24" x14ac:dyDescent="0.2">
      <c r="A36500" t="s">
        <v>305</v>
      </c>
      <c r="B36500" s="14">
        <v>44099</v>
      </c>
      <c r="C36500">
        <v>1</v>
      </c>
      <c r="D36500">
        <v>6</v>
      </c>
      <c r="E36500">
        <v>1</v>
      </c>
      <c r="F36500">
        <v>7</v>
      </c>
      <c r="G36500">
        <v>8</v>
      </c>
      <c r="H36500">
        <v>56</v>
      </c>
      <c r="I36500">
        <v>7</v>
      </c>
      <c r="J36500">
        <v>1264</v>
      </c>
      <c r="K36500" t="s">
        <v>915</v>
      </c>
      <c r="L36500">
        <v>1718</v>
      </c>
      <c r="M36500" t="s">
        <v>1372</v>
      </c>
      <c r="N36500" t="s">
        <v>2345</v>
      </c>
      <c r="O36500">
        <v>40.745052386495928</v>
      </c>
      <c r="P36500">
        <v>3.7073344184872949</v>
      </c>
      <c r="Q36500">
        <v>1</v>
      </c>
      <c r="R36500">
        <v>0</v>
      </c>
      <c r="S36500">
        <v>0.125</v>
      </c>
      <c r="T36500">
        <v>1.5625</v>
      </c>
      <c r="U36500">
        <v>0</v>
      </c>
      <c r="V36500">
        <v>7.2698344184872958</v>
      </c>
      <c r="W36500">
        <v>5.9</v>
      </c>
      <c r="X36500">
        <v>5.8999999999999986</v>
      </c>
    </row>
    <row r="36501" spans="1:24" x14ac:dyDescent="0.2">
      <c r="A36501" t="s">
        <v>1119</v>
      </c>
      <c r="B36501" s="14">
        <v>44099</v>
      </c>
      <c r="C36501">
        <v>1</v>
      </c>
      <c r="D36501">
        <v>4</v>
      </c>
      <c r="E36501">
        <v>1</v>
      </c>
      <c r="F36501">
        <v>5</v>
      </c>
      <c r="G36501">
        <v>2</v>
      </c>
      <c r="H36501">
        <v>19</v>
      </c>
      <c r="I36501">
        <v>5</v>
      </c>
      <c r="J36501">
        <v>3766</v>
      </c>
      <c r="K36501" t="s">
        <v>1285</v>
      </c>
      <c r="L36501">
        <v>1103</v>
      </c>
      <c r="M36501" t="s">
        <v>2186</v>
      </c>
      <c r="N36501" t="s">
        <v>2345</v>
      </c>
      <c r="O36501">
        <v>45.33091568449683</v>
      </c>
      <c r="P36501">
        <v>3.8139892651567808</v>
      </c>
      <c r="Q36501">
        <v>1</v>
      </c>
      <c r="R36501">
        <v>0</v>
      </c>
      <c r="S36501">
        <v>0.26315789473684209</v>
      </c>
      <c r="T36501">
        <v>3.2894736842105261</v>
      </c>
      <c r="U36501">
        <v>0</v>
      </c>
      <c r="V36501">
        <v>9.1034629493673069</v>
      </c>
      <c r="W36501">
        <v>4.4000000000000004</v>
      </c>
      <c r="X36501">
        <v>4.8285714285714274</v>
      </c>
    </row>
    <row r="36502" spans="1:24" x14ac:dyDescent="0.2">
      <c r="A36502" t="s">
        <v>1120</v>
      </c>
      <c r="B36502" s="14">
        <v>44099</v>
      </c>
      <c r="C36502">
        <v>0</v>
      </c>
      <c r="D36502">
        <v>0</v>
      </c>
      <c r="E36502">
        <v>0</v>
      </c>
      <c r="F36502">
        <v>0</v>
      </c>
      <c r="G36502">
        <v>1</v>
      </c>
      <c r="H36502">
        <v>0</v>
      </c>
      <c r="I36502">
        <v>0</v>
      </c>
      <c r="J36502">
        <v>768</v>
      </c>
      <c r="K36502" t="s">
        <v>1294</v>
      </c>
      <c r="L36502">
        <v>642</v>
      </c>
      <c r="M36502" t="s">
        <v>2187</v>
      </c>
      <c r="N36502" t="s">
        <v>2345</v>
      </c>
      <c r="O36502">
        <v>0</v>
      </c>
      <c r="P36502">
        <v>0</v>
      </c>
      <c r="Q36502">
        <v>1</v>
      </c>
      <c r="R36502">
        <v>0</v>
      </c>
      <c r="S36502">
        <v>0</v>
      </c>
      <c r="T36502">
        <v>0</v>
      </c>
      <c r="U36502">
        <v>0</v>
      </c>
      <c r="V36502">
        <v>2</v>
      </c>
      <c r="W36502">
        <v>2</v>
      </c>
      <c r="X36502">
        <v>4.0571428571428561</v>
      </c>
    </row>
    <row r="36503" spans="1:24" x14ac:dyDescent="0.2">
      <c r="A36503" t="s">
        <v>1121</v>
      </c>
      <c r="B36503" s="14">
        <v>44099</v>
      </c>
      <c r="C36503">
        <v>0</v>
      </c>
      <c r="D36503">
        <v>0</v>
      </c>
      <c r="E36503">
        <v>0</v>
      </c>
      <c r="F36503">
        <v>0</v>
      </c>
      <c r="G36503">
        <v>0</v>
      </c>
      <c r="H36503">
        <v>0</v>
      </c>
      <c r="I36503">
        <v>0</v>
      </c>
      <c r="J36503">
        <v>1198</v>
      </c>
      <c r="K36503" t="s">
        <v>1315</v>
      </c>
      <c r="L36503">
        <v>398</v>
      </c>
      <c r="M36503" t="s">
        <v>2188</v>
      </c>
      <c r="N36503" t="s">
        <v>2345</v>
      </c>
      <c r="O36503">
        <v>0</v>
      </c>
      <c r="P36503">
        <v>0</v>
      </c>
      <c r="Q36503">
        <v>1</v>
      </c>
      <c r="R36503">
        <v>0</v>
      </c>
      <c r="S36503">
        <v>0</v>
      </c>
      <c r="T36503">
        <v>0</v>
      </c>
      <c r="U36503">
        <v>0</v>
      </c>
      <c r="V36503">
        <v>2</v>
      </c>
      <c r="W36503">
        <v>2</v>
      </c>
      <c r="X36503">
        <v>2</v>
      </c>
    </row>
    <row r="36504" spans="1:24" x14ac:dyDescent="0.2">
      <c r="A36504" t="s">
        <v>1122</v>
      </c>
      <c r="B36504" s="14">
        <v>44099</v>
      </c>
      <c r="C36504">
        <v>0</v>
      </c>
      <c r="D36504">
        <v>0</v>
      </c>
      <c r="E36504">
        <v>0</v>
      </c>
      <c r="F36504">
        <v>0</v>
      </c>
      <c r="G36504">
        <v>1</v>
      </c>
      <c r="H36504">
        <v>0</v>
      </c>
      <c r="I36504">
        <v>0</v>
      </c>
      <c r="J36504">
        <v>3656</v>
      </c>
      <c r="K36504" t="s">
        <v>1317</v>
      </c>
      <c r="L36504">
        <v>495</v>
      </c>
      <c r="M36504" t="s">
        <v>2189</v>
      </c>
      <c r="N36504" t="s">
        <v>2345</v>
      </c>
      <c r="O36504">
        <v>0</v>
      </c>
      <c r="P36504">
        <v>0</v>
      </c>
      <c r="Q36504">
        <v>1</v>
      </c>
      <c r="R36504">
        <v>0</v>
      </c>
      <c r="S36504">
        <v>0</v>
      </c>
      <c r="T36504">
        <v>0</v>
      </c>
      <c r="U36504">
        <v>0</v>
      </c>
      <c r="V36504">
        <v>2</v>
      </c>
      <c r="W36504">
        <v>2</v>
      </c>
      <c r="X36504">
        <v>2.6857142857142851</v>
      </c>
    </row>
    <row r="36505" spans="1:24" x14ac:dyDescent="0.2">
      <c r="A36505" t="s">
        <v>615</v>
      </c>
      <c r="B36505" s="14">
        <v>44099</v>
      </c>
      <c r="C36505">
        <v>0</v>
      </c>
      <c r="D36505">
        <v>0</v>
      </c>
      <c r="E36505">
        <v>0</v>
      </c>
      <c r="F36505">
        <v>4</v>
      </c>
      <c r="G36505">
        <v>3</v>
      </c>
      <c r="H36505">
        <v>12</v>
      </c>
      <c r="I36505">
        <v>4</v>
      </c>
      <c r="J36505">
        <v>1207</v>
      </c>
      <c r="K36505" t="s">
        <v>1301</v>
      </c>
      <c r="L36505">
        <v>681</v>
      </c>
      <c r="M36505" t="s">
        <v>1682</v>
      </c>
      <c r="N36505" t="s">
        <v>2345</v>
      </c>
      <c r="O36505">
        <v>58.737151248164473</v>
      </c>
      <c r="P36505">
        <v>4.0730724269465606</v>
      </c>
      <c r="Q36505">
        <v>1</v>
      </c>
      <c r="R36505">
        <v>0</v>
      </c>
      <c r="S36505">
        <v>0.33333333333333331</v>
      </c>
      <c r="T36505">
        <v>4.1666666666666661</v>
      </c>
      <c r="U36505">
        <v>0</v>
      </c>
      <c r="V36505">
        <v>10.239739093613229</v>
      </c>
      <c r="W36505">
        <v>4.4000000000000004</v>
      </c>
      <c r="X36505">
        <v>4.3999999999999986</v>
      </c>
    </row>
    <row r="36506" spans="1:24" x14ac:dyDescent="0.2">
      <c r="A36506" t="s">
        <v>315</v>
      </c>
      <c r="B36506" s="14">
        <v>44099</v>
      </c>
      <c r="C36506">
        <v>1</v>
      </c>
      <c r="D36506">
        <v>6</v>
      </c>
      <c r="E36506">
        <v>1</v>
      </c>
      <c r="F36506">
        <v>5</v>
      </c>
      <c r="G36506">
        <v>1</v>
      </c>
      <c r="H36506">
        <v>19</v>
      </c>
      <c r="I36506">
        <v>5</v>
      </c>
      <c r="J36506">
        <v>585</v>
      </c>
      <c r="K36506" t="s">
        <v>1290</v>
      </c>
      <c r="L36506">
        <v>673</v>
      </c>
      <c r="M36506" t="s">
        <v>1382</v>
      </c>
      <c r="N36506" t="s">
        <v>2345</v>
      </c>
      <c r="O36506">
        <v>74.29420505200595</v>
      </c>
      <c r="P36506">
        <v>4.3080329547655554</v>
      </c>
      <c r="Q36506">
        <v>1</v>
      </c>
      <c r="R36506">
        <v>0</v>
      </c>
      <c r="S36506">
        <v>0.26315789473684209</v>
      </c>
      <c r="T36506">
        <v>3.2894736842105261</v>
      </c>
      <c r="U36506">
        <v>0</v>
      </c>
      <c r="V36506">
        <v>9.5975066389760819</v>
      </c>
      <c r="W36506">
        <v>4.4000000000000004</v>
      </c>
      <c r="X36506">
        <v>4.0571428571428561</v>
      </c>
    </row>
    <row r="36507" spans="1:24" x14ac:dyDescent="0.2">
      <c r="A36507" t="s">
        <v>904</v>
      </c>
      <c r="B36507" s="14">
        <v>44099</v>
      </c>
      <c r="C36507">
        <v>0</v>
      </c>
      <c r="D36507">
        <v>0</v>
      </c>
      <c r="E36507">
        <v>0</v>
      </c>
      <c r="F36507">
        <v>0</v>
      </c>
      <c r="G36507">
        <v>0</v>
      </c>
      <c r="H36507">
        <v>0</v>
      </c>
      <c r="I36507">
        <v>0</v>
      </c>
      <c r="J36507">
        <v>1230</v>
      </c>
      <c r="K36507" t="s">
        <v>1316</v>
      </c>
      <c r="L36507">
        <v>444</v>
      </c>
      <c r="M36507" t="s">
        <v>1971</v>
      </c>
      <c r="N36507" t="s">
        <v>2345</v>
      </c>
      <c r="O36507">
        <v>0</v>
      </c>
      <c r="P36507">
        <v>0</v>
      </c>
      <c r="Q36507">
        <v>1</v>
      </c>
      <c r="R36507">
        <v>0</v>
      </c>
      <c r="S36507">
        <v>0</v>
      </c>
      <c r="T36507">
        <v>0</v>
      </c>
      <c r="U36507">
        <v>0</v>
      </c>
      <c r="V36507">
        <v>2</v>
      </c>
      <c r="W36507">
        <v>2</v>
      </c>
      <c r="X36507">
        <v>2</v>
      </c>
    </row>
    <row r="36508" spans="1:24" x14ac:dyDescent="0.2">
      <c r="A36508" t="s">
        <v>1124</v>
      </c>
      <c r="B36508" s="14">
        <v>44099</v>
      </c>
      <c r="C36508">
        <v>0</v>
      </c>
      <c r="D36508">
        <v>0</v>
      </c>
      <c r="E36508">
        <v>0</v>
      </c>
      <c r="F36508">
        <v>0</v>
      </c>
      <c r="G36508">
        <v>0</v>
      </c>
      <c r="H36508">
        <v>0</v>
      </c>
      <c r="I36508">
        <v>0</v>
      </c>
      <c r="J36508">
        <v>2023</v>
      </c>
      <c r="K36508" t="s">
        <v>1315</v>
      </c>
      <c r="L36508">
        <v>585</v>
      </c>
      <c r="M36508" t="s">
        <v>2191</v>
      </c>
      <c r="N36508" t="s">
        <v>2345</v>
      </c>
      <c r="O36508">
        <v>0</v>
      </c>
      <c r="P36508">
        <v>0</v>
      </c>
      <c r="Q36508">
        <v>1</v>
      </c>
      <c r="R36508">
        <v>0</v>
      </c>
      <c r="S36508">
        <v>0</v>
      </c>
      <c r="T36508">
        <v>0</v>
      </c>
      <c r="U36508">
        <v>0</v>
      </c>
      <c r="V36508">
        <v>2</v>
      </c>
      <c r="W36508">
        <v>2</v>
      </c>
      <c r="X36508">
        <v>2</v>
      </c>
    </row>
    <row r="36509" spans="1:24" x14ac:dyDescent="0.2">
      <c r="A36509" t="s">
        <v>1125</v>
      </c>
      <c r="B36509" s="14">
        <v>44099</v>
      </c>
      <c r="C36509">
        <v>0</v>
      </c>
      <c r="D36509">
        <v>0</v>
      </c>
      <c r="E36509">
        <v>0</v>
      </c>
      <c r="F36509">
        <v>0</v>
      </c>
      <c r="G36509">
        <v>1</v>
      </c>
      <c r="H36509">
        <v>0</v>
      </c>
      <c r="I36509">
        <v>0</v>
      </c>
      <c r="J36509">
        <v>380</v>
      </c>
      <c r="K36509" t="s">
        <v>1308</v>
      </c>
      <c r="L36509">
        <v>872</v>
      </c>
      <c r="M36509" t="s">
        <v>2192</v>
      </c>
      <c r="N36509" t="s">
        <v>2345</v>
      </c>
      <c r="O36509">
        <v>0</v>
      </c>
      <c r="P36509">
        <v>0</v>
      </c>
      <c r="Q36509">
        <v>1</v>
      </c>
      <c r="R36509">
        <v>0</v>
      </c>
      <c r="S36509">
        <v>0</v>
      </c>
      <c r="T36509">
        <v>0</v>
      </c>
      <c r="U36509">
        <v>0</v>
      </c>
      <c r="V36509">
        <v>2</v>
      </c>
      <c r="W36509">
        <v>2</v>
      </c>
      <c r="X36509">
        <v>2</v>
      </c>
    </row>
    <row r="36510" spans="1:24" x14ac:dyDescent="0.2">
      <c r="A36510" t="s">
        <v>1126</v>
      </c>
      <c r="B36510" s="14">
        <v>44099</v>
      </c>
      <c r="C36510">
        <v>0</v>
      </c>
      <c r="D36510">
        <v>0</v>
      </c>
      <c r="E36510">
        <v>0</v>
      </c>
      <c r="F36510">
        <v>2</v>
      </c>
      <c r="G36510">
        <v>12</v>
      </c>
      <c r="H36510">
        <v>33</v>
      </c>
      <c r="I36510">
        <v>2</v>
      </c>
      <c r="J36510">
        <v>715</v>
      </c>
      <c r="K36510" t="s">
        <v>1292</v>
      </c>
      <c r="L36510">
        <v>882</v>
      </c>
      <c r="M36510" t="s">
        <v>2193</v>
      </c>
      <c r="N36510" t="s">
        <v>2345</v>
      </c>
      <c r="O36510">
        <v>22.67573696145125</v>
      </c>
      <c r="P36510">
        <v>3.1212954965293371</v>
      </c>
      <c r="Q36510">
        <v>0.83333333333333337</v>
      </c>
      <c r="R36510">
        <v>-0.36464311358790918</v>
      </c>
      <c r="S36510">
        <v>6.0606060606060608E-2</v>
      </c>
      <c r="T36510">
        <v>0.75757575757575757</v>
      </c>
      <c r="U36510">
        <v>0</v>
      </c>
      <c r="V36510">
        <v>5.5142281405171847</v>
      </c>
      <c r="W36510">
        <v>4.4000000000000004</v>
      </c>
      <c r="X36510">
        <v>6.7571428571428553</v>
      </c>
    </row>
    <row r="36511" spans="1:24" x14ac:dyDescent="0.2">
      <c r="A36511" t="s">
        <v>1127</v>
      </c>
      <c r="B36511" s="14">
        <v>44099</v>
      </c>
      <c r="C36511">
        <v>1</v>
      </c>
      <c r="D36511">
        <v>9</v>
      </c>
      <c r="E36511">
        <v>1</v>
      </c>
      <c r="F36511">
        <v>6</v>
      </c>
      <c r="G36511">
        <v>1</v>
      </c>
      <c r="H36511">
        <v>24</v>
      </c>
      <c r="I36511">
        <v>6</v>
      </c>
      <c r="J36511">
        <v>52</v>
      </c>
      <c r="K36511" t="s">
        <v>1287</v>
      </c>
      <c r="L36511">
        <v>771</v>
      </c>
      <c r="M36511" t="s">
        <v>2194</v>
      </c>
      <c r="N36511" t="s">
        <v>2345</v>
      </c>
      <c r="O36511">
        <v>77.821011673151745</v>
      </c>
      <c r="P36511">
        <v>4.354411467640908</v>
      </c>
      <c r="Q36511">
        <v>1</v>
      </c>
      <c r="R36511">
        <v>0</v>
      </c>
      <c r="S36511">
        <v>0.25</v>
      </c>
      <c r="T36511">
        <v>3.125</v>
      </c>
      <c r="U36511">
        <v>0</v>
      </c>
      <c r="V36511">
        <v>9.479411467640908</v>
      </c>
      <c r="W36511">
        <v>5.9</v>
      </c>
      <c r="X36511">
        <v>4.614285714285713</v>
      </c>
    </row>
    <row r="36512" spans="1:24" x14ac:dyDescent="0.2">
      <c r="A36512" t="s">
        <v>1128</v>
      </c>
      <c r="B36512" s="14">
        <v>44099</v>
      </c>
      <c r="C36512">
        <v>0</v>
      </c>
      <c r="D36512">
        <v>0</v>
      </c>
      <c r="E36512">
        <v>0</v>
      </c>
      <c r="F36512">
        <v>0</v>
      </c>
      <c r="G36512">
        <v>0</v>
      </c>
      <c r="H36512">
        <v>0</v>
      </c>
      <c r="I36512">
        <v>0</v>
      </c>
      <c r="J36512">
        <v>595</v>
      </c>
      <c r="K36512" t="s">
        <v>1293</v>
      </c>
      <c r="L36512">
        <v>719</v>
      </c>
      <c r="M36512" t="s">
        <v>2195</v>
      </c>
      <c r="N36512" t="s">
        <v>2345</v>
      </c>
      <c r="O36512">
        <v>0</v>
      </c>
      <c r="P36512">
        <v>0</v>
      </c>
      <c r="Q36512">
        <v>1</v>
      </c>
      <c r="R36512">
        <v>0</v>
      </c>
      <c r="S36512">
        <v>0</v>
      </c>
      <c r="T36512">
        <v>0</v>
      </c>
      <c r="U36512">
        <v>0</v>
      </c>
      <c r="V36512">
        <v>2</v>
      </c>
      <c r="W36512">
        <v>2</v>
      </c>
      <c r="X36512">
        <v>2</v>
      </c>
    </row>
    <row r="36513" spans="1:24" x14ac:dyDescent="0.2">
      <c r="A36513" t="s">
        <v>1129</v>
      </c>
      <c r="B36513" s="14">
        <v>44099</v>
      </c>
      <c r="C36513">
        <v>0</v>
      </c>
      <c r="D36513">
        <v>0</v>
      </c>
      <c r="E36513">
        <v>0</v>
      </c>
      <c r="F36513">
        <v>1</v>
      </c>
      <c r="G36513">
        <v>2</v>
      </c>
      <c r="H36513">
        <v>5</v>
      </c>
      <c r="I36513">
        <v>1</v>
      </c>
      <c r="J36513">
        <v>1171</v>
      </c>
      <c r="K36513" t="s">
        <v>1301</v>
      </c>
      <c r="L36513">
        <v>731</v>
      </c>
      <c r="M36513" t="s">
        <v>2196</v>
      </c>
      <c r="N36513" t="s">
        <v>2345</v>
      </c>
      <c r="O36513">
        <v>13.67989056087551</v>
      </c>
      <c r="P36513">
        <v>2.6159269122264042</v>
      </c>
      <c r="Q36513">
        <v>1</v>
      </c>
      <c r="R36513">
        <v>0</v>
      </c>
      <c r="S36513">
        <v>0.2</v>
      </c>
      <c r="T36513">
        <v>2.5</v>
      </c>
      <c r="U36513">
        <v>0</v>
      </c>
      <c r="V36513">
        <v>7.1159269122264046</v>
      </c>
      <c r="W36513">
        <v>4.4000000000000004</v>
      </c>
      <c r="X36513">
        <v>4.3999999999999986</v>
      </c>
    </row>
    <row r="36514" spans="1:24" x14ac:dyDescent="0.2">
      <c r="A36514" t="s">
        <v>1130</v>
      </c>
      <c r="B36514" s="14">
        <v>44099</v>
      </c>
      <c r="C36514">
        <v>0</v>
      </c>
      <c r="D36514">
        <v>0</v>
      </c>
      <c r="E36514">
        <v>0</v>
      </c>
      <c r="F36514">
        <v>0</v>
      </c>
      <c r="G36514">
        <v>0</v>
      </c>
      <c r="H36514">
        <v>0</v>
      </c>
      <c r="I36514">
        <v>0</v>
      </c>
      <c r="J36514">
        <v>1255</v>
      </c>
      <c r="K36514" t="s">
        <v>1323</v>
      </c>
      <c r="L36514">
        <v>161</v>
      </c>
      <c r="M36514" t="s">
        <v>2197</v>
      </c>
      <c r="N36514" t="s">
        <v>2345</v>
      </c>
      <c r="O36514">
        <v>0</v>
      </c>
      <c r="P36514">
        <v>0</v>
      </c>
      <c r="Q36514">
        <v>1</v>
      </c>
      <c r="R36514">
        <v>0</v>
      </c>
      <c r="S36514">
        <v>0</v>
      </c>
      <c r="T36514">
        <v>0</v>
      </c>
      <c r="U36514">
        <v>0</v>
      </c>
      <c r="V36514">
        <v>2</v>
      </c>
      <c r="W36514">
        <v>2</v>
      </c>
      <c r="X36514">
        <v>2</v>
      </c>
    </row>
    <row r="36515" spans="1:24" x14ac:dyDescent="0.2">
      <c r="A36515" t="s">
        <v>283</v>
      </c>
      <c r="B36515" s="14">
        <v>44099</v>
      </c>
      <c r="C36515">
        <v>0</v>
      </c>
      <c r="D36515">
        <v>0</v>
      </c>
      <c r="E36515">
        <v>0</v>
      </c>
      <c r="F36515">
        <v>0</v>
      </c>
      <c r="G36515">
        <v>1</v>
      </c>
      <c r="H36515">
        <v>0</v>
      </c>
      <c r="I36515">
        <v>0</v>
      </c>
      <c r="J36515">
        <v>674</v>
      </c>
      <c r="K36515" t="s">
        <v>1293</v>
      </c>
      <c r="L36515">
        <v>714</v>
      </c>
      <c r="M36515" t="s">
        <v>1350</v>
      </c>
      <c r="N36515" t="s">
        <v>2345</v>
      </c>
      <c r="O36515">
        <v>0</v>
      </c>
      <c r="P36515">
        <v>0</v>
      </c>
      <c r="Q36515">
        <v>1</v>
      </c>
      <c r="R36515">
        <v>0</v>
      </c>
      <c r="S36515">
        <v>0</v>
      </c>
      <c r="T36515">
        <v>0</v>
      </c>
      <c r="U36515">
        <v>0</v>
      </c>
      <c r="V36515">
        <v>2</v>
      </c>
      <c r="W36515">
        <v>2</v>
      </c>
      <c r="X36515">
        <v>3.7142857142857131</v>
      </c>
    </row>
    <row r="36516" spans="1:24" x14ac:dyDescent="0.2">
      <c r="A36516" t="s">
        <v>1131</v>
      </c>
      <c r="B36516" s="14">
        <v>44099</v>
      </c>
      <c r="C36516">
        <v>0</v>
      </c>
      <c r="D36516">
        <v>0</v>
      </c>
      <c r="E36516">
        <v>0</v>
      </c>
      <c r="F36516">
        <v>1</v>
      </c>
      <c r="G36516">
        <v>1</v>
      </c>
      <c r="H36516">
        <v>5</v>
      </c>
      <c r="I36516">
        <v>1</v>
      </c>
      <c r="J36516">
        <v>24</v>
      </c>
      <c r="K36516" t="s">
        <v>1131</v>
      </c>
      <c r="L36516">
        <v>746</v>
      </c>
      <c r="M36516" t="s">
        <v>2198</v>
      </c>
      <c r="N36516" t="s">
        <v>2345</v>
      </c>
      <c r="O36516">
        <v>13.404825737265419</v>
      </c>
      <c r="P36516">
        <v>2.5956147717724218</v>
      </c>
      <c r="Q36516">
        <v>1</v>
      </c>
      <c r="R36516">
        <v>0</v>
      </c>
      <c r="S36516">
        <v>0.2</v>
      </c>
      <c r="T36516">
        <v>2.5</v>
      </c>
      <c r="U36516">
        <v>0</v>
      </c>
      <c r="V36516">
        <v>7.0956147717724214</v>
      </c>
      <c r="W36516">
        <v>4.4000000000000004</v>
      </c>
      <c r="X36516">
        <v>4.0571428571428561</v>
      </c>
    </row>
    <row r="36517" spans="1:24" x14ac:dyDescent="0.2">
      <c r="A36517" t="s">
        <v>653</v>
      </c>
      <c r="B36517" s="14">
        <v>44099</v>
      </c>
      <c r="C36517">
        <v>5</v>
      </c>
      <c r="D36517">
        <v>24</v>
      </c>
      <c r="E36517">
        <v>5</v>
      </c>
      <c r="F36517">
        <v>17</v>
      </c>
      <c r="G36517">
        <v>5</v>
      </c>
      <c r="H36517">
        <v>70</v>
      </c>
      <c r="I36517">
        <v>17</v>
      </c>
      <c r="J36517">
        <v>1310</v>
      </c>
      <c r="K36517" t="s">
        <v>1281</v>
      </c>
      <c r="L36517">
        <v>2137</v>
      </c>
      <c r="M36517" t="s">
        <v>1720</v>
      </c>
      <c r="N36517" t="s">
        <v>2345</v>
      </c>
      <c r="O36517">
        <v>79.55077211043519</v>
      </c>
      <c r="P36517">
        <v>4.3763954607132511</v>
      </c>
      <c r="Q36517">
        <v>1.7</v>
      </c>
      <c r="R36517">
        <v>1.061256502124341</v>
      </c>
      <c r="S36517">
        <v>0.24285714285714291</v>
      </c>
      <c r="T36517">
        <v>3.035714285714286</v>
      </c>
      <c r="U36517">
        <v>0</v>
      </c>
      <c r="V36517">
        <v>10.47336624855188</v>
      </c>
      <c r="W36517">
        <v>10</v>
      </c>
      <c r="X36517">
        <v>6.9142857142857128</v>
      </c>
    </row>
    <row r="36518" spans="1:24" x14ac:dyDescent="0.2">
      <c r="A36518" t="s">
        <v>516</v>
      </c>
      <c r="B36518" s="14">
        <v>44099</v>
      </c>
      <c r="C36518">
        <v>0</v>
      </c>
      <c r="D36518">
        <v>0</v>
      </c>
      <c r="E36518">
        <v>0</v>
      </c>
      <c r="F36518">
        <v>0</v>
      </c>
      <c r="G36518">
        <v>0</v>
      </c>
      <c r="H36518">
        <v>0</v>
      </c>
      <c r="I36518">
        <v>0</v>
      </c>
      <c r="J36518">
        <v>1173</v>
      </c>
      <c r="K36518" t="s">
        <v>1307</v>
      </c>
      <c r="L36518">
        <v>150</v>
      </c>
      <c r="M36518" t="s">
        <v>1583</v>
      </c>
      <c r="N36518" t="s">
        <v>2345</v>
      </c>
      <c r="O36518">
        <v>0</v>
      </c>
      <c r="P36518">
        <v>0</v>
      </c>
      <c r="Q36518">
        <v>1</v>
      </c>
      <c r="R36518">
        <v>0</v>
      </c>
      <c r="S36518">
        <v>0</v>
      </c>
      <c r="T36518">
        <v>0</v>
      </c>
      <c r="U36518">
        <v>0</v>
      </c>
      <c r="V36518">
        <v>2</v>
      </c>
      <c r="W36518">
        <v>2</v>
      </c>
      <c r="X36518">
        <v>2</v>
      </c>
    </row>
    <row r="36519" spans="1:24" x14ac:dyDescent="0.2">
      <c r="A36519" t="s">
        <v>1132</v>
      </c>
      <c r="B36519" s="14">
        <v>44099</v>
      </c>
      <c r="C36519">
        <v>0</v>
      </c>
      <c r="D36519">
        <v>0</v>
      </c>
      <c r="E36519">
        <v>0</v>
      </c>
      <c r="F36519">
        <v>0</v>
      </c>
      <c r="G36519">
        <v>1</v>
      </c>
      <c r="H36519">
        <v>0</v>
      </c>
      <c r="I36519">
        <v>0</v>
      </c>
      <c r="J36519">
        <v>2055</v>
      </c>
      <c r="K36519" t="s">
        <v>1292</v>
      </c>
      <c r="L36519">
        <v>1334</v>
      </c>
      <c r="M36519" t="s">
        <v>2199</v>
      </c>
      <c r="N36519" t="s">
        <v>2345</v>
      </c>
      <c r="O36519">
        <v>0</v>
      </c>
      <c r="P36519">
        <v>0</v>
      </c>
      <c r="Q36519">
        <v>1</v>
      </c>
      <c r="R36519">
        <v>0</v>
      </c>
      <c r="S36519">
        <v>0</v>
      </c>
      <c r="T36519">
        <v>0</v>
      </c>
      <c r="U36519">
        <v>0</v>
      </c>
      <c r="V36519">
        <v>2</v>
      </c>
      <c r="W36519">
        <v>2</v>
      </c>
      <c r="X36519">
        <v>2.6857142857142851</v>
      </c>
    </row>
    <row r="36520" spans="1:24" x14ac:dyDescent="0.2">
      <c r="A36520" t="s">
        <v>1133</v>
      </c>
      <c r="B36520" s="14">
        <v>44099</v>
      </c>
      <c r="C36520">
        <v>0</v>
      </c>
      <c r="D36520">
        <v>0</v>
      </c>
      <c r="E36520">
        <v>0</v>
      </c>
      <c r="F36520">
        <v>0</v>
      </c>
      <c r="G36520">
        <v>1</v>
      </c>
      <c r="H36520">
        <v>0</v>
      </c>
      <c r="I36520">
        <v>0</v>
      </c>
      <c r="J36520">
        <v>102</v>
      </c>
      <c r="K36520" t="s">
        <v>1311</v>
      </c>
      <c r="L36520">
        <v>122</v>
      </c>
      <c r="M36520" t="s">
        <v>2200</v>
      </c>
      <c r="N36520" t="s">
        <v>2345</v>
      </c>
      <c r="O36520">
        <v>0</v>
      </c>
      <c r="P36520">
        <v>0</v>
      </c>
      <c r="Q36520">
        <v>1</v>
      </c>
      <c r="R36520">
        <v>0</v>
      </c>
      <c r="S36520">
        <v>0</v>
      </c>
      <c r="T36520">
        <v>0</v>
      </c>
      <c r="U36520">
        <v>0</v>
      </c>
      <c r="V36520">
        <v>2</v>
      </c>
      <c r="W36520">
        <v>2</v>
      </c>
      <c r="X36520">
        <v>2</v>
      </c>
    </row>
    <row r="36521" spans="1:24" x14ac:dyDescent="0.2">
      <c r="A36521" t="s">
        <v>1134</v>
      </c>
      <c r="B36521" s="14">
        <v>44099</v>
      </c>
      <c r="C36521">
        <v>0</v>
      </c>
      <c r="D36521">
        <v>0</v>
      </c>
      <c r="E36521">
        <v>0</v>
      </c>
      <c r="F36521">
        <v>1</v>
      </c>
      <c r="G36521">
        <v>0</v>
      </c>
      <c r="H36521">
        <v>5</v>
      </c>
      <c r="I36521">
        <v>1</v>
      </c>
      <c r="J36521">
        <v>771</v>
      </c>
      <c r="K36521" t="s">
        <v>1287</v>
      </c>
      <c r="L36521">
        <v>918</v>
      </c>
      <c r="M36521" t="s">
        <v>2201</v>
      </c>
      <c r="N36521" t="s">
        <v>2345</v>
      </c>
      <c r="O36521">
        <v>10.893246187363831</v>
      </c>
      <c r="P36521">
        <v>2.388142981355692</v>
      </c>
      <c r="Q36521">
        <v>1</v>
      </c>
      <c r="R36521">
        <v>0</v>
      </c>
      <c r="S36521">
        <v>0.2</v>
      </c>
      <c r="T36521">
        <v>2.5</v>
      </c>
      <c r="U36521">
        <v>0</v>
      </c>
      <c r="V36521">
        <v>6.888142981355692</v>
      </c>
      <c r="W36521">
        <v>4.4000000000000004</v>
      </c>
      <c r="X36521">
        <v>3.7142857142857131</v>
      </c>
    </row>
    <row r="36522" spans="1:24" x14ac:dyDescent="0.2">
      <c r="A36522" t="s">
        <v>1115</v>
      </c>
      <c r="B36522" s="14">
        <v>44099</v>
      </c>
      <c r="C36522">
        <v>1</v>
      </c>
      <c r="D36522">
        <v>2</v>
      </c>
      <c r="E36522">
        <v>1</v>
      </c>
      <c r="F36522">
        <v>2</v>
      </c>
      <c r="G36522">
        <v>0</v>
      </c>
      <c r="H36522">
        <v>7</v>
      </c>
      <c r="I36522">
        <v>2</v>
      </c>
      <c r="J36522">
        <v>3569</v>
      </c>
      <c r="K36522" t="s">
        <v>1286</v>
      </c>
      <c r="L36522">
        <v>511</v>
      </c>
      <c r="M36522" t="s">
        <v>2182</v>
      </c>
      <c r="N36522" t="s">
        <v>2345</v>
      </c>
      <c r="O36522">
        <v>39.138943248532293</v>
      </c>
      <c r="P36522">
        <v>3.6671179623324242</v>
      </c>
      <c r="Q36522">
        <v>1</v>
      </c>
      <c r="R36522">
        <v>0</v>
      </c>
      <c r="S36522">
        <v>0.2857142857142857</v>
      </c>
      <c r="T36522">
        <v>3.5714285714285712</v>
      </c>
      <c r="U36522">
        <v>0</v>
      </c>
      <c r="V36522">
        <v>9.2385465337609958</v>
      </c>
      <c r="W36522">
        <v>4.4000000000000004</v>
      </c>
      <c r="X36522">
        <v>3.028571428571428</v>
      </c>
    </row>
    <row r="36523" spans="1:24" x14ac:dyDescent="0.2">
      <c r="A36523" t="s">
        <v>278</v>
      </c>
      <c r="B36523" s="14">
        <v>44099</v>
      </c>
      <c r="C36523">
        <v>10</v>
      </c>
      <c r="D36523">
        <v>21</v>
      </c>
      <c r="E36523">
        <v>10</v>
      </c>
      <c r="F36523">
        <v>36</v>
      </c>
      <c r="G36523">
        <v>7</v>
      </c>
      <c r="H36523">
        <v>92</v>
      </c>
      <c r="I36523">
        <v>36</v>
      </c>
      <c r="J36523">
        <v>3709</v>
      </c>
      <c r="K36523" t="s">
        <v>1282</v>
      </c>
      <c r="L36523">
        <v>2540</v>
      </c>
      <c r="M36523" t="s">
        <v>1345</v>
      </c>
      <c r="N36523" t="s">
        <v>2345</v>
      </c>
      <c r="O36523">
        <v>141.7322834645669</v>
      </c>
      <c r="P36523">
        <v>4.9539399504197101</v>
      </c>
      <c r="Q36523">
        <v>3.6</v>
      </c>
      <c r="R36523">
        <v>2.561867690924128</v>
      </c>
      <c r="S36523">
        <v>0.39130434782608697</v>
      </c>
      <c r="T36523">
        <v>4.8913043478260869</v>
      </c>
      <c r="U36523">
        <v>0</v>
      </c>
      <c r="V36523">
        <v>14.40711198916993</v>
      </c>
      <c r="W36523">
        <v>10</v>
      </c>
      <c r="X36523">
        <v>7.2857142857142838</v>
      </c>
    </row>
    <row r="36524" spans="1:24" x14ac:dyDescent="0.2">
      <c r="A36524" t="s">
        <v>1114</v>
      </c>
      <c r="B36524" s="14">
        <v>44099</v>
      </c>
      <c r="C36524">
        <v>0</v>
      </c>
      <c r="D36524">
        <v>0</v>
      </c>
      <c r="E36524">
        <v>0</v>
      </c>
      <c r="F36524">
        <v>0</v>
      </c>
      <c r="G36524">
        <v>0</v>
      </c>
      <c r="H36524">
        <v>0</v>
      </c>
      <c r="I36524">
        <v>0</v>
      </c>
      <c r="J36524">
        <v>4204</v>
      </c>
      <c r="K36524" t="s">
        <v>1310</v>
      </c>
      <c r="L36524">
        <v>501</v>
      </c>
      <c r="M36524" t="s">
        <v>2181</v>
      </c>
      <c r="N36524" t="s">
        <v>2345</v>
      </c>
      <c r="O36524">
        <v>0</v>
      </c>
      <c r="P36524">
        <v>0</v>
      </c>
      <c r="Q36524">
        <v>1</v>
      </c>
      <c r="R36524">
        <v>0</v>
      </c>
      <c r="S36524">
        <v>0</v>
      </c>
      <c r="T36524">
        <v>0</v>
      </c>
      <c r="U36524">
        <v>0</v>
      </c>
      <c r="V36524">
        <v>2</v>
      </c>
      <c r="W36524">
        <v>2</v>
      </c>
      <c r="X36524">
        <v>2</v>
      </c>
    </row>
    <row r="36525" spans="1:24" x14ac:dyDescent="0.2">
      <c r="A36525" t="s">
        <v>1113</v>
      </c>
      <c r="B36525" s="14">
        <v>44099</v>
      </c>
      <c r="C36525">
        <v>0</v>
      </c>
      <c r="D36525">
        <v>0</v>
      </c>
      <c r="E36525">
        <v>0</v>
      </c>
      <c r="F36525">
        <v>0</v>
      </c>
      <c r="G36525">
        <v>0</v>
      </c>
      <c r="H36525">
        <v>0</v>
      </c>
      <c r="I36525">
        <v>0</v>
      </c>
      <c r="J36525">
        <v>1141</v>
      </c>
      <c r="K36525" t="s">
        <v>1281</v>
      </c>
      <c r="L36525">
        <v>205</v>
      </c>
      <c r="M36525" t="s">
        <v>2180</v>
      </c>
      <c r="N36525" t="s">
        <v>2345</v>
      </c>
      <c r="O36525">
        <v>0</v>
      </c>
      <c r="P36525">
        <v>0</v>
      </c>
      <c r="Q36525">
        <v>1</v>
      </c>
      <c r="R36525">
        <v>0</v>
      </c>
      <c r="S36525">
        <v>0</v>
      </c>
      <c r="T36525">
        <v>0</v>
      </c>
      <c r="U36525">
        <v>0</v>
      </c>
      <c r="V36525">
        <v>2</v>
      </c>
      <c r="W36525">
        <v>2</v>
      </c>
      <c r="X36525">
        <v>2</v>
      </c>
    </row>
    <row r="36526" spans="1:24" x14ac:dyDescent="0.2">
      <c r="A36526" t="s">
        <v>1112</v>
      </c>
      <c r="B36526" s="14">
        <v>44099</v>
      </c>
      <c r="C36526">
        <v>0</v>
      </c>
      <c r="D36526">
        <v>0</v>
      </c>
      <c r="E36526">
        <v>0</v>
      </c>
      <c r="F36526">
        <v>0</v>
      </c>
      <c r="G36526">
        <v>0</v>
      </c>
      <c r="H36526">
        <v>0</v>
      </c>
      <c r="I36526">
        <v>0</v>
      </c>
      <c r="J36526">
        <v>1318</v>
      </c>
      <c r="K36526" t="s">
        <v>1279</v>
      </c>
      <c r="L36526">
        <v>39</v>
      </c>
      <c r="M36526" t="s">
        <v>2179</v>
      </c>
      <c r="N36526" t="s">
        <v>2345</v>
      </c>
      <c r="O36526">
        <v>0</v>
      </c>
      <c r="P36526">
        <v>0</v>
      </c>
      <c r="Q36526">
        <v>1</v>
      </c>
      <c r="R36526">
        <v>0</v>
      </c>
      <c r="S36526">
        <v>0</v>
      </c>
      <c r="T36526">
        <v>0</v>
      </c>
      <c r="U36526">
        <v>0</v>
      </c>
      <c r="V36526">
        <v>2</v>
      </c>
      <c r="W36526">
        <v>2</v>
      </c>
      <c r="X36526">
        <v>2</v>
      </c>
    </row>
    <row r="36527" spans="1:24" x14ac:dyDescent="0.2">
      <c r="A36527" t="s">
        <v>552</v>
      </c>
      <c r="B36527" s="14">
        <v>44099</v>
      </c>
      <c r="C36527">
        <v>0</v>
      </c>
      <c r="D36527">
        <v>0</v>
      </c>
      <c r="E36527">
        <v>0</v>
      </c>
      <c r="F36527">
        <v>2</v>
      </c>
      <c r="G36527">
        <v>13</v>
      </c>
      <c r="H36527">
        <v>23</v>
      </c>
      <c r="I36527">
        <v>2</v>
      </c>
      <c r="J36527">
        <v>1080</v>
      </c>
      <c r="K36527" t="s">
        <v>1305</v>
      </c>
      <c r="L36527">
        <v>1201</v>
      </c>
      <c r="M36527" t="s">
        <v>1619</v>
      </c>
      <c r="N36527" t="s">
        <v>2345</v>
      </c>
      <c r="O36527">
        <v>16.65278934221482</v>
      </c>
      <c r="P36527">
        <v>2.812577730456145</v>
      </c>
      <c r="Q36527">
        <v>0.76923076923076927</v>
      </c>
      <c r="R36527">
        <v>-0.52472852893498201</v>
      </c>
      <c r="S36527">
        <v>8.6956521739130432E-2</v>
      </c>
      <c r="T36527">
        <v>1.0869565217391299</v>
      </c>
      <c r="U36527">
        <v>0</v>
      </c>
      <c r="V36527">
        <v>5.3748057232602928</v>
      </c>
      <c r="W36527">
        <v>4.4000000000000004</v>
      </c>
      <c r="X36527">
        <v>5.6857142857142842</v>
      </c>
    </row>
    <row r="36528" spans="1:24" x14ac:dyDescent="0.2">
      <c r="A36528" t="s">
        <v>519</v>
      </c>
      <c r="B36528" s="14">
        <v>44099</v>
      </c>
      <c r="C36528">
        <v>0</v>
      </c>
      <c r="D36528">
        <v>0</v>
      </c>
      <c r="E36528">
        <v>0</v>
      </c>
      <c r="F36528">
        <v>0</v>
      </c>
      <c r="G36528">
        <v>0</v>
      </c>
      <c r="H36528">
        <v>0</v>
      </c>
      <c r="I36528">
        <v>0</v>
      </c>
      <c r="J36528">
        <v>829</v>
      </c>
      <c r="K36528" t="s">
        <v>1312</v>
      </c>
      <c r="L36528">
        <v>492</v>
      </c>
      <c r="M36528" t="s">
        <v>1586</v>
      </c>
      <c r="N36528" t="s">
        <v>2345</v>
      </c>
      <c r="O36528">
        <v>0</v>
      </c>
      <c r="P36528">
        <v>0</v>
      </c>
      <c r="Q36528">
        <v>1</v>
      </c>
      <c r="R36528">
        <v>0</v>
      </c>
      <c r="S36528">
        <v>0</v>
      </c>
      <c r="T36528">
        <v>0</v>
      </c>
      <c r="U36528">
        <v>0</v>
      </c>
      <c r="V36528">
        <v>2</v>
      </c>
      <c r="W36528">
        <v>2</v>
      </c>
      <c r="X36528">
        <v>2</v>
      </c>
    </row>
    <row r="36529" spans="1:24" x14ac:dyDescent="0.2">
      <c r="A36529" t="s">
        <v>1092</v>
      </c>
      <c r="B36529" s="14">
        <v>44099</v>
      </c>
      <c r="C36529">
        <v>0</v>
      </c>
      <c r="D36529">
        <v>0</v>
      </c>
      <c r="E36529">
        <v>0</v>
      </c>
      <c r="F36529">
        <v>1</v>
      </c>
      <c r="G36529">
        <v>2</v>
      </c>
      <c r="H36529">
        <v>8</v>
      </c>
      <c r="I36529">
        <v>1</v>
      </c>
      <c r="J36529">
        <v>573</v>
      </c>
      <c r="K36529" t="s">
        <v>1294</v>
      </c>
      <c r="L36529">
        <v>475</v>
      </c>
      <c r="M36529" t="s">
        <v>2159</v>
      </c>
      <c r="N36529" t="s">
        <v>2345</v>
      </c>
      <c r="O36529">
        <v>21.05263157894737</v>
      </c>
      <c r="P36529">
        <v>3.047025567941541</v>
      </c>
      <c r="Q36529">
        <v>1</v>
      </c>
      <c r="R36529">
        <v>0</v>
      </c>
      <c r="S36529">
        <v>0.125</v>
      </c>
      <c r="T36529">
        <v>1.5625</v>
      </c>
      <c r="U36529">
        <v>0</v>
      </c>
      <c r="V36529">
        <v>6.6095255679415406</v>
      </c>
      <c r="W36529">
        <v>4.4000000000000004</v>
      </c>
      <c r="X36529">
        <v>4.3999999999999986</v>
      </c>
    </row>
    <row r="36530" spans="1:24" x14ac:dyDescent="0.2">
      <c r="A36530" t="s">
        <v>548</v>
      </c>
      <c r="B36530" s="14">
        <v>44099</v>
      </c>
      <c r="C36530">
        <v>0</v>
      </c>
      <c r="D36530">
        <v>0</v>
      </c>
      <c r="E36530">
        <v>0</v>
      </c>
      <c r="F36530">
        <v>3</v>
      </c>
      <c r="G36530">
        <v>2</v>
      </c>
      <c r="H36530">
        <v>13</v>
      </c>
      <c r="I36530">
        <v>3</v>
      </c>
      <c r="J36530">
        <v>689</v>
      </c>
      <c r="K36530" t="s">
        <v>1311</v>
      </c>
      <c r="L36530">
        <v>1086</v>
      </c>
      <c r="M36530" t="s">
        <v>1615</v>
      </c>
      <c r="N36530" t="s">
        <v>2345</v>
      </c>
      <c r="O36530">
        <v>27.624309392265189</v>
      </c>
      <c r="P36530">
        <v>3.3186961601504121</v>
      </c>
      <c r="Q36530">
        <v>1</v>
      </c>
      <c r="R36530">
        <v>0</v>
      </c>
      <c r="S36530">
        <v>0.23076923076923081</v>
      </c>
      <c r="T36530">
        <v>2.884615384615385</v>
      </c>
      <c r="U36530">
        <v>0</v>
      </c>
      <c r="V36530">
        <v>8.2033115447657963</v>
      </c>
      <c r="W36530">
        <v>4.4000000000000004</v>
      </c>
      <c r="X36530">
        <v>4.3999999999999986</v>
      </c>
    </row>
    <row r="36531" spans="1:24" x14ac:dyDescent="0.2">
      <c r="A36531" t="s">
        <v>453</v>
      </c>
      <c r="B36531" s="14">
        <v>44099</v>
      </c>
      <c r="C36531">
        <v>0</v>
      </c>
      <c r="D36531">
        <v>0</v>
      </c>
      <c r="E36531">
        <v>0</v>
      </c>
      <c r="F36531">
        <v>0</v>
      </c>
      <c r="G36531">
        <v>1</v>
      </c>
      <c r="H36531">
        <v>0</v>
      </c>
      <c r="I36531">
        <v>0</v>
      </c>
      <c r="J36531">
        <v>3561</v>
      </c>
      <c r="K36531" t="s">
        <v>1285</v>
      </c>
      <c r="L36531">
        <v>351</v>
      </c>
      <c r="M36531" t="s">
        <v>1520</v>
      </c>
      <c r="N36531" t="s">
        <v>2345</v>
      </c>
      <c r="O36531">
        <v>0</v>
      </c>
      <c r="P36531">
        <v>0</v>
      </c>
      <c r="Q36531">
        <v>1</v>
      </c>
      <c r="R36531">
        <v>0</v>
      </c>
      <c r="S36531">
        <v>0</v>
      </c>
      <c r="T36531">
        <v>0</v>
      </c>
      <c r="U36531">
        <v>0</v>
      </c>
      <c r="V36531">
        <v>2</v>
      </c>
      <c r="W36531">
        <v>2</v>
      </c>
      <c r="X36531">
        <v>3.028571428571428</v>
      </c>
    </row>
    <row r="36532" spans="1:24" x14ac:dyDescent="0.2">
      <c r="A36532" t="s">
        <v>1093</v>
      </c>
      <c r="B36532" s="14">
        <v>44099</v>
      </c>
      <c r="C36532">
        <v>5</v>
      </c>
      <c r="D36532">
        <v>7</v>
      </c>
      <c r="E36532">
        <v>5</v>
      </c>
      <c r="F36532">
        <v>6</v>
      </c>
      <c r="G36532">
        <v>4</v>
      </c>
      <c r="H36532">
        <v>11</v>
      </c>
      <c r="I36532">
        <v>6</v>
      </c>
      <c r="J36532">
        <v>3751</v>
      </c>
      <c r="K36532" t="s">
        <v>1286</v>
      </c>
      <c r="L36532">
        <v>440</v>
      </c>
      <c r="M36532" t="s">
        <v>2160</v>
      </c>
      <c r="N36532" t="s">
        <v>2345</v>
      </c>
      <c r="O36532">
        <v>136.3636363636364</v>
      </c>
      <c r="P36532">
        <v>4.9153251142919308</v>
      </c>
      <c r="Q36532">
        <v>1</v>
      </c>
      <c r="R36532">
        <v>0</v>
      </c>
      <c r="S36532">
        <v>0.54545454545454541</v>
      </c>
      <c r="T36532">
        <v>6.8181818181818166</v>
      </c>
      <c r="U36532">
        <v>0</v>
      </c>
      <c r="V36532">
        <v>13.73350693247375</v>
      </c>
      <c r="W36532">
        <v>5.9</v>
      </c>
      <c r="X36532">
        <v>4.614285714285713</v>
      </c>
    </row>
    <row r="36533" spans="1:24" x14ac:dyDescent="0.2">
      <c r="A36533" t="s">
        <v>1094</v>
      </c>
      <c r="B36533" s="14">
        <v>44099</v>
      </c>
      <c r="C36533">
        <v>0</v>
      </c>
      <c r="D36533">
        <v>0</v>
      </c>
      <c r="E36533">
        <v>0</v>
      </c>
      <c r="F36533">
        <v>0</v>
      </c>
      <c r="G36533">
        <v>0</v>
      </c>
      <c r="H36533">
        <v>0</v>
      </c>
      <c r="I36533">
        <v>0</v>
      </c>
      <c r="J36533">
        <v>586</v>
      </c>
      <c r="K36533" t="s">
        <v>1094</v>
      </c>
      <c r="L36533">
        <v>848</v>
      </c>
      <c r="M36533" t="s">
        <v>2161</v>
      </c>
      <c r="N36533" t="s">
        <v>2345</v>
      </c>
      <c r="O36533">
        <v>0</v>
      </c>
      <c r="P36533">
        <v>0</v>
      </c>
      <c r="Q36533">
        <v>1</v>
      </c>
      <c r="R36533">
        <v>0</v>
      </c>
      <c r="S36533">
        <v>0</v>
      </c>
      <c r="T36533">
        <v>0</v>
      </c>
      <c r="U36533">
        <v>0</v>
      </c>
      <c r="V36533">
        <v>2</v>
      </c>
      <c r="W36533">
        <v>2</v>
      </c>
      <c r="X36533">
        <v>2</v>
      </c>
    </row>
    <row r="36534" spans="1:24" x14ac:dyDescent="0.2">
      <c r="A36534" t="s">
        <v>299</v>
      </c>
      <c r="B36534" s="14">
        <v>44099</v>
      </c>
      <c r="C36534">
        <v>1</v>
      </c>
      <c r="D36534">
        <v>7</v>
      </c>
      <c r="E36534">
        <v>1</v>
      </c>
      <c r="F36534">
        <v>6</v>
      </c>
      <c r="G36534">
        <v>3</v>
      </c>
      <c r="H36534">
        <v>28</v>
      </c>
      <c r="I36534">
        <v>6</v>
      </c>
      <c r="J36534">
        <v>375</v>
      </c>
      <c r="K36534" t="s">
        <v>1292</v>
      </c>
      <c r="L36534">
        <v>1183</v>
      </c>
      <c r="M36534" t="s">
        <v>1366</v>
      </c>
      <c r="N36534" t="s">
        <v>2345</v>
      </c>
      <c r="O36534">
        <v>50.718512256973803</v>
      </c>
      <c r="P36534">
        <v>3.9262909772258512</v>
      </c>
      <c r="Q36534">
        <v>1</v>
      </c>
      <c r="R36534">
        <v>0</v>
      </c>
      <c r="S36534">
        <v>0.2142857142857143</v>
      </c>
      <c r="T36534">
        <v>2.6785714285714279</v>
      </c>
      <c r="U36534">
        <v>0</v>
      </c>
      <c r="V36534">
        <v>8.6048624057972791</v>
      </c>
      <c r="W36534">
        <v>5.9</v>
      </c>
      <c r="X36534">
        <v>4.614285714285713</v>
      </c>
    </row>
    <row r="36535" spans="1:24" x14ac:dyDescent="0.2">
      <c r="A36535" t="s">
        <v>452</v>
      </c>
      <c r="B36535" s="14">
        <v>44099</v>
      </c>
      <c r="C36535">
        <v>0</v>
      </c>
      <c r="D36535">
        <v>0</v>
      </c>
      <c r="E36535">
        <v>0</v>
      </c>
      <c r="F36535">
        <v>0</v>
      </c>
      <c r="G36535">
        <v>0</v>
      </c>
      <c r="H36535">
        <v>0</v>
      </c>
      <c r="I36535">
        <v>0</v>
      </c>
      <c r="J36535">
        <v>695</v>
      </c>
      <c r="K36535" t="s">
        <v>1312</v>
      </c>
      <c r="L36535">
        <v>519</v>
      </c>
      <c r="M36535" t="s">
        <v>1519</v>
      </c>
      <c r="N36535" t="s">
        <v>2345</v>
      </c>
      <c r="O36535">
        <v>0</v>
      </c>
      <c r="P36535">
        <v>0</v>
      </c>
      <c r="Q36535">
        <v>1</v>
      </c>
      <c r="R36535">
        <v>0</v>
      </c>
      <c r="S36535">
        <v>0</v>
      </c>
      <c r="T36535">
        <v>0</v>
      </c>
      <c r="U36535">
        <v>0</v>
      </c>
      <c r="V36535">
        <v>2</v>
      </c>
      <c r="W36535">
        <v>2</v>
      </c>
      <c r="X36535">
        <v>2</v>
      </c>
    </row>
    <row r="36536" spans="1:24" x14ac:dyDescent="0.2">
      <c r="A36536" t="s">
        <v>1095</v>
      </c>
      <c r="B36536" s="14">
        <v>44099</v>
      </c>
      <c r="C36536">
        <v>0</v>
      </c>
      <c r="D36536">
        <v>0</v>
      </c>
      <c r="E36536">
        <v>0</v>
      </c>
      <c r="F36536">
        <v>2</v>
      </c>
      <c r="G36536">
        <v>3</v>
      </c>
      <c r="H36536">
        <v>12</v>
      </c>
      <c r="I36536">
        <v>2</v>
      </c>
      <c r="J36536">
        <v>1155</v>
      </c>
      <c r="K36536" t="s">
        <v>1284</v>
      </c>
      <c r="L36536">
        <v>659</v>
      </c>
      <c r="M36536" t="s">
        <v>2162</v>
      </c>
      <c r="N36536" t="s">
        <v>2345</v>
      </c>
      <c r="O36536">
        <v>30.34901365705614</v>
      </c>
      <c r="P36536">
        <v>3.4127640180336209</v>
      </c>
      <c r="Q36536">
        <v>1</v>
      </c>
      <c r="R36536">
        <v>0</v>
      </c>
      <c r="S36536">
        <v>0.16666666666666671</v>
      </c>
      <c r="T36536">
        <v>2.083333333333333</v>
      </c>
      <c r="U36536">
        <v>0</v>
      </c>
      <c r="V36536">
        <v>7.496097351366954</v>
      </c>
      <c r="W36536">
        <v>4.4000000000000004</v>
      </c>
      <c r="X36536">
        <v>4.3999999999999986</v>
      </c>
    </row>
    <row r="36537" spans="1:24" x14ac:dyDescent="0.2">
      <c r="A36537" t="s">
        <v>560</v>
      </c>
      <c r="B36537" s="14">
        <v>44099</v>
      </c>
      <c r="C36537">
        <v>0</v>
      </c>
      <c r="D36537">
        <v>0</v>
      </c>
      <c r="E36537">
        <v>0</v>
      </c>
      <c r="F36537">
        <v>3</v>
      </c>
      <c r="G36537">
        <v>1</v>
      </c>
      <c r="H36537">
        <v>14</v>
      </c>
      <c r="I36537">
        <v>3</v>
      </c>
      <c r="J36537">
        <v>722</v>
      </c>
      <c r="K36537" t="s">
        <v>1288</v>
      </c>
      <c r="L36537">
        <v>850</v>
      </c>
      <c r="M36537" t="s">
        <v>1627</v>
      </c>
      <c r="N36537" t="s">
        <v>2345</v>
      </c>
      <c r="O36537">
        <v>35.294117647058833</v>
      </c>
      <c r="P36537">
        <v>3.5637163111599302</v>
      </c>
      <c r="Q36537">
        <v>1</v>
      </c>
      <c r="R36537">
        <v>0</v>
      </c>
      <c r="S36537">
        <v>0.2142857142857143</v>
      </c>
      <c r="T36537">
        <v>2.6785714285714279</v>
      </c>
      <c r="U36537">
        <v>0</v>
      </c>
      <c r="V36537">
        <v>8.2422877397313581</v>
      </c>
      <c r="W36537">
        <v>4.4000000000000004</v>
      </c>
      <c r="X36537">
        <v>4.3999999999999986</v>
      </c>
    </row>
    <row r="36538" spans="1:24" x14ac:dyDescent="0.2">
      <c r="A36538" t="s">
        <v>535</v>
      </c>
      <c r="B36538" s="14">
        <v>44099</v>
      </c>
      <c r="C36538">
        <v>0</v>
      </c>
      <c r="D36538">
        <v>0</v>
      </c>
      <c r="E36538">
        <v>0</v>
      </c>
      <c r="F36538">
        <v>4</v>
      </c>
      <c r="G36538">
        <v>1</v>
      </c>
      <c r="H36538">
        <v>10</v>
      </c>
      <c r="I36538">
        <v>4</v>
      </c>
      <c r="J36538">
        <v>2029</v>
      </c>
      <c r="K36538" t="s">
        <v>1094</v>
      </c>
      <c r="L36538">
        <v>777</v>
      </c>
      <c r="M36538" t="s">
        <v>1602</v>
      </c>
      <c r="N36538" t="s">
        <v>2345</v>
      </c>
      <c r="O36538">
        <v>51.480051480051479</v>
      </c>
      <c r="P36538">
        <v>3.9411943827284261</v>
      </c>
      <c r="Q36538">
        <v>1</v>
      </c>
      <c r="R36538">
        <v>0</v>
      </c>
      <c r="S36538">
        <v>0.4</v>
      </c>
      <c r="T36538">
        <v>5</v>
      </c>
      <c r="U36538">
        <v>0</v>
      </c>
      <c r="V36538">
        <v>10.94119438272843</v>
      </c>
      <c r="W36538">
        <v>4.4000000000000004</v>
      </c>
      <c r="X36538">
        <v>3.7142857142857131</v>
      </c>
    </row>
    <row r="36539" spans="1:24" x14ac:dyDescent="0.2">
      <c r="A36539" t="s">
        <v>1096</v>
      </c>
      <c r="B36539" s="14">
        <v>44099</v>
      </c>
      <c r="C36539">
        <v>0</v>
      </c>
      <c r="D36539">
        <v>0</v>
      </c>
      <c r="E36539">
        <v>0</v>
      </c>
      <c r="F36539">
        <v>0</v>
      </c>
      <c r="G36539">
        <v>0</v>
      </c>
      <c r="H36539">
        <v>0</v>
      </c>
      <c r="I36539">
        <v>0</v>
      </c>
      <c r="J36539">
        <v>1140</v>
      </c>
      <c r="K36539" t="s">
        <v>1326</v>
      </c>
      <c r="L36539">
        <v>1600</v>
      </c>
      <c r="M36539" t="s">
        <v>2163</v>
      </c>
      <c r="N36539" t="s">
        <v>2345</v>
      </c>
      <c r="O36539">
        <v>0</v>
      </c>
      <c r="P36539">
        <v>0</v>
      </c>
      <c r="Q36539">
        <v>1</v>
      </c>
      <c r="R36539">
        <v>0</v>
      </c>
      <c r="S36539">
        <v>0</v>
      </c>
      <c r="T36539">
        <v>0</v>
      </c>
      <c r="U36539">
        <v>0</v>
      </c>
      <c r="V36539">
        <v>2</v>
      </c>
      <c r="W36539">
        <v>2</v>
      </c>
      <c r="X36539">
        <v>2</v>
      </c>
    </row>
    <row r="36540" spans="1:24" x14ac:dyDescent="0.2">
      <c r="A36540" t="s">
        <v>1097</v>
      </c>
      <c r="B36540" s="14">
        <v>44099</v>
      </c>
      <c r="C36540">
        <v>0</v>
      </c>
      <c r="D36540">
        <v>0</v>
      </c>
      <c r="E36540">
        <v>0</v>
      </c>
      <c r="F36540">
        <v>0</v>
      </c>
      <c r="G36540">
        <v>0</v>
      </c>
      <c r="H36540">
        <v>0</v>
      </c>
      <c r="I36540">
        <v>0</v>
      </c>
      <c r="J36540">
        <v>1360</v>
      </c>
      <c r="K36540" t="s">
        <v>1324</v>
      </c>
      <c r="L36540">
        <v>1850</v>
      </c>
      <c r="M36540" t="s">
        <v>2164</v>
      </c>
      <c r="N36540" t="s">
        <v>2345</v>
      </c>
      <c r="O36540">
        <v>0</v>
      </c>
      <c r="P36540">
        <v>0</v>
      </c>
      <c r="Q36540">
        <v>1</v>
      </c>
      <c r="R36540">
        <v>0</v>
      </c>
      <c r="S36540">
        <v>0</v>
      </c>
      <c r="T36540">
        <v>0</v>
      </c>
      <c r="U36540">
        <v>0</v>
      </c>
      <c r="V36540">
        <v>2</v>
      </c>
      <c r="W36540">
        <v>2</v>
      </c>
      <c r="X36540">
        <v>2</v>
      </c>
    </row>
    <row r="36541" spans="1:24" x14ac:dyDescent="0.2">
      <c r="A36541" t="s">
        <v>508</v>
      </c>
      <c r="B36541" s="14">
        <v>44099</v>
      </c>
      <c r="C36541">
        <v>0</v>
      </c>
      <c r="D36541">
        <v>0</v>
      </c>
      <c r="E36541">
        <v>0</v>
      </c>
      <c r="F36541">
        <v>6</v>
      </c>
      <c r="G36541">
        <v>5</v>
      </c>
      <c r="H36541">
        <v>57</v>
      </c>
      <c r="I36541">
        <v>6</v>
      </c>
      <c r="J36541">
        <v>269</v>
      </c>
      <c r="K36541" t="s">
        <v>1284</v>
      </c>
      <c r="L36541">
        <v>1087</v>
      </c>
      <c r="M36541" t="s">
        <v>1575</v>
      </c>
      <c r="N36541" t="s">
        <v>2345</v>
      </c>
      <c r="O36541">
        <v>55.197792088316469</v>
      </c>
      <c r="P36541">
        <v>4.0109229540830276</v>
      </c>
      <c r="Q36541">
        <v>1</v>
      </c>
      <c r="R36541">
        <v>0</v>
      </c>
      <c r="S36541">
        <v>0.10526315789473679</v>
      </c>
      <c r="T36541">
        <v>1.31578947368421</v>
      </c>
      <c r="U36541">
        <v>0</v>
      </c>
      <c r="V36541">
        <v>7.3267124277672391</v>
      </c>
      <c r="W36541">
        <v>5.9</v>
      </c>
      <c r="X36541">
        <v>5.4714285714285698</v>
      </c>
    </row>
    <row r="36542" spans="1:24" x14ac:dyDescent="0.2">
      <c r="A36542" t="s">
        <v>1098</v>
      </c>
      <c r="B36542" s="14">
        <v>44099</v>
      </c>
      <c r="C36542">
        <v>1</v>
      </c>
      <c r="D36542">
        <v>9</v>
      </c>
      <c r="E36542">
        <v>1</v>
      </c>
      <c r="F36542">
        <v>2</v>
      </c>
      <c r="G36542">
        <v>1</v>
      </c>
      <c r="H36542">
        <v>17</v>
      </c>
      <c r="I36542">
        <v>2</v>
      </c>
      <c r="J36542">
        <v>208</v>
      </c>
      <c r="K36542" t="s">
        <v>1287</v>
      </c>
      <c r="L36542">
        <v>1031</v>
      </c>
      <c r="M36542" t="s">
        <v>2165</v>
      </c>
      <c r="N36542" t="s">
        <v>2345</v>
      </c>
      <c r="O36542">
        <v>19.398642095053351</v>
      </c>
      <c r="P36542">
        <v>2.9652030685191679</v>
      </c>
      <c r="Q36542">
        <v>1</v>
      </c>
      <c r="R36542">
        <v>0</v>
      </c>
      <c r="S36542">
        <v>0.1176470588235294</v>
      </c>
      <c r="T36542">
        <v>1.470588235294118</v>
      </c>
      <c r="U36542">
        <v>0</v>
      </c>
      <c r="V36542">
        <v>6.4357913038132857</v>
      </c>
      <c r="W36542">
        <v>4.4000000000000004</v>
      </c>
      <c r="X36542">
        <v>4.3999999999999986</v>
      </c>
    </row>
    <row r="36543" spans="1:24" x14ac:dyDescent="0.2">
      <c r="A36543" t="s">
        <v>469</v>
      </c>
      <c r="B36543" s="14">
        <v>44099</v>
      </c>
      <c r="C36543">
        <v>4</v>
      </c>
      <c r="D36543">
        <v>16</v>
      </c>
      <c r="E36543">
        <v>4</v>
      </c>
      <c r="F36543">
        <v>69</v>
      </c>
      <c r="G36543">
        <v>23</v>
      </c>
      <c r="H36543">
        <v>229</v>
      </c>
      <c r="I36543">
        <v>69</v>
      </c>
      <c r="J36543">
        <v>635</v>
      </c>
      <c r="K36543" t="s">
        <v>1284</v>
      </c>
      <c r="L36543">
        <v>4201</v>
      </c>
      <c r="M36543" t="s">
        <v>1536</v>
      </c>
      <c r="N36543" t="s">
        <v>2345</v>
      </c>
      <c r="O36543">
        <v>164.246607950488</v>
      </c>
      <c r="P36543">
        <v>5.1013690054040604</v>
      </c>
      <c r="Q36543">
        <v>3</v>
      </c>
      <c r="R36543">
        <v>2.19722457733622</v>
      </c>
      <c r="S36543">
        <v>0.30131004366812231</v>
      </c>
      <c r="T36543">
        <v>3.766375545851528</v>
      </c>
      <c r="U36543">
        <v>0</v>
      </c>
      <c r="V36543">
        <v>13.064969128591811</v>
      </c>
      <c r="W36543">
        <v>10</v>
      </c>
      <c r="X36543">
        <v>9.9999999999999964</v>
      </c>
    </row>
    <row r="36544" spans="1:24" x14ac:dyDescent="0.2">
      <c r="A36544" t="s">
        <v>1099</v>
      </c>
      <c r="B36544" s="14">
        <v>44099</v>
      </c>
      <c r="C36544">
        <v>1</v>
      </c>
      <c r="D36544">
        <v>1</v>
      </c>
      <c r="E36544">
        <v>1</v>
      </c>
      <c r="F36544">
        <v>1</v>
      </c>
      <c r="G36544">
        <v>0</v>
      </c>
      <c r="H36544">
        <v>1</v>
      </c>
      <c r="I36544">
        <v>1</v>
      </c>
      <c r="J36544">
        <v>1163</v>
      </c>
      <c r="K36544" t="s">
        <v>1301</v>
      </c>
      <c r="L36544">
        <v>436</v>
      </c>
      <c r="M36544" t="s">
        <v>2166</v>
      </c>
      <c r="N36544" t="s">
        <v>2345</v>
      </c>
      <c r="O36544">
        <v>22.935779816513762</v>
      </c>
      <c r="P36544">
        <v>3.132698128627148</v>
      </c>
      <c r="Q36544">
        <v>1</v>
      </c>
      <c r="R36544">
        <v>0</v>
      </c>
      <c r="S36544">
        <v>1</v>
      </c>
      <c r="T36544">
        <v>12.5</v>
      </c>
      <c r="U36544">
        <v>0</v>
      </c>
      <c r="V36544">
        <v>17.632698128627151</v>
      </c>
      <c r="W36544">
        <v>4.4000000000000004</v>
      </c>
      <c r="X36544">
        <v>2.342857142857143</v>
      </c>
    </row>
    <row r="36545" spans="1:24" x14ac:dyDescent="0.2">
      <c r="A36545" t="s">
        <v>687</v>
      </c>
      <c r="B36545" s="14">
        <v>44099</v>
      </c>
      <c r="C36545">
        <v>6</v>
      </c>
      <c r="D36545">
        <v>21</v>
      </c>
      <c r="E36545">
        <v>6</v>
      </c>
      <c r="F36545">
        <v>13</v>
      </c>
      <c r="G36545">
        <v>0</v>
      </c>
      <c r="H36545">
        <v>43</v>
      </c>
      <c r="I36545">
        <v>13</v>
      </c>
      <c r="J36545">
        <v>1178</v>
      </c>
      <c r="K36545" t="s">
        <v>1301</v>
      </c>
      <c r="L36545">
        <v>1584</v>
      </c>
      <c r="M36545" t="s">
        <v>1754</v>
      </c>
      <c r="N36545" t="s">
        <v>2345</v>
      </c>
      <c r="O36545">
        <v>82.070707070707073</v>
      </c>
      <c r="P36545">
        <v>4.4075811570633494</v>
      </c>
      <c r="Q36545">
        <v>1.3</v>
      </c>
      <c r="R36545">
        <v>0.52472852893498212</v>
      </c>
      <c r="S36545">
        <v>0.30232558139534882</v>
      </c>
      <c r="T36545">
        <v>3.7790697674418601</v>
      </c>
      <c r="U36545">
        <v>0</v>
      </c>
      <c r="V36545">
        <v>10.711379453440189</v>
      </c>
      <c r="W36545">
        <v>7.4</v>
      </c>
      <c r="X36545">
        <v>4.3571428571428568</v>
      </c>
    </row>
    <row r="36546" spans="1:24" x14ac:dyDescent="0.2">
      <c r="A36546" t="s">
        <v>437</v>
      </c>
      <c r="B36546" s="14">
        <v>44099</v>
      </c>
      <c r="C36546">
        <v>0</v>
      </c>
      <c r="D36546">
        <v>0</v>
      </c>
      <c r="E36546">
        <v>0</v>
      </c>
      <c r="F36546">
        <v>1</v>
      </c>
      <c r="G36546">
        <v>3</v>
      </c>
      <c r="H36546">
        <v>3</v>
      </c>
      <c r="I36546">
        <v>1</v>
      </c>
      <c r="J36546">
        <v>606</v>
      </c>
      <c r="K36546" t="s">
        <v>1281</v>
      </c>
      <c r="L36546">
        <v>1061</v>
      </c>
      <c r="M36546" t="s">
        <v>1504</v>
      </c>
      <c r="N36546" t="s">
        <v>2345</v>
      </c>
      <c r="O36546">
        <v>9.4250706880301607</v>
      </c>
      <c r="P36546">
        <v>2.2433732333621998</v>
      </c>
      <c r="Q36546">
        <v>1</v>
      </c>
      <c r="R36546">
        <v>0</v>
      </c>
      <c r="S36546">
        <v>0.33333333333333331</v>
      </c>
      <c r="T36546">
        <v>4.1666666666666661</v>
      </c>
      <c r="U36546">
        <v>0</v>
      </c>
      <c r="V36546">
        <v>8.4100399000288668</v>
      </c>
      <c r="W36546">
        <v>4.4000000000000004</v>
      </c>
      <c r="X36546">
        <v>4.3999999999999986</v>
      </c>
    </row>
    <row r="36547" spans="1:24" x14ac:dyDescent="0.2">
      <c r="A36547" t="s">
        <v>1100</v>
      </c>
      <c r="B36547" s="14">
        <v>44099</v>
      </c>
      <c r="C36547">
        <v>0</v>
      </c>
      <c r="D36547">
        <v>0</v>
      </c>
      <c r="E36547">
        <v>0</v>
      </c>
      <c r="F36547">
        <v>2</v>
      </c>
      <c r="G36547">
        <v>2</v>
      </c>
      <c r="H36547">
        <v>6</v>
      </c>
      <c r="I36547">
        <v>2</v>
      </c>
      <c r="J36547">
        <v>104</v>
      </c>
      <c r="K36547" t="s">
        <v>1296</v>
      </c>
      <c r="L36547">
        <v>781</v>
      </c>
      <c r="M36547" t="s">
        <v>2167</v>
      </c>
      <c r="N36547" t="s">
        <v>2345</v>
      </c>
      <c r="O36547">
        <v>25.608194622279129</v>
      </c>
      <c r="P36547">
        <v>3.242912402696442</v>
      </c>
      <c r="Q36547">
        <v>1</v>
      </c>
      <c r="R36547">
        <v>0</v>
      </c>
      <c r="S36547">
        <v>0.33333333333333331</v>
      </c>
      <c r="T36547">
        <v>4.1666666666666661</v>
      </c>
      <c r="U36547">
        <v>0</v>
      </c>
      <c r="V36547">
        <v>9.4095790693631081</v>
      </c>
      <c r="W36547">
        <v>4.4000000000000004</v>
      </c>
      <c r="X36547">
        <v>4.3999999999999986</v>
      </c>
    </row>
    <row r="36548" spans="1:24" x14ac:dyDescent="0.2">
      <c r="A36548" t="s">
        <v>1091</v>
      </c>
      <c r="B36548" s="14">
        <v>44099</v>
      </c>
      <c r="C36548">
        <v>0</v>
      </c>
      <c r="D36548">
        <v>0</v>
      </c>
      <c r="E36548">
        <v>0</v>
      </c>
      <c r="F36548">
        <v>1</v>
      </c>
      <c r="G36548">
        <v>1</v>
      </c>
      <c r="H36548">
        <v>2</v>
      </c>
      <c r="I36548">
        <v>1</v>
      </c>
      <c r="J36548">
        <v>3599</v>
      </c>
      <c r="K36548" t="s">
        <v>1319</v>
      </c>
      <c r="L36548">
        <v>604</v>
      </c>
      <c r="M36548" t="s">
        <v>2158</v>
      </c>
      <c r="N36548" t="s">
        <v>2345</v>
      </c>
      <c r="O36548">
        <v>16.556291390728479</v>
      </c>
      <c r="P36548">
        <v>2.8067661740413681</v>
      </c>
      <c r="Q36548">
        <v>1</v>
      </c>
      <c r="R36548">
        <v>0</v>
      </c>
      <c r="S36548">
        <v>0.5</v>
      </c>
      <c r="T36548">
        <v>6.25</v>
      </c>
      <c r="U36548">
        <v>0</v>
      </c>
      <c r="V36548">
        <v>11.056766174041369</v>
      </c>
      <c r="W36548">
        <v>4.4000000000000004</v>
      </c>
      <c r="X36548">
        <v>3.7142857142857131</v>
      </c>
    </row>
    <row r="36549" spans="1:24" x14ac:dyDescent="0.2">
      <c r="A36549" t="s">
        <v>1101</v>
      </c>
      <c r="B36549" s="14">
        <v>44099</v>
      </c>
      <c r="C36549">
        <v>0</v>
      </c>
      <c r="D36549">
        <v>0</v>
      </c>
      <c r="E36549">
        <v>0</v>
      </c>
      <c r="F36549">
        <v>0</v>
      </c>
      <c r="G36549">
        <v>0</v>
      </c>
      <c r="H36549">
        <v>0</v>
      </c>
      <c r="I36549">
        <v>0</v>
      </c>
      <c r="J36549">
        <v>1411</v>
      </c>
      <c r="K36549" t="s">
        <v>1303</v>
      </c>
      <c r="L36549">
        <v>209</v>
      </c>
      <c r="M36549" t="s">
        <v>2168</v>
      </c>
      <c r="N36549" t="s">
        <v>2345</v>
      </c>
      <c r="O36549">
        <v>0</v>
      </c>
      <c r="P36549">
        <v>0</v>
      </c>
      <c r="Q36549">
        <v>1</v>
      </c>
      <c r="R36549">
        <v>0</v>
      </c>
      <c r="S36549">
        <v>0</v>
      </c>
      <c r="T36549">
        <v>0</v>
      </c>
      <c r="U36549">
        <v>0</v>
      </c>
      <c r="V36549">
        <v>2</v>
      </c>
      <c r="W36549">
        <v>2</v>
      </c>
      <c r="X36549">
        <v>2</v>
      </c>
    </row>
    <row r="36550" spans="1:24" x14ac:dyDescent="0.2">
      <c r="A36550" t="s">
        <v>1103</v>
      </c>
      <c r="B36550" s="14">
        <v>44099</v>
      </c>
      <c r="C36550">
        <v>0</v>
      </c>
      <c r="D36550">
        <v>0</v>
      </c>
      <c r="E36550">
        <v>0</v>
      </c>
      <c r="F36550">
        <v>1</v>
      </c>
      <c r="G36550">
        <v>0</v>
      </c>
      <c r="H36550">
        <v>1</v>
      </c>
      <c r="I36550">
        <v>1</v>
      </c>
      <c r="J36550">
        <v>1418</v>
      </c>
      <c r="K36550" t="s">
        <v>1326</v>
      </c>
      <c r="L36550">
        <v>212</v>
      </c>
      <c r="M36550" t="s">
        <v>2170</v>
      </c>
      <c r="N36550" t="s">
        <v>2345</v>
      </c>
      <c r="O36550">
        <v>47.169811320754718</v>
      </c>
      <c r="P36550">
        <v>3.85375409730417</v>
      </c>
      <c r="Q36550">
        <v>1</v>
      </c>
      <c r="R36550">
        <v>0</v>
      </c>
      <c r="S36550">
        <v>1</v>
      </c>
      <c r="T36550">
        <v>12.5</v>
      </c>
      <c r="U36550">
        <v>0</v>
      </c>
      <c r="V36550">
        <v>18.353754097304169</v>
      </c>
      <c r="W36550">
        <v>4.4000000000000004</v>
      </c>
      <c r="X36550">
        <v>3.7142857142857131</v>
      </c>
    </row>
    <row r="36551" spans="1:24" x14ac:dyDescent="0.2">
      <c r="A36551" t="s">
        <v>1104</v>
      </c>
      <c r="B36551" s="14">
        <v>44099</v>
      </c>
      <c r="C36551">
        <v>0</v>
      </c>
      <c r="D36551">
        <v>0</v>
      </c>
      <c r="E36551">
        <v>0</v>
      </c>
      <c r="F36551">
        <v>0</v>
      </c>
      <c r="G36551">
        <v>0</v>
      </c>
      <c r="H36551">
        <v>0</v>
      </c>
      <c r="I36551">
        <v>0</v>
      </c>
      <c r="J36551">
        <v>1413</v>
      </c>
      <c r="K36551" t="s">
        <v>1296</v>
      </c>
      <c r="L36551">
        <v>194</v>
      </c>
      <c r="M36551" t="s">
        <v>2171</v>
      </c>
      <c r="N36551" t="s">
        <v>2345</v>
      </c>
      <c r="O36551">
        <v>0</v>
      </c>
      <c r="P36551">
        <v>0</v>
      </c>
      <c r="Q36551">
        <v>1</v>
      </c>
      <c r="R36551">
        <v>0</v>
      </c>
      <c r="S36551">
        <v>0</v>
      </c>
      <c r="T36551">
        <v>0</v>
      </c>
      <c r="U36551">
        <v>0</v>
      </c>
      <c r="V36551">
        <v>2</v>
      </c>
      <c r="W36551">
        <v>2</v>
      </c>
      <c r="X36551">
        <v>2</v>
      </c>
    </row>
    <row r="36552" spans="1:24" x14ac:dyDescent="0.2">
      <c r="A36552" t="s">
        <v>1105</v>
      </c>
      <c r="B36552" s="14">
        <v>44099</v>
      </c>
      <c r="C36552">
        <v>0</v>
      </c>
      <c r="D36552">
        <v>0</v>
      </c>
      <c r="E36552">
        <v>0</v>
      </c>
      <c r="F36552">
        <v>0</v>
      </c>
      <c r="G36552">
        <v>0</v>
      </c>
      <c r="H36552">
        <v>0</v>
      </c>
      <c r="I36552">
        <v>0</v>
      </c>
      <c r="J36552">
        <v>1416</v>
      </c>
      <c r="K36552" t="s">
        <v>1323</v>
      </c>
      <c r="L36552">
        <v>179</v>
      </c>
      <c r="M36552" t="s">
        <v>2172</v>
      </c>
      <c r="N36552" t="s">
        <v>2345</v>
      </c>
      <c r="O36552">
        <v>0</v>
      </c>
      <c r="P36552">
        <v>0</v>
      </c>
      <c r="Q36552">
        <v>1</v>
      </c>
      <c r="R36552">
        <v>0</v>
      </c>
      <c r="S36552">
        <v>0</v>
      </c>
      <c r="T36552">
        <v>0</v>
      </c>
      <c r="U36552">
        <v>0</v>
      </c>
      <c r="V36552">
        <v>2</v>
      </c>
      <c r="W36552">
        <v>2</v>
      </c>
      <c r="X36552">
        <v>2</v>
      </c>
    </row>
    <row r="36553" spans="1:24" x14ac:dyDescent="0.2">
      <c r="A36553" t="s">
        <v>1106</v>
      </c>
      <c r="B36553" s="14">
        <v>44099</v>
      </c>
      <c r="C36553">
        <v>0</v>
      </c>
      <c r="D36553">
        <v>0</v>
      </c>
      <c r="E36553">
        <v>0</v>
      </c>
      <c r="F36553">
        <v>0</v>
      </c>
      <c r="G36553">
        <v>0</v>
      </c>
      <c r="H36553">
        <v>0</v>
      </c>
      <c r="I36553">
        <v>0</v>
      </c>
      <c r="J36553">
        <v>1415</v>
      </c>
      <c r="K36553" t="s">
        <v>1305</v>
      </c>
      <c r="L36553">
        <v>278</v>
      </c>
      <c r="M36553" t="s">
        <v>2173</v>
      </c>
      <c r="N36553" t="s">
        <v>2345</v>
      </c>
      <c r="O36553">
        <v>0</v>
      </c>
      <c r="P36553">
        <v>0</v>
      </c>
      <c r="Q36553">
        <v>1</v>
      </c>
      <c r="R36553">
        <v>0</v>
      </c>
      <c r="S36553">
        <v>0</v>
      </c>
      <c r="T36553">
        <v>0</v>
      </c>
      <c r="U36553">
        <v>0</v>
      </c>
      <c r="V36553">
        <v>2</v>
      </c>
      <c r="W36553">
        <v>2</v>
      </c>
      <c r="X36553">
        <v>2</v>
      </c>
    </row>
    <row r="36554" spans="1:24" x14ac:dyDescent="0.2">
      <c r="A36554" t="s">
        <v>1107</v>
      </c>
      <c r="B36554" s="14">
        <v>44099</v>
      </c>
      <c r="C36554">
        <v>0</v>
      </c>
      <c r="D36554">
        <v>0</v>
      </c>
      <c r="E36554">
        <v>0</v>
      </c>
      <c r="F36554">
        <v>0</v>
      </c>
      <c r="G36554">
        <v>0</v>
      </c>
      <c r="H36554">
        <v>0</v>
      </c>
      <c r="I36554">
        <v>0</v>
      </c>
      <c r="J36554">
        <v>1414</v>
      </c>
      <c r="K36554" t="s">
        <v>444</v>
      </c>
      <c r="L36554">
        <v>151</v>
      </c>
      <c r="M36554" t="s">
        <v>2174</v>
      </c>
      <c r="N36554" t="s">
        <v>2345</v>
      </c>
      <c r="O36554">
        <v>0</v>
      </c>
      <c r="P36554">
        <v>0</v>
      </c>
      <c r="Q36554">
        <v>1</v>
      </c>
      <c r="R36554">
        <v>0</v>
      </c>
      <c r="S36554">
        <v>0</v>
      </c>
      <c r="T36554">
        <v>0</v>
      </c>
      <c r="U36554">
        <v>0</v>
      </c>
      <c r="V36554">
        <v>2</v>
      </c>
      <c r="W36554">
        <v>2</v>
      </c>
      <c r="X36554">
        <v>2</v>
      </c>
    </row>
    <row r="36555" spans="1:24" x14ac:dyDescent="0.2">
      <c r="A36555" t="s">
        <v>505</v>
      </c>
      <c r="B36555" s="14">
        <v>44099</v>
      </c>
      <c r="C36555">
        <v>0</v>
      </c>
      <c r="D36555">
        <v>0</v>
      </c>
      <c r="E36555">
        <v>0</v>
      </c>
      <c r="F36555">
        <v>0</v>
      </c>
      <c r="G36555">
        <v>0</v>
      </c>
      <c r="H36555">
        <v>0</v>
      </c>
      <c r="I36555">
        <v>0</v>
      </c>
      <c r="J36555">
        <v>1412</v>
      </c>
      <c r="K36555" t="s">
        <v>1297</v>
      </c>
      <c r="L36555">
        <v>270</v>
      </c>
      <c r="M36555" t="s">
        <v>1572</v>
      </c>
      <c r="N36555" t="s">
        <v>2345</v>
      </c>
      <c r="O36555">
        <v>0</v>
      </c>
      <c r="P36555">
        <v>0</v>
      </c>
      <c r="Q36555">
        <v>1</v>
      </c>
      <c r="R36555">
        <v>0</v>
      </c>
      <c r="S36555">
        <v>0</v>
      </c>
      <c r="T36555">
        <v>0</v>
      </c>
      <c r="U36555">
        <v>0</v>
      </c>
      <c r="V36555">
        <v>2</v>
      </c>
      <c r="W36555">
        <v>2</v>
      </c>
      <c r="X36555">
        <v>2</v>
      </c>
    </row>
    <row r="36556" spans="1:24" x14ac:dyDescent="0.2">
      <c r="A36556" t="s">
        <v>1108</v>
      </c>
      <c r="B36556" s="14">
        <v>44099</v>
      </c>
      <c r="C36556">
        <v>1</v>
      </c>
      <c r="D36556">
        <v>6</v>
      </c>
      <c r="E36556">
        <v>1</v>
      </c>
      <c r="F36556">
        <v>1</v>
      </c>
      <c r="G36556">
        <v>0</v>
      </c>
      <c r="H36556">
        <v>6</v>
      </c>
      <c r="I36556">
        <v>1</v>
      </c>
      <c r="J36556">
        <v>308</v>
      </c>
      <c r="K36556" t="s">
        <v>1308</v>
      </c>
      <c r="L36556">
        <v>771</v>
      </c>
      <c r="M36556" t="s">
        <v>2175</v>
      </c>
      <c r="N36556" t="s">
        <v>2345</v>
      </c>
      <c r="O36556">
        <v>12.97016861219196</v>
      </c>
      <c r="P36556">
        <v>2.5626519984128531</v>
      </c>
      <c r="Q36556">
        <v>1</v>
      </c>
      <c r="R36556">
        <v>0</v>
      </c>
      <c r="S36556">
        <v>0.16666666666666671</v>
      </c>
      <c r="T36556">
        <v>2.083333333333333</v>
      </c>
      <c r="U36556">
        <v>0</v>
      </c>
      <c r="V36556">
        <v>6.6459853317461857</v>
      </c>
      <c r="W36556">
        <v>4.4000000000000004</v>
      </c>
      <c r="X36556">
        <v>2.342857142857143</v>
      </c>
    </row>
    <row r="36557" spans="1:24" x14ac:dyDescent="0.2">
      <c r="A36557" t="s">
        <v>309</v>
      </c>
      <c r="B36557" s="14">
        <v>44099</v>
      </c>
      <c r="C36557">
        <v>0</v>
      </c>
      <c r="D36557">
        <v>0</v>
      </c>
      <c r="E36557">
        <v>0</v>
      </c>
      <c r="F36557">
        <v>0</v>
      </c>
      <c r="G36557">
        <v>0</v>
      </c>
      <c r="H36557">
        <v>0</v>
      </c>
      <c r="I36557">
        <v>0</v>
      </c>
      <c r="J36557">
        <v>776</v>
      </c>
      <c r="K36557" t="s">
        <v>1287</v>
      </c>
      <c r="L36557">
        <v>466</v>
      </c>
      <c r="M36557" t="s">
        <v>1376</v>
      </c>
      <c r="N36557" t="s">
        <v>2345</v>
      </c>
      <c r="O36557">
        <v>0</v>
      </c>
      <c r="P36557">
        <v>0</v>
      </c>
      <c r="Q36557">
        <v>1</v>
      </c>
      <c r="R36557">
        <v>0</v>
      </c>
      <c r="S36557">
        <v>0</v>
      </c>
      <c r="T36557">
        <v>0</v>
      </c>
      <c r="U36557">
        <v>0</v>
      </c>
      <c r="V36557">
        <v>2</v>
      </c>
      <c r="W36557">
        <v>2</v>
      </c>
      <c r="X36557">
        <v>2</v>
      </c>
    </row>
    <row r="36558" spans="1:24" x14ac:dyDescent="0.2">
      <c r="A36558" t="s">
        <v>598</v>
      </c>
      <c r="B36558" s="14">
        <v>44099</v>
      </c>
      <c r="C36558">
        <v>1</v>
      </c>
      <c r="D36558">
        <v>2</v>
      </c>
      <c r="E36558">
        <v>1</v>
      </c>
      <c r="F36558">
        <v>4</v>
      </c>
      <c r="G36558">
        <v>6</v>
      </c>
      <c r="H36558">
        <v>18</v>
      </c>
      <c r="I36558">
        <v>4</v>
      </c>
      <c r="J36558">
        <v>822</v>
      </c>
      <c r="K36558" t="s">
        <v>1287</v>
      </c>
      <c r="L36558">
        <v>764</v>
      </c>
      <c r="M36558" t="s">
        <v>1665</v>
      </c>
      <c r="N36558" t="s">
        <v>2345</v>
      </c>
      <c r="O36558">
        <v>52.356020942408378</v>
      </c>
      <c r="P36558">
        <v>3.9580669439295528</v>
      </c>
      <c r="Q36558">
        <v>1</v>
      </c>
      <c r="R36558">
        <v>0</v>
      </c>
      <c r="S36558">
        <v>0.22222222222222221</v>
      </c>
      <c r="T36558">
        <v>2.7777777777777781</v>
      </c>
      <c r="U36558">
        <v>0</v>
      </c>
      <c r="V36558">
        <v>8.7358447217073305</v>
      </c>
      <c r="W36558">
        <v>4.4000000000000004</v>
      </c>
      <c r="X36558">
        <v>5.4714285714285698</v>
      </c>
    </row>
    <row r="36559" spans="1:24" x14ac:dyDescent="0.2">
      <c r="A36559" t="s">
        <v>1109</v>
      </c>
      <c r="B36559" s="14">
        <v>44099</v>
      </c>
      <c r="C36559">
        <v>0</v>
      </c>
      <c r="D36559">
        <v>0</v>
      </c>
      <c r="E36559">
        <v>0</v>
      </c>
      <c r="F36559">
        <v>0</v>
      </c>
      <c r="G36559">
        <v>0</v>
      </c>
      <c r="H36559">
        <v>0</v>
      </c>
      <c r="I36559">
        <v>0</v>
      </c>
      <c r="J36559">
        <v>1128</v>
      </c>
      <c r="K36559" t="s">
        <v>1292</v>
      </c>
      <c r="L36559">
        <v>369</v>
      </c>
      <c r="M36559" t="s">
        <v>2176</v>
      </c>
      <c r="N36559" t="s">
        <v>2345</v>
      </c>
      <c r="O36559">
        <v>0</v>
      </c>
      <c r="P36559">
        <v>0</v>
      </c>
      <c r="Q36559">
        <v>1</v>
      </c>
      <c r="R36559">
        <v>0</v>
      </c>
      <c r="S36559">
        <v>0</v>
      </c>
      <c r="T36559">
        <v>0</v>
      </c>
      <c r="U36559">
        <v>0</v>
      </c>
      <c r="V36559">
        <v>2</v>
      </c>
      <c r="W36559">
        <v>2</v>
      </c>
      <c r="X36559">
        <v>2</v>
      </c>
    </row>
    <row r="36560" spans="1:24" x14ac:dyDescent="0.2">
      <c r="A36560" t="s">
        <v>366</v>
      </c>
      <c r="B36560" s="14">
        <v>44099</v>
      </c>
      <c r="C36560">
        <v>0</v>
      </c>
      <c r="D36560">
        <v>0</v>
      </c>
      <c r="E36560">
        <v>0</v>
      </c>
      <c r="F36560">
        <v>2</v>
      </c>
      <c r="G36560">
        <v>2</v>
      </c>
      <c r="H36560">
        <v>3</v>
      </c>
      <c r="I36560">
        <v>2</v>
      </c>
      <c r="J36560">
        <v>2054</v>
      </c>
      <c r="K36560" t="s">
        <v>1284</v>
      </c>
      <c r="L36560">
        <v>494</v>
      </c>
      <c r="M36560" t="s">
        <v>1433</v>
      </c>
      <c r="N36560" t="s">
        <v>2345</v>
      </c>
      <c r="O36560">
        <v>40.48582995951417</v>
      </c>
      <c r="P36560">
        <v>3.7009520353482062</v>
      </c>
      <c r="Q36560">
        <v>1</v>
      </c>
      <c r="R36560">
        <v>0</v>
      </c>
      <c r="S36560">
        <v>0.66666666666666663</v>
      </c>
      <c r="T36560">
        <v>8.3333333333333321</v>
      </c>
      <c r="U36560">
        <v>0</v>
      </c>
      <c r="V36560">
        <v>14.034285368681539</v>
      </c>
      <c r="W36560">
        <v>4.4000000000000004</v>
      </c>
      <c r="X36560">
        <v>4.3999999999999986</v>
      </c>
    </row>
    <row r="36561" spans="1:24" x14ac:dyDescent="0.2">
      <c r="A36561" t="s">
        <v>280</v>
      </c>
      <c r="B36561" s="14">
        <v>44099</v>
      </c>
      <c r="C36561">
        <v>0</v>
      </c>
      <c r="D36561">
        <v>0</v>
      </c>
      <c r="E36561">
        <v>0</v>
      </c>
      <c r="F36561">
        <v>6</v>
      </c>
      <c r="G36561">
        <v>12</v>
      </c>
      <c r="H36561">
        <v>29</v>
      </c>
      <c r="I36561">
        <v>6</v>
      </c>
      <c r="J36561">
        <v>649</v>
      </c>
      <c r="K36561" t="s">
        <v>1292</v>
      </c>
      <c r="L36561">
        <v>2022</v>
      </c>
      <c r="M36561" t="s">
        <v>1347</v>
      </c>
      <c r="N36561" t="s">
        <v>2345</v>
      </c>
      <c r="O36561">
        <v>29.673590504451042</v>
      </c>
      <c r="P36561">
        <v>3.3902574416238211</v>
      </c>
      <c r="Q36561">
        <v>0.83333333333333337</v>
      </c>
      <c r="R36561">
        <v>-0.36464311358790918</v>
      </c>
      <c r="S36561">
        <v>0.2068965517241379</v>
      </c>
      <c r="T36561">
        <v>2.5862068965517242</v>
      </c>
      <c r="U36561">
        <v>0</v>
      </c>
      <c r="V36561">
        <v>7.6118212245876364</v>
      </c>
      <c r="W36561">
        <v>5.9</v>
      </c>
      <c r="X36561">
        <v>5.8512984623313313</v>
      </c>
    </row>
    <row r="36562" spans="1:24" x14ac:dyDescent="0.2">
      <c r="A36562" t="s">
        <v>1110</v>
      </c>
      <c r="B36562" s="14">
        <v>44099</v>
      </c>
      <c r="C36562">
        <v>0</v>
      </c>
      <c r="D36562">
        <v>0</v>
      </c>
      <c r="E36562">
        <v>0</v>
      </c>
      <c r="F36562">
        <v>1</v>
      </c>
      <c r="G36562">
        <v>0</v>
      </c>
      <c r="H36562">
        <v>1</v>
      </c>
      <c r="I36562">
        <v>1</v>
      </c>
      <c r="J36562">
        <v>4019</v>
      </c>
      <c r="K36562" t="s">
        <v>1310</v>
      </c>
      <c r="L36562">
        <v>216</v>
      </c>
      <c r="M36562" t="s">
        <v>2177</v>
      </c>
      <c r="N36562" t="s">
        <v>2345</v>
      </c>
      <c r="O36562">
        <v>46.296296296296298</v>
      </c>
      <c r="P36562">
        <v>3.8350619642920178</v>
      </c>
      <c r="Q36562">
        <v>1</v>
      </c>
      <c r="R36562">
        <v>0</v>
      </c>
      <c r="S36562">
        <v>1</v>
      </c>
      <c r="T36562">
        <v>12.5</v>
      </c>
      <c r="U36562">
        <v>0</v>
      </c>
      <c r="V36562">
        <v>18.33506196429202</v>
      </c>
      <c r="W36562">
        <v>4.4000000000000004</v>
      </c>
      <c r="X36562">
        <v>4.3999999999999986</v>
      </c>
    </row>
    <row r="36563" spans="1:24" x14ac:dyDescent="0.2">
      <c r="A36563" t="s">
        <v>1111</v>
      </c>
      <c r="B36563" s="14">
        <v>44099</v>
      </c>
      <c r="C36563">
        <v>0</v>
      </c>
      <c r="D36563">
        <v>0</v>
      </c>
      <c r="E36563">
        <v>0</v>
      </c>
      <c r="F36563">
        <v>10</v>
      </c>
      <c r="G36563">
        <v>9</v>
      </c>
      <c r="H36563">
        <v>27</v>
      </c>
      <c r="I36563">
        <v>10</v>
      </c>
      <c r="J36563">
        <v>1282</v>
      </c>
      <c r="K36563" t="s">
        <v>1300</v>
      </c>
      <c r="L36563">
        <v>724</v>
      </c>
      <c r="M36563" t="s">
        <v>2178</v>
      </c>
      <c r="N36563" t="s">
        <v>2345</v>
      </c>
      <c r="O36563">
        <v>138.121546961326</v>
      </c>
      <c r="P36563">
        <v>4.9281340725845117</v>
      </c>
      <c r="Q36563">
        <v>1</v>
      </c>
      <c r="R36563">
        <v>0</v>
      </c>
      <c r="S36563">
        <v>0.37037037037037029</v>
      </c>
      <c r="T36563">
        <v>4.6296296296296298</v>
      </c>
      <c r="U36563">
        <v>0</v>
      </c>
      <c r="V36563">
        <v>11.557763702214141</v>
      </c>
      <c r="W36563">
        <v>5.9</v>
      </c>
      <c r="X36563">
        <v>5.8999999999999986</v>
      </c>
    </row>
    <row r="36564" spans="1:24" x14ac:dyDescent="0.2">
      <c r="A36564" t="s">
        <v>581</v>
      </c>
      <c r="B36564" s="14">
        <v>44099</v>
      </c>
      <c r="C36564">
        <v>0</v>
      </c>
      <c r="D36564">
        <v>0</v>
      </c>
      <c r="E36564">
        <v>0</v>
      </c>
      <c r="F36564">
        <v>7</v>
      </c>
      <c r="G36564">
        <v>1</v>
      </c>
      <c r="H36564">
        <v>13</v>
      </c>
      <c r="I36564">
        <v>7</v>
      </c>
      <c r="J36564">
        <v>607</v>
      </c>
      <c r="K36564" t="s">
        <v>1316</v>
      </c>
      <c r="L36564">
        <v>675</v>
      </c>
      <c r="M36564" t="s">
        <v>1648</v>
      </c>
      <c r="N36564" t="s">
        <v>2345</v>
      </c>
      <c r="O36564">
        <v>103.7037037037037</v>
      </c>
      <c r="P36564">
        <v>4.641537830158966</v>
      </c>
      <c r="Q36564">
        <v>1</v>
      </c>
      <c r="R36564">
        <v>0</v>
      </c>
      <c r="S36564">
        <v>0.53846153846153844</v>
      </c>
      <c r="T36564">
        <v>6.7307692307692308</v>
      </c>
      <c r="U36564">
        <v>0</v>
      </c>
      <c r="V36564">
        <v>13.3723070609282</v>
      </c>
      <c r="W36564">
        <v>5.9</v>
      </c>
      <c r="X36564">
        <v>4.8285714285714274</v>
      </c>
    </row>
    <row r="36565" spans="1:24" x14ac:dyDescent="0.2">
      <c r="A36565" t="s">
        <v>1135</v>
      </c>
      <c r="B36565" s="14">
        <v>44099</v>
      </c>
      <c r="C36565">
        <v>0</v>
      </c>
      <c r="D36565">
        <v>0</v>
      </c>
      <c r="E36565">
        <v>0</v>
      </c>
      <c r="F36565">
        <v>2</v>
      </c>
      <c r="G36565">
        <v>0</v>
      </c>
      <c r="H36565">
        <v>6</v>
      </c>
      <c r="I36565">
        <v>2</v>
      </c>
      <c r="J36565">
        <v>731</v>
      </c>
      <c r="K36565" t="s">
        <v>1309</v>
      </c>
      <c r="L36565">
        <v>650</v>
      </c>
      <c r="M36565" t="s">
        <v>2202</v>
      </c>
      <c r="N36565" t="s">
        <v>2345</v>
      </c>
      <c r="O36565">
        <v>30.76923076923077</v>
      </c>
      <c r="P36565">
        <v>3.426515189646445</v>
      </c>
      <c r="Q36565">
        <v>1</v>
      </c>
      <c r="R36565">
        <v>0</v>
      </c>
      <c r="S36565">
        <v>0.33333333333333331</v>
      </c>
      <c r="T36565">
        <v>4.1666666666666661</v>
      </c>
      <c r="U36565">
        <v>0</v>
      </c>
      <c r="V36565">
        <v>9.5931818563131124</v>
      </c>
      <c r="W36565">
        <v>4.4000000000000004</v>
      </c>
      <c r="X36565">
        <v>3.7142857142857131</v>
      </c>
    </row>
    <row r="36566" spans="1:24" x14ac:dyDescent="0.2">
      <c r="A36566" t="s">
        <v>610</v>
      </c>
      <c r="B36566" s="14">
        <v>44099</v>
      </c>
      <c r="C36566">
        <v>0</v>
      </c>
      <c r="D36566">
        <v>0</v>
      </c>
      <c r="E36566">
        <v>0</v>
      </c>
      <c r="F36566">
        <v>0</v>
      </c>
      <c r="G36566">
        <v>0</v>
      </c>
      <c r="H36566">
        <v>0</v>
      </c>
      <c r="I36566">
        <v>0</v>
      </c>
      <c r="J36566">
        <v>3614</v>
      </c>
      <c r="K36566" t="s">
        <v>1319</v>
      </c>
      <c r="L36566">
        <v>184</v>
      </c>
      <c r="M36566" t="s">
        <v>1677</v>
      </c>
      <c r="N36566" t="s">
        <v>2345</v>
      </c>
      <c r="O36566">
        <v>0</v>
      </c>
      <c r="P36566">
        <v>0</v>
      </c>
      <c r="Q36566">
        <v>1</v>
      </c>
      <c r="R36566">
        <v>0</v>
      </c>
      <c r="S36566">
        <v>0</v>
      </c>
      <c r="T36566">
        <v>0</v>
      </c>
      <c r="U36566">
        <v>0</v>
      </c>
      <c r="V36566">
        <v>2</v>
      </c>
      <c r="W36566">
        <v>2</v>
      </c>
      <c r="X36566">
        <v>2</v>
      </c>
    </row>
    <row r="36567" spans="1:24" x14ac:dyDescent="0.2">
      <c r="A36567" t="s">
        <v>1136</v>
      </c>
      <c r="B36567" s="14">
        <v>44099</v>
      </c>
      <c r="C36567">
        <v>0</v>
      </c>
      <c r="D36567">
        <v>0</v>
      </c>
      <c r="E36567">
        <v>0</v>
      </c>
      <c r="F36567">
        <v>0</v>
      </c>
      <c r="G36567">
        <v>0</v>
      </c>
      <c r="H36567">
        <v>0</v>
      </c>
      <c r="I36567">
        <v>0</v>
      </c>
      <c r="J36567">
        <v>1343</v>
      </c>
      <c r="K36567" t="s">
        <v>1324</v>
      </c>
      <c r="L36567">
        <v>831</v>
      </c>
      <c r="M36567" t="s">
        <v>2203</v>
      </c>
      <c r="N36567" t="s">
        <v>2345</v>
      </c>
      <c r="O36567">
        <v>0</v>
      </c>
      <c r="P36567">
        <v>0</v>
      </c>
      <c r="Q36567">
        <v>1</v>
      </c>
      <c r="R36567">
        <v>0</v>
      </c>
      <c r="S36567">
        <v>0</v>
      </c>
      <c r="T36567">
        <v>0</v>
      </c>
      <c r="U36567">
        <v>0</v>
      </c>
      <c r="V36567">
        <v>2</v>
      </c>
      <c r="W36567">
        <v>2</v>
      </c>
      <c r="X36567">
        <v>2</v>
      </c>
    </row>
    <row r="36568" spans="1:24" x14ac:dyDescent="0.2">
      <c r="A36568" t="s">
        <v>1137</v>
      </c>
      <c r="B36568" s="14">
        <v>44099</v>
      </c>
      <c r="C36568">
        <v>1</v>
      </c>
      <c r="D36568">
        <v>7</v>
      </c>
      <c r="E36568">
        <v>1</v>
      </c>
      <c r="F36568">
        <v>1</v>
      </c>
      <c r="G36568">
        <v>1</v>
      </c>
      <c r="H36568">
        <v>7</v>
      </c>
      <c r="I36568">
        <v>1</v>
      </c>
      <c r="J36568">
        <v>382</v>
      </c>
      <c r="K36568" t="s">
        <v>1279</v>
      </c>
      <c r="L36568">
        <v>1172</v>
      </c>
      <c r="M36568" t="s">
        <v>2204</v>
      </c>
      <c r="N36568" t="s">
        <v>2345</v>
      </c>
      <c r="O36568">
        <v>8.5324232081911262</v>
      </c>
      <c r="P36568">
        <v>2.1438734018392251</v>
      </c>
      <c r="Q36568">
        <v>1</v>
      </c>
      <c r="R36568">
        <v>0</v>
      </c>
      <c r="S36568">
        <v>0.14285714285714279</v>
      </c>
      <c r="T36568">
        <v>1.785714285714286</v>
      </c>
      <c r="U36568">
        <v>0</v>
      </c>
      <c r="V36568">
        <v>5.9295876875535107</v>
      </c>
      <c r="W36568">
        <v>4.4000000000000004</v>
      </c>
      <c r="X36568">
        <v>3.371428571428571</v>
      </c>
    </row>
    <row r="36569" spans="1:24" x14ac:dyDescent="0.2">
      <c r="A36569" t="s">
        <v>1160</v>
      </c>
      <c r="B36569" s="14">
        <v>44099</v>
      </c>
      <c r="C36569">
        <v>0</v>
      </c>
      <c r="D36569">
        <v>0</v>
      </c>
      <c r="E36569">
        <v>0</v>
      </c>
      <c r="F36569">
        <v>2</v>
      </c>
      <c r="G36569">
        <v>0</v>
      </c>
      <c r="H36569">
        <v>6</v>
      </c>
      <c r="I36569">
        <v>2</v>
      </c>
      <c r="J36569">
        <v>1202</v>
      </c>
      <c r="K36569" t="s">
        <v>1301</v>
      </c>
      <c r="L36569">
        <v>524</v>
      </c>
      <c r="M36569" t="s">
        <v>2227</v>
      </c>
      <c r="N36569" t="s">
        <v>2345</v>
      </c>
      <c r="O36569">
        <v>38.167938931297712</v>
      </c>
      <c r="P36569">
        <v>3.6419958682150861</v>
      </c>
      <c r="Q36569">
        <v>1</v>
      </c>
      <c r="R36569">
        <v>0</v>
      </c>
      <c r="S36569">
        <v>0.33333333333333331</v>
      </c>
      <c r="T36569">
        <v>4.1666666666666661</v>
      </c>
      <c r="U36569">
        <v>0</v>
      </c>
      <c r="V36569">
        <v>9.8086625348817513</v>
      </c>
      <c r="W36569">
        <v>4.4000000000000004</v>
      </c>
      <c r="X36569">
        <v>3.371428571428571</v>
      </c>
    </row>
    <row r="36570" spans="1:24" x14ac:dyDescent="0.2">
      <c r="A36570" t="s">
        <v>507</v>
      </c>
      <c r="B36570" s="14">
        <v>44099</v>
      </c>
      <c r="C36570">
        <v>0</v>
      </c>
      <c r="D36570">
        <v>0</v>
      </c>
      <c r="E36570">
        <v>0</v>
      </c>
      <c r="F36570">
        <v>1</v>
      </c>
      <c r="G36570">
        <v>0</v>
      </c>
      <c r="H36570">
        <v>3</v>
      </c>
      <c r="I36570">
        <v>1</v>
      </c>
      <c r="J36570">
        <v>164</v>
      </c>
      <c r="K36570" t="s">
        <v>1284</v>
      </c>
      <c r="L36570">
        <v>380</v>
      </c>
      <c r="M36570" t="s">
        <v>1574</v>
      </c>
      <c r="N36570" t="s">
        <v>2345</v>
      </c>
      <c r="O36570">
        <v>26.315789473684209</v>
      </c>
      <c r="P36570">
        <v>3.2701691192557512</v>
      </c>
      <c r="Q36570">
        <v>1</v>
      </c>
      <c r="R36570">
        <v>0</v>
      </c>
      <c r="S36570">
        <v>0.33333333333333331</v>
      </c>
      <c r="T36570">
        <v>4.1666666666666661</v>
      </c>
      <c r="U36570">
        <v>0</v>
      </c>
      <c r="V36570">
        <v>9.4368357859224172</v>
      </c>
      <c r="W36570">
        <v>4.4000000000000004</v>
      </c>
      <c r="X36570">
        <v>2.6857142857142851</v>
      </c>
    </row>
    <row r="36571" spans="1:24" x14ac:dyDescent="0.2">
      <c r="A36571" t="s">
        <v>1162</v>
      </c>
      <c r="B36571" s="14">
        <v>44099</v>
      </c>
      <c r="C36571">
        <v>0</v>
      </c>
      <c r="D36571">
        <v>0</v>
      </c>
      <c r="E36571">
        <v>0</v>
      </c>
      <c r="F36571">
        <v>0</v>
      </c>
      <c r="G36571">
        <v>0</v>
      </c>
      <c r="H36571">
        <v>0</v>
      </c>
      <c r="I36571">
        <v>0</v>
      </c>
      <c r="J36571">
        <v>2044</v>
      </c>
      <c r="K36571" t="s">
        <v>1291</v>
      </c>
      <c r="L36571">
        <v>390</v>
      </c>
      <c r="M36571" t="s">
        <v>2229</v>
      </c>
      <c r="N36571" t="s">
        <v>2345</v>
      </c>
      <c r="O36571">
        <v>0</v>
      </c>
      <c r="P36571">
        <v>0</v>
      </c>
      <c r="Q36571">
        <v>1</v>
      </c>
      <c r="R36571">
        <v>0</v>
      </c>
      <c r="S36571">
        <v>0</v>
      </c>
      <c r="T36571">
        <v>0</v>
      </c>
      <c r="U36571">
        <v>0</v>
      </c>
      <c r="V36571">
        <v>2</v>
      </c>
      <c r="W36571">
        <v>2</v>
      </c>
      <c r="X36571">
        <v>2</v>
      </c>
    </row>
    <row r="36572" spans="1:24" x14ac:dyDescent="0.2">
      <c r="A36572" t="s">
        <v>1163</v>
      </c>
      <c r="B36572" s="14">
        <v>44099</v>
      </c>
      <c r="C36572">
        <v>0</v>
      </c>
      <c r="D36572">
        <v>0</v>
      </c>
      <c r="E36572">
        <v>0</v>
      </c>
      <c r="F36572">
        <v>0</v>
      </c>
      <c r="G36572">
        <v>0</v>
      </c>
      <c r="H36572">
        <v>0</v>
      </c>
      <c r="I36572">
        <v>0</v>
      </c>
      <c r="J36572">
        <v>596</v>
      </c>
      <c r="K36572" t="s">
        <v>1308</v>
      </c>
      <c r="L36572">
        <v>463</v>
      </c>
      <c r="M36572" t="s">
        <v>2230</v>
      </c>
      <c r="N36572" t="s">
        <v>2345</v>
      </c>
      <c r="O36572">
        <v>0</v>
      </c>
      <c r="P36572">
        <v>0</v>
      </c>
      <c r="Q36572">
        <v>1</v>
      </c>
      <c r="R36572">
        <v>0</v>
      </c>
      <c r="S36572">
        <v>0</v>
      </c>
      <c r="T36572">
        <v>0</v>
      </c>
      <c r="U36572">
        <v>0</v>
      </c>
      <c r="V36572">
        <v>2</v>
      </c>
      <c r="W36572">
        <v>2</v>
      </c>
      <c r="X36572">
        <v>2</v>
      </c>
    </row>
    <row r="36573" spans="1:24" x14ac:dyDescent="0.2">
      <c r="A36573" t="s">
        <v>1164</v>
      </c>
      <c r="B36573" s="14">
        <v>44099</v>
      </c>
      <c r="C36573">
        <v>0</v>
      </c>
      <c r="D36573">
        <v>0</v>
      </c>
      <c r="E36573">
        <v>0</v>
      </c>
      <c r="F36573">
        <v>0</v>
      </c>
      <c r="G36573">
        <v>0</v>
      </c>
      <c r="H36573">
        <v>0</v>
      </c>
      <c r="I36573">
        <v>0</v>
      </c>
      <c r="J36573">
        <v>1154</v>
      </c>
      <c r="K36573" t="s">
        <v>1300</v>
      </c>
      <c r="L36573">
        <v>12</v>
      </c>
      <c r="M36573" t="s">
        <v>2231</v>
      </c>
      <c r="N36573" t="s">
        <v>2345</v>
      </c>
      <c r="O36573">
        <v>0</v>
      </c>
      <c r="P36573">
        <v>0</v>
      </c>
      <c r="Q36573">
        <v>1</v>
      </c>
      <c r="R36573">
        <v>0</v>
      </c>
      <c r="S36573">
        <v>0</v>
      </c>
      <c r="T36573">
        <v>0</v>
      </c>
      <c r="U36573">
        <v>0</v>
      </c>
      <c r="V36573">
        <v>2</v>
      </c>
      <c r="W36573">
        <v>2</v>
      </c>
      <c r="X36573">
        <v>2</v>
      </c>
    </row>
    <row r="36574" spans="1:24" x14ac:dyDescent="0.2">
      <c r="A36574" t="s">
        <v>654</v>
      </c>
      <c r="B36574" s="14">
        <v>44099</v>
      </c>
      <c r="C36574">
        <v>0</v>
      </c>
      <c r="D36574">
        <v>0</v>
      </c>
      <c r="E36574">
        <v>0</v>
      </c>
      <c r="F36574">
        <v>5</v>
      </c>
      <c r="G36574">
        <v>8</v>
      </c>
      <c r="H36574">
        <v>29</v>
      </c>
      <c r="I36574">
        <v>5</v>
      </c>
      <c r="J36574">
        <v>2030</v>
      </c>
      <c r="K36574" t="s">
        <v>1131</v>
      </c>
      <c r="L36574">
        <v>581</v>
      </c>
      <c r="M36574" t="s">
        <v>1721</v>
      </c>
      <c r="N36574" t="s">
        <v>2345</v>
      </c>
      <c r="O36574">
        <v>86.058519793459553</v>
      </c>
      <c r="P36574">
        <v>4.4550275275583724</v>
      </c>
      <c r="Q36574">
        <v>1</v>
      </c>
      <c r="R36574">
        <v>0</v>
      </c>
      <c r="S36574">
        <v>0.17241379310344829</v>
      </c>
      <c r="T36574">
        <v>2.1551724137931041</v>
      </c>
      <c r="U36574">
        <v>0</v>
      </c>
      <c r="V36574">
        <v>8.6101999413514747</v>
      </c>
      <c r="W36574">
        <v>4.4000000000000004</v>
      </c>
      <c r="X36574">
        <v>5.0428571428571418</v>
      </c>
    </row>
    <row r="36575" spans="1:24" x14ac:dyDescent="0.2">
      <c r="A36575" t="s">
        <v>1165</v>
      </c>
      <c r="B36575" s="14">
        <v>44099</v>
      </c>
      <c r="C36575">
        <v>0</v>
      </c>
      <c r="D36575">
        <v>0</v>
      </c>
      <c r="E36575">
        <v>0</v>
      </c>
      <c r="F36575">
        <v>0</v>
      </c>
      <c r="G36575">
        <v>0</v>
      </c>
      <c r="H36575">
        <v>0</v>
      </c>
      <c r="I36575">
        <v>0</v>
      </c>
      <c r="J36575">
        <v>1174</v>
      </c>
      <c r="K36575" t="s">
        <v>1301</v>
      </c>
      <c r="L36575">
        <v>835</v>
      </c>
      <c r="M36575" t="s">
        <v>2232</v>
      </c>
      <c r="N36575" t="s">
        <v>2345</v>
      </c>
      <c r="O36575">
        <v>0</v>
      </c>
      <c r="P36575">
        <v>0</v>
      </c>
      <c r="Q36575">
        <v>1</v>
      </c>
      <c r="R36575">
        <v>0</v>
      </c>
      <c r="S36575">
        <v>0</v>
      </c>
      <c r="T36575">
        <v>0</v>
      </c>
      <c r="U36575">
        <v>0</v>
      </c>
      <c r="V36575">
        <v>2</v>
      </c>
      <c r="W36575">
        <v>2</v>
      </c>
      <c r="X36575">
        <v>2</v>
      </c>
    </row>
    <row r="36576" spans="1:24" x14ac:dyDescent="0.2">
      <c r="A36576" t="s">
        <v>650</v>
      </c>
      <c r="B36576" s="14">
        <v>44099</v>
      </c>
      <c r="C36576">
        <v>0</v>
      </c>
      <c r="D36576">
        <v>0</v>
      </c>
      <c r="E36576">
        <v>0</v>
      </c>
      <c r="F36576">
        <v>2</v>
      </c>
      <c r="G36576">
        <v>1</v>
      </c>
      <c r="H36576">
        <v>3</v>
      </c>
      <c r="I36576">
        <v>2</v>
      </c>
      <c r="J36576">
        <v>1205</v>
      </c>
      <c r="K36576" t="s">
        <v>1307</v>
      </c>
      <c r="L36576">
        <v>485</v>
      </c>
      <c r="M36576" t="s">
        <v>1717</v>
      </c>
      <c r="N36576" t="s">
        <v>2345</v>
      </c>
      <c r="O36576">
        <v>41.237113402061858</v>
      </c>
      <c r="P36576">
        <v>3.7193386615986448</v>
      </c>
      <c r="Q36576">
        <v>1</v>
      </c>
      <c r="R36576">
        <v>0</v>
      </c>
      <c r="S36576">
        <v>0.66666666666666663</v>
      </c>
      <c r="T36576">
        <v>8.3333333333333321</v>
      </c>
      <c r="U36576">
        <v>0</v>
      </c>
      <c r="V36576">
        <v>14.05267199493198</v>
      </c>
      <c r="W36576">
        <v>4.4000000000000004</v>
      </c>
      <c r="X36576">
        <v>4.3999999999999986</v>
      </c>
    </row>
    <row r="36577" spans="1:24" x14ac:dyDescent="0.2">
      <c r="A36577" t="s">
        <v>655</v>
      </c>
      <c r="B36577" s="14">
        <v>44099</v>
      </c>
      <c r="C36577">
        <v>0</v>
      </c>
      <c r="D36577">
        <v>0</v>
      </c>
      <c r="E36577">
        <v>0</v>
      </c>
      <c r="F36577">
        <v>4</v>
      </c>
      <c r="G36577">
        <v>0</v>
      </c>
      <c r="H36577">
        <v>9</v>
      </c>
      <c r="I36577">
        <v>4</v>
      </c>
      <c r="J36577">
        <v>48</v>
      </c>
      <c r="K36577" t="s">
        <v>1300</v>
      </c>
      <c r="L36577">
        <v>1138</v>
      </c>
      <c r="M36577" t="s">
        <v>1722</v>
      </c>
      <c r="N36577" t="s">
        <v>2345</v>
      </c>
      <c r="O36577">
        <v>35.149384885764498</v>
      </c>
      <c r="P36577">
        <v>3.5596071184097968</v>
      </c>
      <c r="Q36577">
        <v>1</v>
      </c>
      <c r="R36577">
        <v>0</v>
      </c>
      <c r="S36577">
        <v>0.44444444444444442</v>
      </c>
      <c r="T36577">
        <v>5.5555555555555554</v>
      </c>
      <c r="U36577">
        <v>0</v>
      </c>
      <c r="V36577">
        <v>11.115162673965351</v>
      </c>
      <c r="W36577">
        <v>4.4000000000000004</v>
      </c>
      <c r="X36577">
        <v>3.028571428571428</v>
      </c>
    </row>
    <row r="36578" spans="1:24" x14ac:dyDescent="0.2">
      <c r="A36578" t="s">
        <v>1166</v>
      </c>
      <c r="B36578" s="14">
        <v>44099</v>
      </c>
      <c r="C36578">
        <v>0</v>
      </c>
      <c r="D36578">
        <v>0</v>
      </c>
      <c r="E36578">
        <v>0</v>
      </c>
      <c r="F36578">
        <v>0</v>
      </c>
      <c r="G36578">
        <v>0</v>
      </c>
      <c r="H36578">
        <v>0</v>
      </c>
      <c r="I36578">
        <v>0</v>
      </c>
      <c r="J36578">
        <v>347</v>
      </c>
      <c r="K36578" t="s">
        <v>1308</v>
      </c>
      <c r="L36578">
        <v>231</v>
      </c>
      <c r="M36578" t="s">
        <v>2233</v>
      </c>
      <c r="N36578" t="s">
        <v>2345</v>
      </c>
      <c r="O36578">
        <v>0</v>
      </c>
      <c r="P36578">
        <v>0</v>
      </c>
      <c r="Q36578">
        <v>1</v>
      </c>
      <c r="R36578">
        <v>0</v>
      </c>
      <c r="S36578">
        <v>0</v>
      </c>
      <c r="T36578">
        <v>0</v>
      </c>
      <c r="U36578">
        <v>0</v>
      </c>
      <c r="V36578">
        <v>2</v>
      </c>
      <c r="W36578">
        <v>2</v>
      </c>
      <c r="X36578">
        <v>2</v>
      </c>
    </row>
    <row r="36579" spans="1:24" x14ac:dyDescent="0.2">
      <c r="A36579" t="s">
        <v>642</v>
      </c>
      <c r="B36579" s="14">
        <v>44099</v>
      </c>
      <c r="C36579">
        <v>0</v>
      </c>
      <c r="D36579">
        <v>0</v>
      </c>
      <c r="E36579">
        <v>0</v>
      </c>
      <c r="F36579">
        <v>5</v>
      </c>
      <c r="G36579">
        <v>9</v>
      </c>
      <c r="H36579">
        <v>15</v>
      </c>
      <c r="I36579">
        <v>5</v>
      </c>
      <c r="J36579">
        <v>994</v>
      </c>
      <c r="K36579" t="s">
        <v>1296</v>
      </c>
      <c r="L36579">
        <v>1389</v>
      </c>
      <c r="M36579" t="s">
        <v>1709</v>
      </c>
      <c r="N36579" t="s">
        <v>2345</v>
      </c>
      <c r="O36579">
        <v>35.997120230381569</v>
      </c>
      <c r="P36579">
        <v>3.5834389416559391</v>
      </c>
      <c r="Q36579">
        <v>1</v>
      </c>
      <c r="R36579">
        <v>0</v>
      </c>
      <c r="S36579">
        <v>0.33333333333333331</v>
      </c>
      <c r="T36579">
        <v>4.1666666666666661</v>
      </c>
      <c r="U36579">
        <v>0</v>
      </c>
      <c r="V36579">
        <v>9.7501056083226061</v>
      </c>
      <c r="W36579">
        <v>4.4000000000000004</v>
      </c>
      <c r="X36579">
        <v>5.4714285714285706</v>
      </c>
    </row>
    <row r="36580" spans="1:24" x14ac:dyDescent="0.2">
      <c r="A36580" t="s">
        <v>1167</v>
      </c>
      <c r="B36580" s="14">
        <v>44099</v>
      </c>
      <c r="C36580">
        <v>0</v>
      </c>
      <c r="D36580">
        <v>0</v>
      </c>
      <c r="E36580">
        <v>0</v>
      </c>
      <c r="F36580">
        <v>0</v>
      </c>
      <c r="G36580">
        <v>0</v>
      </c>
      <c r="H36580">
        <v>0</v>
      </c>
      <c r="I36580">
        <v>0</v>
      </c>
      <c r="J36580">
        <v>1258</v>
      </c>
      <c r="K36580" t="s">
        <v>1290</v>
      </c>
      <c r="L36580">
        <v>367</v>
      </c>
      <c r="M36580" t="s">
        <v>2234</v>
      </c>
      <c r="N36580" t="s">
        <v>2345</v>
      </c>
      <c r="O36580">
        <v>0</v>
      </c>
      <c r="P36580">
        <v>0</v>
      </c>
      <c r="Q36580">
        <v>1</v>
      </c>
      <c r="R36580">
        <v>0</v>
      </c>
      <c r="S36580">
        <v>0</v>
      </c>
      <c r="T36580">
        <v>0</v>
      </c>
      <c r="U36580">
        <v>0</v>
      </c>
      <c r="V36580">
        <v>2</v>
      </c>
      <c r="W36580">
        <v>2</v>
      </c>
      <c r="X36580">
        <v>2</v>
      </c>
    </row>
    <row r="36581" spans="1:24" x14ac:dyDescent="0.2">
      <c r="A36581" t="s">
        <v>1168</v>
      </c>
      <c r="B36581" s="14">
        <v>44099</v>
      </c>
      <c r="C36581">
        <v>0</v>
      </c>
      <c r="D36581">
        <v>0</v>
      </c>
      <c r="E36581">
        <v>0</v>
      </c>
      <c r="F36581">
        <v>0</v>
      </c>
      <c r="G36581">
        <v>1</v>
      </c>
      <c r="H36581">
        <v>0</v>
      </c>
      <c r="I36581">
        <v>0</v>
      </c>
      <c r="J36581">
        <v>263</v>
      </c>
      <c r="K36581" t="s">
        <v>1306</v>
      </c>
      <c r="L36581">
        <v>305</v>
      </c>
      <c r="M36581" t="s">
        <v>2235</v>
      </c>
      <c r="N36581" t="s">
        <v>2345</v>
      </c>
      <c r="O36581">
        <v>0</v>
      </c>
      <c r="P36581">
        <v>0</v>
      </c>
      <c r="Q36581">
        <v>1</v>
      </c>
      <c r="R36581">
        <v>0</v>
      </c>
      <c r="S36581">
        <v>0</v>
      </c>
      <c r="T36581">
        <v>0</v>
      </c>
      <c r="U36581">
        <v>0</v>
      </c>
      <c r="V36581">
        <v>2</v>
      </c>
      <c r="W36581">
        <v>2</v>
      </c>
      <c r="X36581">
        <v>3.028571428571428</v>
      </c>
    </row>
    <row r="36582" spans="1:24" x14ac:dyDescent="0.2">
      <c r="A36582" t="s">
        <v>1169</v>
      </c>
      <c r="B36582" s="14">
        <v>44099</v>
      </c>
      <c r="C36582">
        <v>0</v>
      </c>
      <c r="D36582">
        <v>0</v>
      </c>
      <c r="E36582">
        <v>0</v>
      </c>
      <c r="F36582">
        <v>0</v>
      </c>
      <c r="G36582">
        <v>0</v>
      </c>
      <c r="H36582">
        <v>0</v>
      </c>
      <c r="I36582">
        <v>0</v>
      </c>
      <c r="J36582">
        <v>298</v>
      </c>
      <c r="K36582" t="s">
        <v>1300</v>
      </c>
      <c r="L36582">
        <v>417</v>
      </c>
      <c r="M36582" t="s">
        <v>2236</v>
      </c>
      <c r="N36582" t="s">
        <v>2345</v>
      </c>
      <c r="O36582">
        <v>0</v>
      </c>
      <c r="P36582">
        <v>0</v>
      </c>
      <c r="Q36582">
        <v>1</v>
      </c>
      <c r="R36582">
        <v>0</v>
      </c>
      <c r="S36582">
        <v>0</v>
      </c>
      <c r="T36582">
        <v>0</v>
      </c>
      <c r="U36582">
        <v>0</v>
      </c>
      <c r="V36582">
        <v>2</v>
      </c>
      <c r="W36582">
        <v>2</v>
      </c>
      <c r="X36582">
        <v>2</v>
      </c>
    </row>
    <row r="36583" spans="1:24" x14ac:dyDescent="0.2">
      <c r="A36583" t="s">
        <v>1170</v>
      </c>
      <c r="B36583" s="14">
        <v>44099</v>
      </c>
      <c r="C36583">
        <v>0</v>
      </c>
      <c r="D36583">
        <v>0</v>
      </c>
      <c r="E36583">
        <v>0</v>
      </c>
      <c r="F36583">
        <v>2</v>
      </c>
      <c r="G36583">
        <v>0</v>
      </c>
      <c r="H36583">
        <v>7</v>
      </c>
      <c r="I36583">
        <v>2</v>
      </c>
      <c r="J36583">
        <v>742</v>
      </c>
      <c r="K36583" t="s">
        <v>1287</v>
      </c>
      <c r="L36583">
        <v>949</v>
      </c>
      <c r="M36583" t="s">
        <v>2237</v>
      </c>
      <c r="N36583" t="s">
        <v>2345</v>
      </c>
      <c r="O36583">
        <v>21.074815595363539</v>
      </c>
      <c r="P36583">
        <v>3.0480787539262</v>
      </c>
      <c r="Q36583">
        <v>1</v>
      </c>
      <c r="R36583">
        <v>0</v>
      </c>
      <c r="S36583">
        <v>0.2857142857142857</v>
      </c>
      <c r="T36583">
        <v>3.5714285714285712</v>
      </c>
      <c r="U36583">
        <v>0</v>
      </c>
      <c r="V36583">
        <v>8.6195073253547712</v>
      </c>
      <c r="W36583">
        <v>4.4000000000000004</v>
      </c>
      <c r="X36583">
        <v>4.0571428571428561</v>
      </c>
    </row>
    <row r="36584" spans="1:24" x14ac:dyDescent="0.2">
      <c r="A36584" t="s">
        <v>371</v>
      </c>
      <c r="B36584" s="14">
        <v>44099</v>
      </c>
      <c r="C36584">
        <v>0</v>
      </c>
      <c r="D36584">
        <v>0</v>
      </c>
      <c r="E36584">
        <v>0</v>
      </c>
      <c r="F36584">
        <v>3</v>
      </c>
      <c r="G36584">
        <v>2</v>
      </c>
      <c r="H36584">
        <v>22</v>
      </c>
      <c r="I36584">
        <v>3</v>
      </c>
      <c r="J36584">
        <v>748</v>
      </c>
      <c r="K36584" t="s">
        <v>1305</v>
      </c>
      <c r="L36584">
        <v>683</v>
      </c>
      <c r="M36584" t="s">
        <v>1438</v>
      </c>
      <c r="N36584" t="s">
        <v>2345</v>
      </c>
      <c r="O36584">
        <v>43.92386530014641</v>
      </c>
      <c r="P36584">
        <v>3.7824578010735022</v>
      </c>
      <c r="Q36584">
        <v>1</v>
      </c>
      <c r="R36584">
        <v>0</v>
      </c>
      <c r="S36584">
        <v>0.13636363636363641</v>
      </c>
      <c r="T36584">
        <v>1.7045454545454539</v>
      </c>
      <c r="U36584">
        <v>0</v>
      </c>
      <c r="V36584">
        <v>7.4870032556189567</v>
      </c>
      <c r="W36584">
        <v>4.4000000000000004</v>
      </c>
      <c r="X36584">
        <v>4.3999999999999986</v>
      </c>
    </row>
    <row r="36585" spans="1:24" x14ac:dyDescent="0.2">
      <c r="A36585" t="s">
        <v>1171</v>
      </c>
      <c r="B36585" s="14">
        <v>44099</v>
      </c>
      <c r="C36585">
        <v>0</v>
      </c>
      <c r="D36585">
        <v>0</v>
      </c>
      <c r="E36585">
        <v>0</v>
      </c>
      <c r="F36585">
        <v>0</v>
      </c>
      <c r="G36585">
        <v>3</v>
      </c>
      <c r="H36585">
        <v>0</v>
      </c>
      <c r="I36585">
        <v>0</v>
      </c>
      <c r="J36585">
        <v>197</v>
      </c>
      <c r="K36585" t="s">
        <v>1279</v>
      </c>
      <c r="L36585">
        <v>905</v>
      </c>
      <c r="M36585" t="s">
        <v>2238</v>
      </c>
      <c r="N36585" t="s">
        <v>2345</v>
      </c>
      <c r="O36585">
        <v>0</v>
      </c>
      <c r="P36585">
        <v>0</v>
      </c>
      <c r="Q36585">
        <v>1</v>
      </c>
      <c r="R36585">
        <v>0</v>
      </c>
      <c r="S36585">
        <v>0</v>
      </c>
      <c r="T36585">
        <v>0</v>
      </c>
      <c r="U36585">
        <v>0</v>
      </c>
      <c r="V36585">
        <v>2</v>
      </c>
      <c r="W36585">
        <v>2</v>
      </c>
      <c r="X36585">
        <v>3.371428571428571</v>
      </c>
    </row>
    <row r="36586" spans="1:24" x14ac:dyDescent="0.2">
      <c r="A36586" t="s">
        <v>391</v>
      </c>
      <c r="B36586" s="14">
        <v>44099</v>
      </c>
      <c r="C36586">
        <v>0</v>
      </c>
      <c r="D36586">
        <v>0</v>
      </c>
      <c r="E36586">
        <v>0</v>
      </c>
      <c r="F36586">
        <v>7</v>
      </c>
      <c r="G36586">
        <v>8</v>
      </c>
      <c r="H36586">
        <v>67</v>
      </c>
      <c r="I36586">
        <v>7</v>
      </c>
      <c r="J36586">
        <v>1082</v>
      </c>
      <c r="K36586" t="s">
        <v>1291</v>
      </c>
      <c r="L36586">
        <v>1476</v>
      </c>
      <c r="M36586" t="s">
        <v>1458</v>
      </c>
      <c r="N36586" t="s">
        <v>2345</v>
      </c>
      <c r="O36586">
        <v>47.425474254742547</v>
      </c>
      <c r="P36586">
        <v>3.8591595158710779</v>
      </c>
      <c r="Q36586">
        <v>1</v>
      </c>
      <c r="R36586">
        <v>0</v>
      </c>
      <c r="S36586">
        <v>0.1044776119402985</v>
      </c>
      <c r="T36586">
        <v>1.305970149253731</v>
      </c>
      <c r="U36586">
        <v>0</v>
      </c>
      <c r="V36586">
        <v>7.1651296651248098</v>
      </c>
      <c r="W36586">
        <v>5.9</v>
      </c>
      <c r="X36586">
        <v>5.8999999999999986</v>
      </c>
    </row>
    <row r="36587" spans="1:24" x14ac:dyDescent="0.2">
      <c r="A36587" t="s">
        <v>1172</v>
      </c>
      <c r="B36587" s="14">
        <v>44099</v>
      </c>
      <c r="C36587">
        <v>0</v>
      </c>
      <c r="D36587">
        <v>0</v>
      </c>
      <c r="E36587">
        <v>0</v>
      </c>
      <c r="F36587">
        <v>0</v>
      </c>
      <c r="G36587">
        <v>0</v>
      </c>
      <c r="H36587">
        <v>0</v>
      </c>
      <c r="I36587">
        <v>0</v>
      </c>
      <c r="J36587">
        <v>678</v>
      </c>
      <c r="K36587" t="s">
        <v>1306</v>
      </c>
      <c r="L36587">
        <v>365</v>
      </c>
      <c r="M36587" t="s">
        <v>2239</v>
      </c>
      <c r="N36587" t="s">
        <v>2345</v>
      </c>
      <c r="O36587">
        <v>0</v>
      </c>
      <c r="P36587">
        <v>0</v>
      </c>
      <c r="Q36587">
        <v>1</v>
      </c>
      <c r="R36587">
        <v>0</v>
      </c>
      <c r="S36587">
        <v>0</v>
      </c>
      <c r="T36587">
        <v>0</v>
      </c>
      <c r="U36587">
        <v>0</v>
      </c>
      <c r="V36587">
        <v>2</v>
      </c>
      <c r="W36587">
        <v>2</v>
      </c>
      <c r="X36587">
        <v>2</v>
      </c>
    </row>
    <row r="36588" spans="1:24" x14ac:dyDescent="0.2">
      <c r="A36588" t="s">
        <v>561</v>
      </c>
      <c r="B36588" s="14">
        <v>44099</v>
      </c>
      <c r="C36588">
        <v>0</v>
      </c>
      <c r="D36588">
        <v>0</v>
      </c>
      <c r="E36588">
        <v>0</v>
      </c>
      <c r="F36588">
        <v>2</v>
      </c>
      <c r="G36588">
        <v>4</v>
      </c>
      <c r="H36588">
        <v>28</v>
      </c>
      <c r="I36588">
        <v>2</v>
      </c>
      <c r="J36588">
        <v>694</v>
      </c>
      <c r="K36588" t="s">
        <v>1311</v>
      </c>
      <c r="L36588">
        <v>1925</v>
      </c>
      <c r="M36588" t="s">
        <v>1628</v>
      </c>
      <c r="N36588" t="s">
        <v>2345</v>
      </c>
      <c r="O36588">
        <v>10.38961038961039</v>
      </c>
      <c r="P36588">
        <v>2.340806305814243</v>
      </c>
      <c r="Q36588">
        <v>1</v>
      </c>
      <c r="R36588">
        <v>0</v>
      </c>
      <c r="S36588">
        <v>7.1428571428571425E-2</v>
      </c>
      <c r="T36588">
        <v>0.89285714285714279</v>
      </c>
      <c r="U36588">
        <v>0</v>
      </c>
      <c r="V36588">
        <v>5.2336634486713862</v>
      </c>
      <c r="W36588">
        <v>4.4000000000000004</v>
      </c>
      <c r="X36588">
        <v>4.3999999999999986</v>
      </c>
    </row>
    <row r="36589" spans="1:24" x14ac:dyDescent="0.2">
      <c r="A36589" t="s">
        <v>1173</v>
      </c>
      <c r="B36589" s="14">
        <v>44099</v>
      </c>
      <c r="C36589">
        <v>0</v>
      </c>
      <c r="D36589">
        <v>0</v>
      </c>
      <c r="E36589">
        <v>0</v>
      </c>
      <c r="F36589">
        <v>0</v>
      </c>
      <c r="G36589">
        <v>0</v>
      </c>
      <c r="H36589">
        <v>0</v>
      </c>
      <c r="I36589">
        <v>0</v>
      </c>
      <c r="J36589">
        <v>272</v>
      </c>
      <c r="K36589" t="s">
        <v>1300</v>
      </c>
      <c r="L36589">
        <v>487</v>
      </c>
      <c r="M36589" t="s">
        <v>2240</v>
      </c>
      <c r="N36589" t="s">
        <v>2345</v>
      </c>
      <c r="O36589">
        <v>0</v>
      </c>
      <c r="P36589">
        <v>0</v>
      </c>
      <c r="Q36589">
        <v>1</v>
      </c>
      <c r="R36589">
        <v>0</v>
      </c>
      <c r="S36589">
        <v>0</v>
      </c>
      <c r="T36589">
        <v>0</v>
      </c>
      <c r="U36589">
        <v>0</v>
      </c>
      <c r="V36589">
        <v>2</v>
      </c>
      <c r="W36589">
        <v>2</v>
      </c>
      <c r="X36589">
        <v>2</v>
      </c>
    </row>
    <row r="36590" spans="1:24" x14ac:dyDescent="0.2">
      <c r="A36590" t="s">
        <v>648</v>
      </c>
      <c r="B36590" s="14">
        <v>44099</v>
      </c>
      <c r="C36590">
        <v>0</v>
      </c>
      <c r="D36590">
        <v>0</v>
      </c>
      <c r="E36590">
        <v>0</v>
      </c>
      <c r="F36590">
        <v>1</v>
      </c>
      <c r="G36590">
        <v>0</v>
      </c>
      <c r="H36590">
        <v>2</v>
      </c>
      <c r="I36590">
        <v>1</v>
      </c>
      <c r="J36590">
        <v>3657</v>
      </c>
      <c r="K36590" t="s">
        <v>1317</v>
      </c>
      <c r="L36590">
        <v>637</v>
      </c>
      <c r="M36590" t="s">
        <v>1715</v>
      </c>
      <c r="N36590" t="s">
        <v>2345</v>
      </c>
      <c r="O36590">
        <v>15.698587127158561</v>
      </c>
      <c r="P36590">
        <v>2.75357071640402</v>
      </c>
      <c r="Q36590">
        <v>1</v>
      </c>
      <c r="R36590">
        <v>0</v>
      </c>
      <c r="S36590">
        <v>0.5</v>
      </c>
      <c r="T36590">
        <v>6.25</v>
      </c>
      <c r="U36590">
        <v>0</v>
      </c>
      <c r="V36590">
        <v>11.00357071640402</v>
      </c>
      <c r="W36590">
        <v>4.4000000000000004</v>
      </c>
      <c r="X36590">
        <v>2.6857142857142851</v>
      </c>
    </row>
    <row r="36591" spans="1:24" x14ac:dyDescent="0.2">
      <c r="A36591" t="s">
        <v>1174</v>
      </c>
      <c r="B36591" s="14">
        <v>44099</v>
      </c>
      <c r="C36591">
        <v>0</v>
      </c>
      <c r="D36591">
        <v>0</v>
      </c>
      <c r="E36591">
        <v>0</v>
      </c>
      <c r="F36591">
        <v>0</v>
      </c>
      <c r="G36591">
        <v>0</v>
      </c>
      <c r="H36591">
        <v>0</v>
      </c>
      <c r="I36591">
        <v>0</v>
      </c>
      <c r="J36591">
        <v>570</v>
      </c>
      <c r="K36591" t="s">
        <v>1307</v>
      </c>
      <c r="L36591">
        <v>899</v>
      </c>
      <c r="M36591" t="s">
        <v>2241</v>
      </c>
      <c r="N36591" t="s">
        <v>2345</v>
      </c>
      <c r="O36591">
        <v>0</v>
      </c>
      <c r="P36591">
        <v>0</v>
      </c>
      <c r="Q36591">
        <v>1</v>
      </c>
      <c r="R36591">
        <v>0</v>
      </c>
      <c r="S36591">
        <v>0</v>
      </c>
      <c r="T36591">
        <v>0</v>
      </c>
      <c r="U36591">
        <v>0</v>
      </c>
      <c r="V36591">
        <v>2</v>
      </c>
      <c r="W36591">
        <v>2</v>
      </c>
      <c r="X36591">
        <v>2</v>
      </c>
    </row>
    <row r="36592" spans="1:24" x14ac:dyDescent="0.2">
      <c r="A36592" t="s">
        <v>1175</v>
      </c>
      <c r="B36592" s="14">
        <v>44099</v>
      </c>
      <c r="C36592">
        <v>1</v>
      </c>
      <c r="D36592">
        <v>3</v>
      </c>
      <c r="E36592">
        <v>1</v>
      </c>
      <c r="F36592">
        <v>1</v>
      </c>
      <c r="G36592">
        <v>0</v>
      </c>
      <c r="H36592">
        <v>3</v>
      </c>
      <c r="I36592">
        <v>1</v>
      </c>
      <c r="J36592">
        <v>416</v>
      </c>
      <c r="K36592" t="s">
        <v>1308</v>
      </c>
      <c r="L36592">
        <v>581</v>
      </c>
      <c r="M36592" t="s">
        <v>2242</v>
      </c>
      <c r="N36592" t="s">
        <v>2345</v>
      </c>
      <c r="O36592">
        <v>17.21170395869191</v>
      </c>
      <c r="P36592">
        <v>2.845589615124271</v>
      </c>
      <c r="Q36592">
        <v>1</v>
      </c>
      <c r="R36592">
        <v>0</v>
      </c>
      <c r="S36592">
        <v>0.33333333333333331</v>
      </c>
      <c r="T36592">
        <v>4.1666666666666661</v>
      </c>
      <c r="U36592">
        <v>0</v>
      </c>
      <c r="V36592">
        <v>9.012256281790938</v>
      </c>
      <c r="W36592">
        <v>4.4000000000000004</v>
      </c>
      <c r="X36592">
        <v>2.342857142857143</v>
      </c>
    </row>
    <row r="36593" spans="1:24" x14ac:dyDescent="0.2">
      <c r="A36593" t="s">
        <v>1176</v>
      </c>
      <c r="B36593" s="14">
        <v>44099</v>
      </c>
      <c r="C36593">
        <v>0</v>
      </c>
      <c r="D36593">
        <v>0</v>
      </c>
      <c r="E36593">
        <v>0</v>
      </c>
      <c r="F36593">
        <v>1</v>
      </c>
      <c r="G36593">
        <v>0</v>
      </c>
      <c r="H36593">
        <v>3</v>
      </c>
      <c r="I36593">
        <v>1</v>
      </c>
      <c r="J36593">
        <v>290</v>
      </c>
      <c r="K36593" t="s">
        <v>1311</v>
      </c>
      <c r="L36593">
        <v>769</v>
      </c>
      <c r="M36593" t="s">
        <v>2243</v>
      </c>
      <c r="N36593" t="s">
        <v>2345</v>
      </c>
      <c r="O36593">
        <v>13.003901170351099</v>
      </c>
      <c r="P36593">
        <v>2.5652494024705388</v>
      </c>
      <c r="Q36593">
        <v>1</v>
      </c>
      <c r="R36593">
        <v>0</v>
      </c>
      <c r="S36593">
        <v>0.33333333333333331</v>
      </c>
      <c r="T36593">
        <v>4.1666666666666661</v>
      </c>
      <c r="U36593">
        <v>0</v>
      </c>
      <c r="V36593">
        <v>8.7319160691372044</v>
      </c>
      <c r="W36593">
        <v>4.4000000000000004</v>
      </c>
      <c r="X36593">
        <v>3.028571428571428</v>
      </c>
    </row>
    <row r="36594" spans="1:24" x14ac:dyDescent="0.2">
      <c r="A36594" t="s">
        <v>1177</v>
      </c>
      <c r="B36594" s="14">
        <v>44099</v>
      </c>
      <c r="C36594">
        <v>5</v>
      </c>
      <c r="D36594">
        <v>11</v>
      </c>
      <c r="E36594">
        <v>5</v>
      </c>
      <c r="F36594">
        <v>7</v>
      </c>
      <c r="G36594">
        <v>3</v>
      </c>
      <c r="H36594">
        <v>20</v>
      </c>
      <c r="I36594">
        <v>7</v>
      </c>
      <c r="J36594">
        <v>1127</v>
      </c>
      <c r="K36594" t="s">
        <v>1300</v>
      </c>
      <c r="L36594">
        <v>715</v>
      </c>
      <c r="M36594" t="s">
        <v>2244</v>
      </c>
      <c r="N36594" t="s">
        <v>2345</v>
      </c>
      <c r="O36594">
        <v>97.902097902097907</v>
      </c>
      <c r="P36594">
        <v>4.5839679783374887</v>
      </c>
      <c r="Q36594">
        <v>1</v>
      </c>
      <c r="R36594">
        <v>0</v>
      </c>
      <c r="S36594">
        <v>0.35</v>
      </c>
      <c r="T36594">
        <v>4.375</v>
      </c>
      <c r="U36594">
        <v>0</v>
      </c>
      <c r="V36594">
        <v>10.95896797833749</v>
      </c>
      <c r="W36594">
        <v>5.9</v>
      </c>
      <c r="X36594">
        <v>4.614285714285713</v>
      </c>
    </row>
    <row r="36595" spans="1:24" x14ac:dyDescent="0.2">
      <c r="A36595" t="s">
        <v>1178</v>
      </c>
      <c r="B36595" s="14">
        <v>44099</v>
      </c>
      <c r="C36595">
        <v>0</v>
      </c>
      <c r="D36595">
        <v>0</v>
      </c>
      <c r="E36595">
        <v>0</v>
      </c>
      <c r="F36595">
        <v>0</v>
      </c>
      <c r="G36595">
        <v>0</v>
      </c>
      <c r="H36595">
        <v>0</v>
      </c>
      <c r="I36595">
        <v>0</v>
      </c>
      <c r="J36595">
        <v>4008</v>
      </c>
      <c r="K36595" t="s">
        <v>1310</v>
      </c>
      <c r="L36595">
        <v>584</v>
      </c>
      <c r="M36595" t="s">
        <v>2245</v>
      </c>
      <c r="N36595" t="s">
        <v>2345</v>
      </c>
      <c r="O36595">
        <v>0</v>
      </c>
      <c r="P36595">
        <v>0</v>
      </c>
      <c r="Q36595">
        <v>1</v>
      </c>
      <c r="R36595">
        <v>0</v>
      </c>
      <c r="S36595">
        <v>0</v>
      </c>
      <c r="T36595">
        <v>0</v>
      </c>
      <c r="U36595">
        <v>0</v>
      </c>
      <c r="V36595">
        <v>2</v>
      </c>
      <c r="W36595">
        <v>2</v>
      </c>
      <c r="X36595">
        <v>2</v>
      </c>
    </row>
    <row r="36596" spans="1:24" x14ac:dyDescent="0.2">
      <c r="A36596" t="s">
        <v>435</v>
      </c>
      <c r="B36596" s="14">
        <v>44099</v>
      </c>
      <c r="C36596">
        <v>0</v>
      </c>
      <c r="D36596">
        <v>0</v>
      </c>
      <c r="E36596">
        <v>0</v>
      </c>
      <c r="F36596">
        <v>3</v>
      </c>
      <c r="G36596">
        <v>3</v>
      </c>
      <c r="H36596">
        <v>7</v>
      </c>
      <c r="I36596">
        <v>3</v>
      </c>
      <c r="J36596">
        <v>286</v>
      </c>
      <c r="K36596" t="s">
        <v>1287</v>
      </c>
      <c r="L36596">
        <v>766</v>
      </c>
      <c r="M36596" t="s">
        <v>1502</v>
      </c>
      <c r="N36596" t="s">
        <v>2345</v>
      </c>
      <c r="O36596">
        <v>39.164490861618802</v>
      </c>
      <c r="P36596">
        <v>3.6677704909037012</v>
      </c>
      <c r="Q36596">
        <v>1</v>
      </c>
      <c r="R36596">
        <v>0</v>
      </c>
      <c r="S36596">
        <v>0.42857142857142849</v>
      </c>
      <c r="T36596">
        <v>5.3571428571428568</v>
      </c>
      <c r="U36596">
        <v>0</v>
      </c>
      <c r="V36596">
        <v>11.02491334804656</v>
      </c>
      <c r="W36596">
        <v>4.4000000000000004</v>
      </c>
      <c r="X36596">
        <v>4.3999999999999986</v>
      </c>
    </row>
    <row r="36597" spans="1:24" x14ac:dyDescent="0.2">
      <c r="A36597" t="s">
        <v>1179</v>
      </c>
      <c r="B36597" s="14">
        <v>44099</v>
      </c>
      <c r="C36597">
        <v>0</v>
      </c>
      <c r="D36597">
        <v>0</v>
      </c>
      <c r="E36597">
        <v>0</v>
      </c>
      <c r="F36597">
        <v>2</v>
      </c>
      <c r="G36597">
        <v>0</v>
      </c>
      <c r="H36597">
        <v>5</v>
      </c>
      <c r="I36597">
        <v>2</v>
      </c>
      <c r="J36597">
        <v>3752</v>
      </c>
      <c r="K36597" t="s">
        <v>1282</v>
      </c>
      <c r="L36597">
        <v>735</v>
      </c>
      <c r="M36597" t="s">
        <v>2246</v>
      </c>
      <c r="N36597" t="s">
        <v>2345</v>
      </c>
      <c r="O36597">
        <v>27.210884353741491</v>
      </c>
      <c r="P36597">
        <v>3.3036170533232911</v>
      </c>
      <c r="Q36597">
        <v>1</v>
      </c>
      <c r="R36597">
        <v>0</v>
      </c>
      <c r="S36597">
        <v>0.4</v>
      </c>
      <c r="T36597">
        <v>5</v>
      </c>
      <c r="U36597">
        <v>0</v>
      </c>
      <c r="V36597">
        <v>10.30361705332329</v>
      </c>
      <c r="W36597">
        <v>4.4000000000000004</v>
      </c>
      <c r="X36597">
        <v>3.371428571428571</v>
      </c>
    </row>
    <row r="36598" spans="1:24" x14ac:dyDescent="0.2">
      <c r="A36598" t="s">
        <v>549</v>
      </c>
      <c r="B36598" s="14">
        <v>44099</v>
      </c>
      <c r="C36598">
        <v>0</v>
      </c>
      <c r="D36598">
        <v>0</v>
      </c>
      <c r="E36598">
        <v>0</v>
      </c>
      <c r="F36598">
        <v>3</v>
      </c>
      <c r="G36598">
        <v>1</v>
      </c>
      <c r="H36598">
        <v>11</v>
      </c>
      <c r="I36598">
        <v>3</v>
      </c>
      <c r="J36598">
        <v>3651</v>
      </c>
      <c r="K36598" t="s">
        <v>1282</v>
      </c>
      <c r="L36598">
        <v>1703</v>
      </c>
      <c r="M36598" t="s">
        <v>1616</v>
      </c>
      <c r="N36598" t="s">
        <v>2345</v>
      </c>
      <c r="O36598">
        <v>17.6159718144451</v>
      </c>
      <c r="P36598">
        <v>2.8688059799816039</v>
      </c>
      <c r="Q36598">
        <v>1</v>
      </c>
      <c r="R36598">
        <v>0</v>
      </c>
      <c r="S36598">
        <v>0.27272727272727271</v>
      </c>
      <c r="T36598">
        <v>3.4090909090909092</v>
      </c>
      <c r="U36598">
        <v>0</v>
      </c>
      <c r="V36598">
        <v>8.2778968890725118</v>
      </c>
      <c r="W36598">
        <v>4.4000000000000004</v>
      </c>
      <c r="X36598">
        <v>4.3999999999999986</v>
      </c>
    </row>
    <row r="36599" spans="1:24" x14ac:dyDescent="0.2">
      <c r="A36599" t="s">
        <v>1180</v>
      </c>
      <c r="B36599" s="14">
        <v>44099</v>
      </c>
      <c r="C36599">
        <v>0</v>
      </c>
      <c r="D36599">
        <v>0</v>
      </c>
      <c r="E36599">
        <v>0</v>
      </c>
      <c r="F36599">
        <v>1</v>
      </c>
      <c r="G36599">
        <v>0</v>
      </c>
      <c r="H36599">
        <v>2</v>
      </c>
      <c r="I36599">
        <v>1</v>
      </c>
      <c r="J36599">
        <v>3653</v>
      </c>
      <c r="K36599" t="s">
        <v>1285</v>
      </c>
      <c r="L36599">
        <v>795</v>
      </c>
      <c r="M36599" t="s">
        <v>2247</v>
      </c>
      <c r="N36599" t="s">
        <v>2345</v>
      </c>
      <c r="O36599">
        <v>12.57861635220126</v>
      </c>
      <c r="P36599">
        <v>2.5319982573218511</v>
      </c>
      <c r="Q36599">
        <v>1</v>
      </c>
      <c r="R36599">
        <v>0</v>
      </c>
      <c r="S36599">
        <v>0.5</v>
      </c>
      <c r="T36599">
        <v>6.25</v>
      </c>
      <c r="U36599">
        <v>0</v>
      </c>
      <c r="V36599">
        <v>10.781998257321851</v>
      </c>
      <c r="W36599">
        <v>4.4000000000000004</v>
      </c>
      <c r="X36599">
        <v>2.6857142857142851</v>
      </c>
    </row>
    <row r="36600" spans="1:24" x14ac:dyDescent="0.2">
      <c r="A36600" t="s">
        <v>1161</v>
      </c>
      <c r="B36600" s="14">
        <v>44099</v>
      </c>
      <c r="C36600">
        <v>1</v>
      </c>
      <c r="D36600">
        <v>5</v>
      </c>
      <c r="E36600">
        <v>1</v>
      </c>
      <c r="F36600">
        <v>2</v>
      </c>
      <c r="G36600">
        <v>2</v>
      </c>
      <c r="H36600">
        <v>9</v>
      </c>
      <c r="I36600">
        <v>2</v>
      </c>
      <c r="J36600">
        <v>3637</v>
      </c>
      <c r="K36600" t="s">
        <v>1286</v>
      </c>
      <c r="L36600">
        <v>922</v>
      </c>
      <c r="M36600" t="s">
        <v>2228</v>
      </c>
      <c r="N36600" t="s">
        <v>2345</v>
      </c>
      <c r="O36600">
        <v>21.691973969631231</v>
      </c>
      <c r="P36600">
        <v>3.0769423289795341</v>
      </c>
      <c r="Q36600">
        <v>1</v>
      </c>
      <c r="R36600">
        <v>0</v>
      </c>
      <c r="S36600">
        <v>0.22222222222222221</v>
      </c>
      <c r="T36600">
        <v>2.7777777777777781</v>
      </c>
      <c r="U36600">
        <v>0</v>
      </c>
      <c r="V36600">
        <v>7.8547201067573118</v>
      </c>
      <c r="W36600">
        <v>4.4000000000000004</v>
      </c>
      <c r="X36600">
        <v>3.7142857142857131</v>
      </c>
    </row>
    <row r="36601" spans="1:24" x14ac:dyDescent="0.2">
      <c r="A36601" t="s">
        <v>1159</v>
      </c>
      <c r="B36601" s="14">
        <v>44099</v>
      </c>
      <c r="C36601">
        <v>0</v>
      </c>
      <c r="D36601">
        <v>0</v>
      </c>
      <c r="E36601">
        <v>0</v>
      </c>
      <c r="F36601">
        <v>1</v>
      </c>
      <c r="G36601">
        <v>0</v>
      </c>
      <c r="H36601">
        <v>2</v>
      </c>
      <c r="I36601">
        <v>1</v>
      </c>
      <c r="J36601">
        <v>344</v>
      </c>
      <c r="K36601" t="s">
        <v>1292</v>
      </c>
      <c r="L36601">
        <v>769</v>
      </c>
      <c r="M36601" t="s">
        <v>2226</v>
      </c>
      <c r="N36601" t="s">
        <v>2345</v>
      </c>
      <c r="O36601">
        <v>13.003901170351099</v>
      </c>
      <c r="P36601">
        <v>2.5652494024705388</v>
      </c>
      <c r="Q36601">
        <v>1</v>
      </c>
      <c r="R36601">
        <v>0</v>
      </c>
      <c r="S36601">
        <v>0.5</v>
      </c>
      <c r="T36601">
        <v>6.25</v>
      </c>
      <c r="U36601">
        <v>0</v>
      </c>
      <c r="V36601">
        <v>10.81524940247054</v>
      </c>
      <c r="W36601">
        <v>4.4000000000000004</v>
      </c>
      <c r="X36601">
        <v>4.3999999999999986</v>
      </c>
    </row>
    <row r="36602" spans="1:24" x14ac:dyDescent="0.2">
      <c r="A36602" t="s">
        <v>550</v>
      </c>
      <c r="B36602" s="14">
        <v>44099</v>
      </c>
      <c r="C36602">
        <v>0</v>
      </c>
      <c r="D36602">
        <v>0</v>
      </c>
      <c r="E36602">
        <v>0</v>
      </c>
      <c r="F36602">
        <v>1</v>
      </c>
      <c r="G36602">
        <v>7</v>
      </c>
      <c r="H36602">
        <v>5</v>
      </c>
      <c r="I36602">
        <v>1</v>
      </c>
      <c r="J36602">
        <v>230</v>
      </c>
      <c r="K36602" t="s">
        <v>1288</v>
      </c>
      <c r="L36602">
        <v>880</v>
      </c>
      <c r="M36602" t="s">
        <v>1617</v>
      </c>
      <c r="N36602" t="s">
        <v>2345</v>
      </c>
      <c r="O36602">
        <v>11.36363636363636</v>
      </c>
      <c r="P36602">
        <v>2.43041846450393</v>
      </c>
      <c r="Q36602">
        <v>1</v>
      </c>
      <c r="R36602">
        <v>0</v>
      </c>
      <c r="S36602">
        <v>0.2</v>
      </c>
      <c r="T36602">
        <v>2.5</v>
      </c>
      <c r="U36602">
        <v>0</v>
      </c>
      <c r="V36602">
        <v>6.93041846450393</v>
      </c>
      <c r="W36602">
        <v>4.4000000000000004</v>
      </c>
      <c r="X36602">
        <v>4.3999999999999986</v>
      </c>
    </row>
    <row r="36603" spans="1:24" x14ac:dyDescent="0.2">
      <c r="A36603" t="s">
        <v>1138</v>
      </c>
      <c r="B36603" s="14">
        <v>44099</v>
      </c>
      <c r="C36603">
        <v>1</v>
      </c>
      <c r="D36603">
        <v>9</v>
      </c>
      <c r="E36603">
        <v>1</v>
      </c>
      <c r="F36603">
        <v>2</v>
      </c>
      <c r="G36603">
        <v>0</v>
      </c>
      <c r="H36603">
        <v>12</v>
      </c>
      <c r="I36603">
        <v>2</v>
      </c>
      <c r="J36603">
        <v>668</v>
      </c>
      <c r="K36603" t="s">
        <v>1325</v>
      </c>
      <c r="L36603">
        <v>795</v>
      </c>
      <c r="M36603" t="s">
        <v>2205</v>
      </c>
      <c r="N36603" t="s">
        <v>2345</v>
      </c>
      <c r="O36603">
        <v>25.157232704402521</v>
      </c>
      <c r="P36603">
        <v>3.2251454378817961</v>
      </c>
      <c r="Q36603">
        <v>1</v>
      </c>
      <c r="R36603">
        <v>0</v>
      </c>
      <c r="S36603">
        <v>0.16666666666666671</v>
      </c>
      <c r="T36603">
        <v>2.083333333333333</v>
      </c>
      <c r="U36603">
        <v>0</v>
      </c>
      <c r="V36603">
        <v>7.3084787712151291</v>
      </c>
      <c r="W36603">
        <v>4.4000000000000004</v>
      </c>
      <c r="X36603">
        <v>3.028571428571428</v>
      </c>
    </row>
    <row r="36604" spans="1:24" x14ac:dyDescent="0.2">
      <c r="A36604" t="s">
        <v>658</v>
      </c>
      <c r="B36604" s="14">
        <v>44099</v>
      </c>
      <c r="C36604">
        <v>1</v>
      </c>
      <c r="D36604">
        <v>3</v>
      </c>
      <c r="E36604">
        <v>1</v>
      </c>
      <c r="F36604">
        <v>1</v>
      </c>
      <c r="G36604">
        <v>0</v>
      </c>
      <c r="H36604">
        <v>3</v>
      </c>
      <c r="I36604">
        <v>1</v>
      </c>
      <c r="J36604">
        <v>3745</v>
      </c>
      <c r="K36604" t="s">
        <v>1317</v>
      </c>
      <c r="L36604">
        <v>567</v>
      </c>
      <c r="M36604" t="s">
        <v>1725</v>
      </c>
      <c r="N36604" t="s">
        <v>2345</v>
      </c>
      <c r="O36604">
        <v>17.636684303350972</v>
      </c>
      <c r="P36604">
        <v>2.869981068248431</v>
      </c>
      <c r="Q36604">
        <v>1</v>
      </c>
      <c r="R36604">
        <v>0</v>
      </c>
      <c r="S36604">
        <v>0.33333333333333331</v>
      </c>
      <c r="T36604">
        <v>4.1666666666666661</v>
      </c>
      <c r="U36604">
        <v>0</v>
      </c>
      <c r="V36604">
        <v>9.0366477349150962</v>
      </c>
      <c r="W36604">
        <v>4.4000000000000004</v>
      </c>
      <c r="X36604">
        <v>2.342857142857143</v>
      </c>
    </row>
    <row r="36605" spans="1:24" x14ac:dyDescent="0.2">
      <c r="A36605" t="s">
        <v>555</v>
      </c>
      <c r="B36605" s="14">
        <v>44099</v>
      </c>
      <c r="C36605">
        <v>0</v>
      </c>
      <c r="D36605">
        <v>0</v>
      </c>
      <c r="E36605">
        <v>0</v>
      </c>
      <c r="F36605">
        <v>3</v>
      </c>
      <c r="G36605">
        <v>1</v>
      </c>
      <c r="H36605">
        <v>24</v>
      </c>
      <c r="I36605">
        <v>3</v>
      </c>
      <c r="J36605">
        <v>325</v>
      </c>
      <c r="K36605" t="s">
        <v>1293</v>
      </c>
      <c r="L36605">
        <v>1141</v>
      </c>
      <c r="M36605" t="s">
        <v>1622</v>
      </c>
      <c r="N36605" t="s">
        <v>2345</v>
      </c>
      <c r="O36605">
        <v>26.292725679228749</v>
      </c>
      <c r="P36605">
        <v>3.2692923107822169</v>
      </c>
      <c r="Q36605">
        <v>1</v>
      </c>
      <c r="R36605">
        <v>0</v>
      </c>
      <c r="S36605">
        <v>0.125</v>
      </c>
      <c r="T36605">
        <v>1.5625</v>
      </c>
      <c r="U36605">
        <v>0</v>
      </c>
      <c r="V36605">
        <v>6.8317923107822169</v>
      </c>
      <c r="W36605">
        <v>4.4000000000000004</v>
      </c>
      <c r="X36605">
        <v>4.3999999999999986</v>
      </c>
    </row>
    <row r="36606" spans="1:24" x14ac:dyDescent="0.2">
      <c r="A36606" t="s">
        <v>370</v>
      </c>
      <c r="B36606" s="14">
        <v>44099</v>
      </c>
      <c r="C36606">
        <v>1</v>
      </c>
      <c r="D36606">
        <v>13</v>
      </c>
      <c r="E36606">
        <v>1</v>
      </c>
      <c r="F36606">
        <v>4</v>
      </c>
      <c r="G36606">
        <v>7</v>
      </c>
      <c r="H36606">
        <v>26</v>
      </c>
      <c r="I36606">
        <v>4</v>
      </c>
      <c r="J36606">
        <v>757</v>
      </c>
      <c r="K36606" t="s">
        <v>915</v>
      </c>
      <c r="L36606">
        <v>1286</v>
      </c>
      <c r="M36606" t="s">
        <v>1437</v>
      </c>
      <c r="N36606" t="s">
        <v>2345</v>
      </c>
      <c r="O36606">
        <v>31.104199066874031</v>
      </c>
      <c r="P36606">
        <v>3.437342828298509</v>
      </c>
      <c r="Q36606">
        <v>1</v>
      </c>
      <c r="R36606">
        <v>0</v>
      </c>
      <c r="S36606">
        <v>0.15384615384615391</v>
      </c>
      <c r="T36606">
        <v>1.9230769230769229</v>
      </c>
      <c r="U36606">
        <v>0</v>
      </c>
      <c r="V36606">
        <v>7.3604197513754306</v>
      </c>
      <c r="W36606">
        <v>4.4000000000000004</v>
      </c>
      <c r="X36606">
        <v>5.6857142857142842</v>
      </c>
    </row>
    <row r="36607" spans="1:24" x14ac:dyDescent="0.2">
      <c r="A36607" t="s">
        <v>1158</v>
      </c>
      <c r="B36607" s="14">
        <v>44099</v>
      </c>
      <c r="C36607">
        <v>0</v>
      </c>
      <c r="D36607">
        <v>0</v>
      </c>
      <c r="E36607">
        <v>0</v>
      </c>
      <c r="F36607">
        <v>0</v>
      </c>
      <c r="G36607">
        <v>0</v>
      </c>
      <c r="H36607">
        <v>0</v>
      </c>
      <c r="I36607">
        <v>0</v>
      </c>
      <c r="J36607">
        <v>58</v>
      </c>
      <c r="K36607" t="s">
        <v>1290</v>
      </c>
      <c r="L36607">
        <v>153</v>
      </c>
      <c r="M36607" t="s">
        <v>2225</v>
      </c>
      <c r="N36607" t="s">
        <v>2345</v>
      </c>
      <c r="O36607">
        <v>0</v>
      </c>
      <c r="P36607">
        <v>0</v>
      </c>
      <c r="Q36607">
        <v>1</v>
      </c>
      <c r="R36607">
        <v>0</v>
      </c>
      <c r="S36607">
        <v>0</v>
      </c>
      <c r="T36607">
        <v>0</v>
      </c>
      <c r="U36607">
        <v>0</v>
      </c>
      <c r="V36607">
        <v>2</v>
      </c>
      <c r="W36607">
        <v>2</v>
      </c>
      <c r="X36607">
        <v>2</v>
      </c>
    </row>
    <row r="36608" spans="1:24" x14ac:dyDescent="0.2">
      <c r="A36608" t="s">
        <v>1139</v>
      </c>
      <c r="B36608" s="14">
        <v>44099</v>
      </c>
      <c r="C36608">
        <v>0</v>
      </c>
      <c r="D36608">
        <v>0</v>
      </c>
      <c r="E36608">
        <v>0</v>
      </c>
      <c r="F36608">
        <v>0</v>
      </c>
      <c r="G36608">
        <v>1</v>
      </c>
      <c r="H36608">
        <v>0</v>
      </c>
      <c r="I36608">
        <v>0</v>
      </c>
      <c r="J36608">
        <v>1222</v>
      </c>
      <c r="K36608" t="s">
        <v>1301</v>
      </c>
      <c r="L36608">
        <v>1041</v>
      </c>
      <c r="M36608" t="s">
        <v>2206</v>
      </c>
      <c r="N36608" t="s">
        <v>2345</v>
      </c>
      <c r="O36608">
        <v>0</v>
      </c>
      <c r="P36608">
        <v>0</v>
      </c>
      <c r="Q36608">
        <v>1</v>
      </c>
      <c r="R36608">
        <v>0</v>
      </c>
      <c r="S36608">
        <v>0</v>
      </c>
      <c r="T36608">
        <v>0</v>
      </c>
      <c r="U36608">
        <v>0</v>
      </c>
      <c r="V36608">
        <v>2</v>
      </c>
      <c r="W36608">
        <v>2</v>
      </c>
      <c r="X36608">
        <v>3.028571428571428</v>
      </c>
    </row>
    <row r="36609" spans="1:24" x14ac:dyDescent="0.2">
      <c r="A36609" t="s">
        <v>1140</v>
      </c>
      <c r="B36609" s="14">
        <v>44099</v>
      </c>
      <c r="C36609">
        <v>0</v>
      </c>
      <c r="D36609">
        <v>0</v>
      </c>
      <c r="E36609">
        <v>0</v>
      </c>
      <c r="F36609">
        <v>3</v>
      </c>
      <c r="G36609">
        <v>8</v>
      </c>
      <c r="H36609">
        <v>8</v>
      </c>
      <c r="I36609">
        <v>3</v>
      </c>
      <c r="J36609">
        <v>1370</v>
      </c>
      <c r="K36609" t="s">
        <v>1292</v>
      </c>
      <c r="L36609">
        <v>624</v>
      </c>
      <c r="M36609" t="s">
        <v>2207</v>
      </c>
      <c r="N36609" t="s">
        <v>2345</v>
      </c>
      <c r="O36609">
        <v>48.07692307692308</v>
      </c>
      <c r="P36609">
        <v>3.8728022922748648</v>
      </c>
      <c r="Q36609">
        <v>1</v>
      </c>
      <c r="R36609">
        <v>0</v>
      </c>
      <c r="S36609">
        <v>0.375</v>
      </c>
      <c r="T36609">
        <v>4.6875</v>
      </c>
      <c r="U36609">
        <v>0</v>
      </c>
      <c r="V36609">
        <v>10.560302292274869</v>
      </c>
      <c r="W36609">
        <v>4.4000000000000004</v>
      </c>
      <c r="X36609">
        <v>5.0428571428571418</v>
      </c>
    </row>
    <row r="36610" spans="1:24" x14ac:dyDescent="0.2">
      <c r="A36610" t="s">
        <v>563</v>
      </c>
      <c r="B36610" s="14">
        <v>44099</v>
      </c>
      <c r="C36610">
        <v>1</v>
      </c>
      <c r="D36610">
        <v>15</v>
      </c>
      <c r="E36610">
        <v>1</v>
      </c>
      <c r="F36610">
        <v>9</v>
      </c>
      <c r="G36610">
        <v>2</v>
      </c>
      <c r="H36610">
        <v>50</v>
      </c>
      <c r="I36610">
        <v>9</v>
      </c>
      <c r="J36610">
        <v>3576</v>
      </c>
      <c r="K36610" t="s">
        <v>1282</v>
      </c>
      <c r="L36610">
        <v>2426</v>
      </c>
      <c r="M36610" t="s">
        <v>1630</v>
      </c>
      <c r="N36610" t="s">
        <v>2345</v>
      </c>
      <c r="O36610">
        <v>37.09810387469085</v>
      </c>
      <c r="P36610">
        <v>3.6135658598084071</v>
      </c>
      <c r="Q36610">
        <v>1</v>
      </c>
      <c r="R36610">
        <v>0</v>
      </c>
      <c r="S36610">
        <v>0.18</v>
      </c>
      <c r="T36610">
        <v>2.25</v>
      </c>
      <c r="U36610">
        <v>0</v>
      </c>
      <c r="V36610">
        <v>7.8635658598084071</v>
      </c>
      <c r="W36610">
        <v>5.9</v>
      </c>
      <c r="X36610">
        <v>5.0428571428571418</v>
      </c>
    </row>
    <row r="36611" spans="1:24" x14ac:dyDescent="0.2">
      <c r="A36611" t="s">
        <v>1141</v>
      </c>
      <c r="B36611" s="14">
        <v>44099</v>
      </c>
      <c r="C36611">
        <v>0</v>
      </c>
      <c r="D36611">
        <v>0</v>
      </c>
      <c r="E36611">
        <v>0</v>
      </c>
      <c r="F36611">
        <v>6</v>
      </c>
      <c r="G36611">
        <v>3</v>
      </c>
      <c r="H36611">
        <v>19</v>
      </c>
      <c r="I36611">
        <v>6</v>
      </c>
      <c r="J36611">
        <v>1190</v>
      </c>
      <c r="K36611" t="s">
        <v>1290</v>
      </c>
      <c r="L36611">
        <v>1059</v>
      </c>
      <c r="M36611" t="s">
        <v>2208</v>
      </c>
      <c r="N36611" t="s">
        <v>2345</v>
      </c>
      <c r="O36611">
        <v>56.657223796034003</v>
      </c>
      <c r="P36611">
        <v>4.0370194956028316</v>
      </c>
      <c r="Q36611">
        <v>1</v>
      </c>
      <c r="R36611">
        <v>0</v>
      </c>
      <c r="S36611">
        <v>0.31578947368421051</v>
      </c>
      <c r="T36611">
        <v>3.947368421052631</v>
      </c>
      <c r="U36611">
        <v>0</v>
      </c>
      <c r="V36611">
        <v>9.9843879166554625</v>
      </c>
      <c r="W36611">
        <v>5.9</v>
      </c>
      <c r="X36611">
        <v>5.0428571428571418</v>
      </c>
    </row>
    <row r="36612" spans="1:24" x14ac:dyDescent="0.2">
      <c r="A36612" t="s">
        <v>1142</v>
      </c>
      <c r="B36612" s="14">
        <v>44099</v>
      </c>
      <c r="C36612">
        <v>0</v>
      </c>
      <c r="D36612">
        <v>0</v>
      </c>
      <c r="E36612">
        <v>0</v>
      </c>
      <c r="F36612">
        <v>0</v>
      </c>
      <c r="G36612">
        <v>0</v>
      </c>
      <c r="H36612">
        <v>0</v>
      </c>
      <c r="I36612">
        <v>0</v>
      </c>
      <c r="J36612">
        <v>3610</v>
      </c>
      <c r="K36612" t="s">
        <v>1320</v>
      </c>
      <c r="L36612">
        <v>205</v>
      </c>
      <c r="M36612" t="s">
        <v>2209</v>
      </c>
      <c r="N36612" t="s">
        <v>2345</v>
      </c>
      <c r="O36612">
        <v>0</v>
      </c>
      <c r="P36612">
        <v>0</v>
      </c>
      <c r="Q36612">
        <v>1</v>
      </c>
      <c r="R36612">
        <v>0</v>
      </c>
      <c r="S36612">
        <v>0</v>
      </c>
      <c r="T36612">
        <v>0</v>
      </c>
      <c r="U36612">
        <v>0</v>
      </c>
      <c r="V36612">
        <v>2</v>
      </c>
      <c r="W36612">
        <v>2</v>
      </c>
      <c r="X36612">
        <v>2</v>
      </c>
    </row>
    <row r="36613" spans="1:24" x14ac:dyDescent="0.2">
      <c r="A36613" t="s">
        <v>1143</v>
      </c>
      <c r="B36613" s="14">
        <v>44099</v>
      </c>
      <c r="C36613">
        <v>0</v>
      </c>
      <c r="D36613">
        <v>0</v>
      </c>
      <c r="E36613">
        <v>0</v>
      </c>
      <c r="F36613">
        <v>0</v>
      </c>
      <c r="G36613">
        <v>0</v>
      </c>
      <c r="H36613">
        <v>0</v>
      </c>
      <c r="I36613">
        <v>0</v>
      </c>
      <c r="J36613">
        <v>648</v>
      </c>
      <c r="K36613" t="s">
        <v>1292</v>
      </c>
      <c r="L36613">
        <v>448</v>
      </c>
      <c r="M36613" t="s">
        <v>2210</v>
      </c>
      <c r="N36613" t="s">
        <v>2345</v>
      </c>
      <c r="O36613">
        <v>0</v>
      </c>
      <c r="P36613">
        <v>0</v>
      </c>
      <c r="Q36613">
        <v>1</v>
      </c>
      <c r="R36613">
        <v>0</v>
      </c>
      <c r="S36613">
        <v>0</v>
      </c>
      <c r="T36613">
        <v>0</v>
      </c>
      <c r="U36613">
        <v>0</v>
      </c>
      <c r="V36613">
        <v>2</v>
      </c>
      <c r="W36613">
        <v>2</v>
      </c>
      <c r="X36613">
        <v>2</v>
      </c>
    </row>
    <row r="36614" spans="1:24" x14ac:dyDescent="0.2">
      <c r="A36614" t="s">
        <v>1144</v>
      </c>
      <c r="B36614" s="14">
        <v>44099</v>
      </c>
      <c r="C36614">
        <v>0</v>
      </c>
      <c r="D36614">
        <v>0</v>
      </c>
      <c r="E36614">
        <v>0</v>
      </c>
      <c r="F36614">
        <v>0</v>
      </c>
      <c r="G36614">
        <v>1</v>
      </c>
      <c r="H36614">
        <v>0</v>
      </c>
      <c r="I36614">
        <v>0</v>
      </c>
      <c r="J36614">
        <v>843</v>
      </c>
      <c r="K36614" t="s">
        <v>1322</v>
      </c>
      <c r="L36614">
        <v>403</v>
      </c>
      <c r="M36614" t="s">
        <v>2211</v>
      </c>
      <c r="N36614" t="s">
        <v>2345</v>
      </c>
      <c r="O36614">
        <v>0</v>
      </c>
      <c r="P36614">
        <v>0</v>
      </c>
      <c r="Q36614">
        <v>1</v>
      </c>
      <c r="R36614">
        <v>0</v>
      </c>
      <c r="S36614">
        <v>0</v>
      </c>
      <c r="T36614">
        <v>0</v>
      </c>
      <c r="U36614">
        <v>0</v>
      </c>
      <c r="V36614">
        <v>2</v>
      </c>
      <c r="W36614">
        <v>2</v>
      </c>
      <c r="X36614">
        <v>3.028571428571428</v>
      </c>
    </row>
    <row r="36615" spans="1:24" x14ac:dyDescent="0.2">
      <c r="A36615" t="s">
        <v>657</v>
      </c>
      <c r="B36615" s="14">
        <v>44099</v>
      </c>
      <c r="C36615">
        <v>0</v>
      </c>
      <c r="D36615">
        <v>0</v>
      </c>
      <c r="E36615">
        <v>0</v>
      </c>
      <c r="F36615">
        <v>0</v>
      </c>
      <c r="G36615">
        <v>1</v>
      </c>
      <c r="H36615">
        <v>0</v>
      </c>
      <c r="I36615">
        <v>0</v>
      </c>
      <c r="J36615">
        <v>4101</v>
      </c>
      <c r="K36615" t="s">
        <v>1310</v>
      </c>
      <c r="L36615">
        <v>740</v>
      </c>
      <c r="M36615" t="s">
        <v>1724</v>
      </c>
      <c r="N36615" t="s">
        <v>2345</v>
      </c>
      <c r="O36615">
        <v>0</v>
      </c>
      <c r="P36615">
        <v>0</v>
      </c>
      <c r="Q36615">
        <v>1</v>
      </c>
      <c r="R36615">
        <v>0</v>
      </c>
      <c r="S36615">
        <v>0</v>
      </c>
      <c r="T36615">
        <v>0</v>
      </c>
      <c r="U36615">
        <v>0</v>
      </c>
      <c r="V36615">
        <v>2</v>
      </c>
      <c r="W36615">
        <v>2</v>
      </c>
      <c r="X36615">
        <v>3.371428571428571</v>
      </c>
    </row>
    <row r="36616" spans="1:24" x14ac:dyDescent="0.2">
      <c r="A36616" t="s">
        <v>1145</v>
      </c>
      <c r="B36616" s="14">
        <v>44099</v>
      </c>
      <c r="C36616">
        <v>0</v>
      </c>
      <c r="D36616">
        <v>0</v>
      </c>
      <c r="E36616">
        <v>0</v>
      </c>
      <c r="F36616">
        <v>1</v>
      </c>
      <c r="G36616">
        <v>3</v>
      </c>
      <c r="H36616">
        <v>3</v>
      </c>
      <c r="I36616">
        <v>1</v>
      </c>
      <c r="J36616">
        <v>1340</v>
      </c>
      <c r="K36616" t="s">
        <v>1326</v>
      </c>
      <c r="L36616">
        <v>523</v>
      </c>
      <c r="M36616" t="s">
        <v>2212</v>
      </c>
      <c r="N36616" t="s">
        <v>2345</v>
      </c>
      <c r="O36616">
        <v>19.120458891013389</v>
      </c>
      <c r="P36616">
        <v>2.9507589079112599</v>
      </c>
      <c r="Q36616">
        <v>1</v>
      </c>
      <c r="R36616">
        <v>0</v>
      </c>
      <c r="S36616">
        <v>0.33333333333333331</v>
      </c>
      <c r="T36616">
        <v>4.1666666666666661</v>
      </c>
      <c r="U36616">
        <v>0</v>
      </c>
      <c r="V36616">
        <v>9.1174255745779256</v>
      </c>
      <c r="W36616">
        <v>4.4000000000000004</v>
      </c>
      <c r="X36616">
        <v>4.3999999999999986</v>
      </c>
    </row>
    <row r="36617" spans="1:24" x14ac:dyDescent="0.2">
      <c r="A36617" t="s">
        <v>1146</v>
      </c>
      <c r="B36617" s="14">
        <v>44099</v>
      </c>
      <c r="C36617">
        <v>0</v>
      </c>
      <c r="D36617">
        <v>0</v>
      </c>
      <c r="E36617">
        <v>0</v>
      </c>
      <c r="F36617">
        <v>1</v>
      </c>
      <c r="G36617">
        <v>3</v>
      </c>
      <c r="H36617">
        <v>2</v>
      </c>
      <c r="I36617">
        <v>1</v>
      </c>
      <c r="J36617">
        <v>97</v>
      </c>
      <c r="K36617" t="s">
        <v>1296</v>
      </c>
      <c r="L36617">
        <v>700</v>
      </c>
      <c r="M36617" t="s">
        <v>2213</v>
      </c>
      <c r="N36617" t="s">
        <v>2345</v>
      </c>
      <c r="O36617">
        <v>14.28571428571429</v>
      </c>
      <c r="P36617">
        <v>2.6592600369327779</v>
      </c>
      <c r="Q36617">
        <v>1</v>
      </c>
      <c r="R36617">
        <v>0</v>
      </c>
      <c r="S36617">
        <v>0.5</v>
      </c>
      <c r="T36617">
        <v>6.25</v>
      </c>
      <c r="U36617">
        <v>0</v>
      </c>
      <c r="V36617">
        <v>10.90926003693278</v>
      </c>
      <c r="W36617">
        <v>4.4000000000000004</v>
      </c>
      <c r="X36617">
        <v>3.7142857142857131</v>
      </c>
    </row>
    <row r="36618" spans="1:24" x14ac:dyDescent="0.2">
      <c r="A36618" t="s">
        <v>290</v>
      </c>
      <c r="B36618" s="14">
        <v>44099</v>
      </c>
      <c r="C36618">
        <v>0</v>
      </c>
      <c r="D36618">
        <v>0</v>
      </c>
      <c r="E36618">
        <v>0</v>
      </c>
      <c r="F36618">
        <v>2</v>
      </c>
      <c r="G36618">
        <v>2</v>
      </c>
      <c r="H36618">
        <v>23</v>
      </c>
      <c r="I36618">
        <v>2</v>
      </c>
      <c r="J36618">
        <v>66</v>
      </c>
      <c r="K36618" t="s">
        <v>1296</v>
      </c>
      <c r="L36618">
        <v>1214</v>
      </c>
      <c r="M36618" t="s">
        <v>1357</v>
      </c>
      <c r="N36618" t="s">
        <v>2345</v>
      </c>
      <c r="O36618">
        <v>16.474464579901149</v>
      </c>
      <c r="P36618">
        <v>2.8018115809166839</v>
      </c>
      <c r="Q36618">
        <v>1</v>
      </c>
      <c r="R36618">
        <v>0</v>
      </c>
      <c r="S36618">
        <v>8.6956521739130432E-2</v>
      </c>
      <c r="T36618">
        <v>1.0869565217391299</v>
      </c>
      <c r="U36618">
        <v>0</v>
      </c>
      <c r="V36618">
        <v>5.8887681026558152</v>
      </c>
      <c r="W36618">
        <v>4.4000000000000004</v>
      </c>
      <c r="X36618">
        <v>4.0571428571428561</v>
      </c>
    </row>
    <row r="36619" spans="1:24" x14ac:dyDescent="0.2">
      <c r="A36619" t="s">
        <v>276</v>
      </c>
      <c r="B36619" s="14">
        <v>44099</v>
      </c>
      <c r="C36619">
        <v>6</v>
      </c>
      <c r="D36619">
        <v>33</v>
      </c>
      <c r="E36619">
        <v>6</v>
      </c>
      <c r="F36619">
        <v>14</v>
      </c>
      <c r="G36619">
        <v>6</v>
      </c>
      <c r="H36619">
        <v>120</v>
      </c>
      <c r="I36619">
        <v>14</v>
      </c>
      <c r="J36619">
        <v>1098</v>
      </c>
      <c r="K36619" t="s">
        <v>660</v>
      </c>
      <c r="L36619">
        <v>2083</v>
      </c>
      <c r="M36619" t="s">
        <v>1343</v>
      </c>
      <c r="N36619" t="s">
        <v>2345</v>
      </c>
      <c r="O36619">
        <v>67.210753720595292</v>
      </c>
      <c r="P36619">
        <v>4.2078332603304691</v>
      </c>
      <c r="Q36619">
        <v>1.4</v>
      </c>
      <c r="R36619">
        <v>0.67294447324242579</v>
      </c>
      <c r="S36619">
        <v>0.1166666666666667</v>
      </c>
      <c r="T36619">
        <v>1.458333333333333</v>
      </c>
      <c r="U36619">
        <v>0</v>
      </c>
      <c r="V36619">
        <v>8.3391110669062272</v>
      </c>
      <c r="W36619">
        <v>7.4</v>
      </c>
      <c r="X36619">
        <v>5.8999999999999986</v>
      </c>
    </row>
    <row r="36620" spans="1:24" x14ac:dyDescent="0.2">
      <c r="A36620" t="s">
        <v>1147</v>
      </c>
      <c r="B36620" s="14">
        <v>44099</v>
      </c>
      <c r="C36620">
        <v>0</v>
      </c>
      <c r="D36620">
        <v>0</v>
      </c>
      <c r="E36620">
        <v>0</v>
      </c>
      <c r="F36620">
        <v>2</v>
      </c>
      <c r="G36620">
        <v>1</v>
      </c>
      <c r="H36620">
        <v>8</v>
      </c>
      <c r="I36620">
        <v>2</v>
      </c>
      <c r="J36620">
        <v>421</v>
      </c>
      <c r="K36620" t="s">
        <v>1326</v>
      </c>
      <c r="L36620">
        <v>510</v>
      </c>
      <c r="M36620" t="s">
        <v>2214</v>
      </c>
      <c r="N36620" t="s">
        <v>2345</v>
      </c>
      <c r="O36620">
        <v>39.215686274509807</v>
      </c>
      <c r="P36620">
        <v>3.669076826817756</v>
      </c>
      <c r="Q36620">
        <v>1</v>
      </c>
      <c r="R36620">
        <v>0</v>
      </c>
      <c r="S36620">
        <v>0.25</v>
      </c>
      <c r="T36620">
        <v>3.125</v>
      </c>
      <c r="U36620">
        <v>0</v>
      </c>
      <c r="V36620">
        <v>8.794076826817756</v>
      </c>
      <c r="W36620">
        <v>4.4000000000000004</v>
      </c>
      <c r="X36620">
        <v>4.3999999999999986</v>
      </c>
    </row>
    <row r="36621" spans="1:24" x14ac:dyDescent="0.2">
      <c r="A36621" t="s">
        <v>1148</v>
      </c>
      <c r="B36621" s="14">
        <v>44099</v>
      </c>
      <c r="C36621">
        <v>0</v>
      </c>
      <c r="D36621">
        <v>0</v>
      </c>
      <c r="E36621">
        <v>0</v>
      </c>
      <c r="F36621">
        <v>5</v>
      </c>
      <c r="G36621">
        <v>3</v>
      </c>
      <c r="H36621">
        <v>10</v>
      </c>
      <c r="I36621">
        <v>5</v>
      </c>
      <c r="J36621">
        <v>765</v>
      </c>
      <c r="K36621" t="s">
        <v>1309</v>
      </c>
      <c r="L36621">
        <v>673</v>
      </c>
      <c r="M36621" t="s">
        <v>2215</v>
      </c>
      <c r="N36621" t="s">
        <v>2345</v>
      </c>
      <c r="O36621">
        <v>74.29420505200595</v>
      </c>
      <c r="P36621">
        <v>4.3080329547655554</v>
      </c>
      <c r="Q36621">
        <v>1</v>
      </c>
      <c r="R36621">
        <v>0</v>
      </c>
      <c r="S36621">
        <v>0.5</v>
      </c>
      <c r="T36621">
        <v>6.25</v>
      </c>
      <c r="U36621">
        <v>0</v>
      </c>
      <c r="V36621">
        <v>12.558032954765549</v>
      </c>
      <c r="W36621">
        <v>4.4000000000000004</v>
      </c>
      <c r="X36621">
        <v>4.3999999999999986</v>
      </c>
    </row>
    <row r="36622" spans="1:24" x14ac:dyDescent="0.2">
      <c r="A36622" t="s">
        <v>1149</v>
      </c>
      <c r="B36622" s="14">
        <v>44099</v>
      </c>
      <c r="C36622">
        <v>0</v>
      </c>
      <c r="D36622">
        <v>0</v>
      </c>
      <c r="E36622">
        <v>0</v>
      </c>
      <c r="F36622">
        <v>0</v>
      </c>
      <c r="G36622">
        <v>0</v>
      </c>
      <c r="H36622">
        <v>0</v>
      </c>
      <c r="I36622">
        <v>0</v>
      </c>
      <c r="J36622">
        <v>378</v>
      </c>
      <c r="K36622" t="s">
        <v>1308</v>
      </c>
      <c r="L36622">
        <v>296</v>
      </c>
      <c r="M36622" t="s">
        <v>2216</v>
      </c>
      <c r="N36622" t="s">
        <v>2345</v>
      </c>
      <c r="O36622">
        <v>0</v>
      </c>
      <c r="P36622">
        <v>0</v>
      </c>
      <c r="Q36622">
        <v>1</v>
      </c>
      <c r="R36622">
        <v>0</v>
      </c>
      <c r="S36622">
        <v>0</v>
      </c>
      <c r="T36622">
        <v>0</v>
      </c>
      <c r="U36622">
        <v>0</v>
      </c>
      <c r="V36622">
        <v>2</v>
      </c>
      <c r="W36622">
        <v>2</v>
      </c>
      <c r="X36622">
        <v>2</v>
      </c>
    </row>
    <row r="36623" spans="1:24" x14ac:dyDescent="0.2">
      <c r="A36623" t="s">
        <v>1150</v>
      </c>
      <c r="B36623" s="14">
        <v>44099</v>
      </c>
      <c r="C36623">
        <v>0</v>
      </c>
      <c r="D36623">
        <v>0</v>
      </c>
      <c r="E36623">
        <v>0</v>
      </c>
      <c r="F36623">
        <v>1</v>
      </c>
      <c r="G36623">
        <v>0</v>
      </c>
      <c r="H36623">
        <v>1</v>
      </c>
      <c r="I36623">
        <v>1</v>
      </c>
      <c r="J36623">
        <v>3605</v>
      </c>
      <c r="K36623" t="s">
        <v>1319</v>
      </c>
      <c r="L36623">
        <v>207</v>
      </c>
      <c r="M36623" t="s">
        <v>2217</v>
      </c>
      <c r="N36623" t="s">
        <v>2345</v>
      </c>
      <c r="O36623">
        <v>48.309178743961347</v>
      </c>
      <c r="P36623">
        <v>3.877621578710813</v>
      </c>
      <c r="Q36623">
        <v>1</v>
      </c>
      <c r="R36623">
        <v>0</v>
      </c>
      <c r="S36623">
        <v>1</v>
      </c>
      <c r="T36623">
        <v>12.5</v>
      </c>
      <c r="U36623">
        <v>0</v>
      </c>
      <c r="V36623">
        <v>18.377621578710809</v>
      </c>
      <c r="W36623">
        <v>4.4000000000000004</v>
      </c>
      <c r="X36623">
        <v>2.6857142857142851</v>
      </c>
    </row>
    <row r="36624" spans="1:24" x14ac:dyDescent="0.2">
      <c r="A36624" t="s">
        <v>608</v>
      </c>
      <c r="B36624" s="14">
        <v>44099</v>
      </c>
      <c r="C36624">
        <v>0</v>
      </c>
      <c r="D36624">
        <v>0</v>
      </c>
      <c r="E36624">
        <v>0</v>
      </c>
      <c r="F36624">
        <v>6</v>
      </c>
      <c r="G36624">
        <v>15</v>
      </c>
      <c r="H36624">
        <v>36</v>
      </c>
      <c r="I36624">
        <v>6</v>
      </c>
      <c r="J36624">
        <v>620</v>
      </c>
      <c r="K36624" t="s">
        <v>660</v>
      </c>
      <c r="L36624">
        <v>680</v>
      </c>
      <c r="M36624" t="s">
        <v>1675</v>
      </c>
      <c r="N36624" t="s">
        <v>2345</v>
      </c>
      <c r="O36624">
        <v>88.235294117647058</v>
      </c>
      <c r="P36624">
        <v>4.4800070430340853</v>
      </c>
      <c r="Q36624">
        <v>0.66666666666666663</v>
      </c>
      <c r="R36624">
        <v>-0.81093021621632888</v>
      </c>
      <c r="S36624">
        <v>0.16666666666666671</v>
      </c>
      <c r="T36624">
        <v>2.083333333333333</v>
      </c>
      <c r="U36624">
        <v>0</v>
      </c>
      <c r="V36624">
        <v>7.75241016015109</v>
      </c>
      <c r="W36624">
        <v>5.9</v>
      </c>
      <c r="X36624">
        <v>8.0857142857142854</v>
      </c>
    </row>
    <row r="36625" spans="1:24" x14ac:dyDescent="0.2">
      <c r="A36625" t="s">
        <v>451</v>
      </c>
      <c r="B36625" s="14">
        <v>44099</v>
      </c>
      <c r="C36625">
        <v>0</v>
      </c>
      <c r="D36625">
        <v>0</v>
      </c>
      <c r="E36625">
        <v>0</v>
      </c>
      <c r="F36625">
        <v>0</v>
      </c>
      <c r="G36625">
        <v>0</v>
      </c>
      <c r="H36625">
        <v>0</v>
      </c>
      <c r="I36625">
        <v>0</v>
      </c>
      <c r="J36625">
        <v>3785</v>
      </c>
      <c r="K36625" t="s">
        <v>1319</v>
      </c>
      <c r="L36625">
        <v>273</v>
      </c>
      <c r="M36625" t="s">
        <v>1518</v>
      </c>
      <c r="N36625" t="s">
        <v>2345</v>
      </c>
      <c r="O36625">
        <v>0</v>
      </c>
      <c r="P36625">
        <v>0</v>
      </c>
      <c r="Q36625">
        <v>1</v>
      </c>
      <c r="R36625">
        <v>0</v>
      </c>
      <c r="S36625">
        <v>0</v>
      </c>
      <c r="T36625">
        <v>0</v>
      </c>
      <c r="U36625">
        <v>0</v>
      </c>
      <c r="V36625">
        <v>2</v>
      </c>
      <c r="W36625">
        <v>2</v>
      </c>
      <c r="X36625">
        <v>2</v>
      </c>
    </row>
    <row r="36626" spans="1:24" x14ac:dyDescent="0.2">
      <c r="A36626" t="s">
        <v>1151</v>
      </c>
      <c r="B36626" s="14">
        <v>44099</v>
      </c>
      <c r="C36626">
        <v>1</v>
      </c>
      <c r="D36626">
        <v>3</v>
      </c>
      <c r="E36626">
        <v>1</v>
      </c>
      <c r="F36626">
        <v>1</v>
      </c>
      <c r="G36626">
        <v>1</v>
      </c>
      <c r="H36626">
        <v>3</v>
      </c>
      <c r="I36626">
        <v>1</v>
      </c>
      <c r="J36626">
        <v>670</v>
      </c>
      <c r="K36626" t="s">
        <v>915</v>
      </c>
      <c r="L36626">
        <v>552</v>
      </c>
      <c r="M36626" t="s">
        <v>2218</v>
      </c>
      <c r="N36626" t="s">
        <v>2345</v>
      </c>
      <c r="O36626">
        <v>18.115942028985511</v>
      </c>
      <c r="P36626">
        <v>2.8967923256990868</v>
      </c>
      <c r="Q36626">
        <v>1</v>
      </c>
      <c r="R36626">
        <v>0</v>
      </c>
      <c r="S36626">
        <v>0.33333333333333331</v>
      </c>
      <c r="T36626">
        <v>4.1666666666666661</v>
      </c>
      <c r="U36626">
        <v>0</v>
      </c>
      <c r="V36626">
        <v>9.0634589923657529</v>
      </c>
      <c r="W36626">
        <v>4.4000000000000004</v>
      </c>
      <c r="X36626">
        <v>4.3999999999999986</v>
      </c>
    </row>
    <row r="36627" spans="1:24" x14ac:dyDescent="0.2">
      <c r="A36627" t="s">
        <v>1152</v>
      </c>
      <c r="B36627" s="14">
        <v>44099</v>
      </c>
      <c r="C36627">
        <v>0</v>
      </c>
      <c r="D36627">
        <v>0</v>
      </c>
      <c r="E36627">
        <v>0</v>
      </c>
      <c r="F36627">
        <v>4</v>
      </c>
      <c r="G36627">
        <v>2</v>
      </c>
      <c r="H36627">
        <v>23</v>
      </c>
      <c r="I36627">
        <v>4</v>
      </c>
      <c r="J36627">
        <v>563</v>
      </c>
      <c r="K36627" t="s">
        <v>915</v>
      </c>
      <c r="L36627">
        <v>929</v>
      </c>
      <c r="M36627" t="s">
        <v>2219</v>
      </c>
      <c r="N36627" t="s">
        <v>2345</v>
      </c>
      <c r="O36627">
        <v>43.057050592034443</v>
      </c>
      <c r="P36627">
        <v>3.7625259942822349</v>
      </c>
      <c r="Q36627">
        <v>1</v>
      </c>
      <c r="R36627">
        <v>0</v>
      </c>
      <c r="S36627">
        <v>0.17391304347826089</v>
      </c>
      <c r="T36627">
        <v>2.1739130434782612</v>
      </c>
      <c r="U36627">
        <v>0</v>
      </c>
      <c r="V36627">
        <v>7.9364390377604952</v>
      </c>
      <c r="W36627">
        <v>4.4000000000000004</v>
      </c>
      <c r="X36627">
        <v>4.3999999999999986</v>
      </c>
    </row>
    <row r="36628" spans="1:24" x14ac:dyDescent="0.2">
      <c r="A36628" t="s">
        <v>1153</v>
      </c>
      <c r="B36628" s="14">
        <v>44099</v>
      </c>
      <c r="C36628">
        <v>0</v>
      </c>
      <c r="D36628">
        <v>0</v>
      </c>
      <c r="E36628">
        <v>0</v>
      </c>
      <c r="F36628">
        <v>2</v>
      </c>
      <c r="G36628">
        <v>1</v>
      </c>
      <c r="H36628">
        <v>6</v>
      </c>
      <c r="I36628">
        <v>2</v>
      </c>
      <c r="J36628">
        <v>732</v>
      </c>
      <c r="K36628" t="s">
        <v>1322</v>
      </c>
      <c r="L36628">
        <v>739</v>
      </c>
      <c r="M36628" t="s">
        <v>2220</v>
      </c>
      <c r="N36628" t="s">
        <v>2345</v>
      </c>
      <c r="O36628">
        <v>27.06359945872801</v>
      </c>
      <c r="P36628">
        <v>3.2981896315879262</v>
      </c>
      <c r="Q36628">
        <v>1</v>
      </c>
      <c r="R36628">
        <v>0</v>
      </c>
      <c r="S36628">
        <v>0.33333333333333331</v>
      </c>
      <c r="T36628">
        <v>4.1666666666666661</v>
      </c>
      <c r="U36628">
        <v>0</v>
      </c>
      <c r="V36628">
        <v>9.4648562982545918</v>
      </c>
      <c r="W36628">
        <v>4.4000000000000004</v>
      </c>
      <c r="X36628">
        <v>4.0571428571428561</v>
      </c>
    </row>
    <row r="36629" spans="1:24" x14ac:dyDescent="0.2">
      <c r="A36629" t="s">
        <v>1154</v>
      </c>
      <c r="B36629" s="14">
        <v>44099</v>
      </c>
      <c r="C36629">
        <v>1</v>
      </c>
      <c r="D36629">
        <v>2</v>
      </c>
      <c r="E36629">
        <v>1</v>
      </c>
      <c r="F36629">
        <v>5</v>
      </c>
      <c r="G36629">
        <v>0</v>
      </c>
      <c r="H36629">
        <v>13</v>
      </c>
      <c r="I36629">
        <v>5</v>
      </c>
      <c r="J36629">
        <v>395</v>
      </c>
      <c r="K36629" t="s">
        <v>1315</v>
      </c>
      <c r="L36629">
        <v>949</v>
      </c>
      <c r="M36629" t="s">
        <v>2221</v>
      </c>
      <c r="N36629" t="s">
        <v>2345</v>
      </c>
      <c r="O36629">
        <v>52.687038988408851</v>
      </c>
      <c r="P36629">
        <v>3.9643694858003551</v>
      </c>
      <c r="Q36629">
        <v>1</v>
      </c>
      <c r="R36629">
        <v>0</v>
      </c>
      <c r="S36629">
        <v>0.38461538461538458</v>
      </c>
      <c r="T36629">
        <v>4.8076923076923084</v>
      </c>
      <c r="U36629">
        <v>0</v>
      </c>
      <c r="V36629">
        <v>10.772061793492661</v>
      </c>
      <c r="W36629">
        <v>4.4000000000000004</v>
      </c>
      <c r="X36629">
        <v>3.7142857142857131</v>
      </c>
    </row>
    <row r="36630" spans="1:24" x14ac:dyDescent="0.2">
      <c r="A36630" t="s">
        <v>1155</v>
      </c>
      <c r="B36630" s="14">
        <v>44099</v>
      </c>
      <c r="C36630">
        <v>1</v>
      </c>
      <c r="D36630">
        <v>1</v>
      </c>
      <c r="E36630">
        <v>1</v>
      </c>
      <c r="F36630">
        <v>1</v>
      </c>
      <c r="G36630">
        <v>0</v>
      </c>
      <c r="H36630">
        <v>1</v>
      </c>
      <c r="I36630">
        <v>1</v>
      </c>
      <c r="J36630">
        <v>130</v>
      </c>
      <c r="K36630" t="s">
        <v>1094</v>
      </c>
      <c r="L36630">
        <v>1122</v>
      </c>
      <c r="M36630" t="s">
        <v>2222</v>
      </c>
      <c r="N36630" t="s">
        <v>2345</v>
      </c>
      <c r="O36630">
        <v>8.9126559714795004</v>
      </c>
      <c r="P36630">
        <v>2.1874722858935409</v>
      </c>
      <c r="Q36630">
        <v>1</v>
      </c>
      <c r="R36630">
        <v>0</v>
      </c>
      <c r="S36630">
        <v>1</v>
      </c>
      <c r="T36630">
        <v>12.5</v>
      </c>
      <c r="U36630">
        <v>0</v>
      </c>
      <c r="V36630">
        <v>16.687472285893541</v>
      </c>
      <c r="W36630">
        <v>4.4000000000000004</v>
      </c>
      <c r="X36630">
        <v>2.342857142857143</v>
      </c>
    </row>
    <row r="36631" spans="1:24" x14ac:dyDescent="0.2">
      <c r="A36631" t="s">
        <v>525</v>
      </c>
      <c r="B36631" s="14">
        <v>44099</v>
      </c>
      <c r="C36631">
        <v>0</v>
      </c>
      <c r="D36631">
        <v>0</v>
      </c>
      <c r="E36631">
        <v>0</v>
      </c>
      <c r="F36631">
        <v>0</v>
      </c>
      <c r="G36631">
        <v>1</v>
      </c>
      <c r="H36631">
        <v>0</v>
      </c>
      <c r="I36631">
        <v>0</v>
      </c>
      <c r="J36631">
        <v>729</v>
      </c>
      <c r="K36631" t="s">
        <v>1280</v>
      </c>
      <c r="L36631">
        <v>900</v>
      </c>
      <c r="M36631" t="s">
        <v>1592</v>
      </c>
      <c r="N36631" t="s">
        <v>2345</v>
      </c>
      <c r="O36631">
        <v>0</v>
      </c>
      <c r="P36631">
        <v>0</v>
      </c>
      <c r="Q36631">
        <v>1</v>
      </c>
      <c r="R36631">
        <v>0</v>
      </c>
      <c r="S36631">
        <v>0</v>
      </c>
      <c r="T36631">
        <v>0</v>
      </c>
      <c r="U36631">
        <v>0</v>
      </c>
      <c r="V36631">
        <v>2</v>
      </c>
      <c r="W36631">
        <v>2</v>
      </c>
      <c r="X36631">
        <v>3.371428571428571</v>
      </c>
    </row>
    <row r="36632" spans="1:24" x14ac:dyDescent="0.2">
      <c r="A36632" t="s">
        <v>551</v>
      </c>
      <c r="B36632" s="14">
        <v>44099</v>
      </c>
      <c r="C36632">
        <v>0</v>
      </c>
      <c r="D36632">
        <v>0</v>
      </c>
      <c r="E36632">
        <v>0</v>
      </c>
      <c r="F36632">
        <v>1</v>
      </c>
      <c r="G36632">
        <v>0</v>
      </c>
      <c r="H36632">
        <v>2</v>
      </c>
      <c r="I36632">
        <v>1</v>
      </c>
      <c r="J36632">
        <v>194</v>
      </c>
      <c r="K36632" t="s">
        <v>1279</v>
      </c>
      <c r="L36632">
        <v>626</v>
      </c>
      <c r="M36632" t="s">
        <v>1618</v>
      </c>
      <c r="N36632" t="s">
        <v>2345</v>
      </c>
      <c r="O36632">
        <v>15.974440894568691</v>
      </c>
      <c r="P36632">
        <v>2.7709900008760839</v>
      </c>
      <c r="Q36632">
        <v>1</v>
      </c>
      <c r="R36632">
        <v>0</v>
      </c>
      <c r="S36632">
        <v>0.5</v>
      </c>
      <c r="T36632">
        <v>6.25</v>
      </c>
      <c r="U36632">
        <v>0</v>
      </c>
      <c r="V36632">
        <v>11.020990000876081</v>
      </c>
      <c r="W36632">
        <v>4.4000000000000004</v>
      </c>
      <c r="X36632">
        <v>3.028571428571428</v>
      </c>
    </row>
    <row r="36633" spans="1:24" x14ac:dyDescent="0.2">
      <c r="A36633" t="s">
        <v>1156</v>
      </c>
      <c r="B36633" s="14">
        <v>44099</v>
      </c>
      <c r="C36633">
        <v>0</v>
      </c>
      <c r="D36633">
        <v>0</v>
      </c>
      <c r="E36633">
        <v>0</v>
      </c>
      <c r="F36633">
        <v>1</v>
      </c>
      <c r="G36633">
        <v>3</v>
      </c>
      <c r="H36633">
        <v>18</v>
      </c>
      <c r="I36633">
        <v>1</v>
      </c>
      <c r="J36633">
        <v>213</v>
      </c>
      <c r="K36633" t="s">
        <v>1292</v>
      </c>
      <c r="L36633">
        <v>965</v>
      </c>
      <c r="M36633" t="s">
        <v>2223</v>
      </c>
      <c r="N36633" t="s">
        <v>2345</v>
      </c>
      <c r="O36633">
        <v>10.362694300518131</v>
      </c>
      <c r="P36633">
        <v>2.3382122706371971</v>
      </c>
      <c r="Q36633">
        <v>1</v>
      </c>
      <c r="R36633">
        <v>0</v>
      </c>
      <c r="S36633">
        <v>5.5555555555555552E-2</v>
      </c>
      <c r="T36633">
        <v>0.69444444444444442</v>
      </c>
      <c r="U36633">
        <v>0</v>
      </c>
      <c r="V36633">
        <v>5.0326567150816413</v>
      </c>
      <c r="W36633">
        <v>4.4000000000000004</v>
      </c>
      <c r="X36633">
        <v>4.3999999999999986</v>
      </c>
    </row>
    <row r="36634" spans="1:24" x14ac:dyDescent="0.2">
      <c r="A36634" t="s">
        <v>699</v>
      </c>
      <c r="B36634" s="14">
        <v>44099</v>
      </c>
      <c r="C36634">
        <v>0</v>
      </c>
      <c r="D36634">
        <v>0</v>
      </c>
      <c r="E36634">
        <v>0</v>
      </c>
      <c r="F36634">
        <v>0</v>
      </c>
      <c r="G36634">
        <v>0</v>
      </c>
      <c r="H36634">
        <v>0</v>
      </c>
      <c r="I36634">
        <v>0</v>
      </c>
      <c r="J36634">
        <v>425</v>
      </c>
      <c r="K36634" t="s">
        <v>1278</v>
      </c>
      <c r="L36634">
        <v>910</v>
      </c>
      <c r="M36634" t="s">
        <v>1766</v>
      </c>
      <c r="N36634" t="s">
        <v>2345</v>
      </c>
      <c r="O36634">
        <v>0</v>
      </c>
      <c r="P36634">
        <v>0</v>
      </c>
      <c r="Q36634">
        <v>1</v>
      </c>
      <c r="R36634">
        <v>0</v>
      </c>
      <c r="S36634">
        <v>0</v>
      </c>
      <c r="T36634">
        <v>0</v>
      </c>
      <c r="U36634">
        <v>0</v>
      </c>
      <c r="V36634">
        <v>2</v>
      </c>
      <c r="W36634">
        <v>2</v>
      </c>
      <c r="X36634">
        <v>2.0000000000000009</v>
      </c>
    </row>
    <row r="36635" spans="1:24" x14ac:dyDescent="0.2">
      <c r="A36635" t="s">
        <v>576</v>
      </c>
      <c r="B36635" s="14">
        <v>44099</v>
      </c>
      <c r="C36635">
        <v>6</v>
      </c>
      <c r="D36635">
        <v>11</v>
      </c>
      <c r="E36635">
        <v>6</v>
      </c>
      <c r="F36635">
        <v>15</v>
      </c>
      <c r="G36635">
        <v>3</v>
      </c>
      <c r="H36635">
        <v>100</v>
      </c>
      <c r="I36635">
        <v>15</v>
      </c>
      <c r="J36635">
        <v>791</v>
      </c>
      <c r="K36635" t="s">
        <v>1294</v>
      </c>
      <c r="L36635">
        <v>970</v>
      </c>
      <c r="M36635" t="s">
        <v>1643</v>
      </c>
      <c r="N36635" t="s">
        <v>2345</v>
      </c>
      <c r="O36635">
        <v>154.63917525773189</v>
      </c>
      <c r="P36635">
        <v>5.0410945015809654</v>
      </c>
      <c r="Q36635">
        <v>1.5</v>
      </c>
      <c r="R36635">
        <v>0.81093021621632877</v>
      </c>
      <c r="S36635">
        <v>0.15</v>
      </c>
      <c r="T36635">
        <v>1.875</v>
      </c>
      <c r="U36635">
        <v>0</v>
      </c>
      <c r="V36635">
        <v>9.7270247177972937</v>
      </c>
      <c r="W36635">
        <v>7.4</v>
      </c>
      <c r="X36635">
        <v>5.2571428571428553</v>
      </c>
    </row>
    <row r="36636" spans="1:24" x14ac:dyDescent="0.2">
      <c r="A36636" t="s">
        <v>273</v>
      </c>
      <c r="B36636" s="14">
        <v>44099</v>
      </c>
      <c r="C36636">
        <v>3</v>
      </c>
      <c r="D36636">
        <v>11</v>
      </c>
      <c r="E36636">
        <v>3</v>
      </c>
      <c r="F36636">
        <v>8</v>
      </c>
      <c r="G36636">
        <v>3</v>
      </c>
      <c r="H36636">
        <v>71</v>
      </c>
      <c r="I36636">
        <v>8</v>
      </c>
      <c r="J36636">
        <v>1315</v>
      </c>
      <c r="K36636" t="s">
        <v>1288</v>
      </c>
      <c r="L36636">
        <v>3212</v>
      </c>
      <c r="M36636" t="s">
        <v>1340</v>
      </c>
      <c r="N36636" t="s">
        <v>2345</v>
      </c>
      <c r="O36636">
        <v>24.906600249065999</v>
      </c>
      <c r="P36636">
        <v>3.215132838589366</v>
      </c>
      <c r="Q36636">
        <v>1</v>
      </c>
      <c r="R36636">
        <v>0</v>
      </c>
      <c r="S36636">
        <v>0.1126760563380282</v>
      </c>
      <c r="T36636">
        <v>1.408450704225352</v>
      </c>
      <c r="U36636">
        <v>0</v>
      </c>
      <c r="V36636">
        <v>6.6235835428147194</v>
      </c>
      <c r="W36636">
        <v>5.9</v>
      </c>
      <c r="X36636">
        <v>4.8285714285714283</v>
      </c>
    </row>
    <row r="36637" spans="1:24" x14ac:dyDescent="0.2">
      <c r="A36637" t="s">
        <v>440</v>
      </c>
      <c r="B36637" s="14">
        <v>44099</v>
      </c>
      <c r="C36637">
        <v>0</v>
      </c>
      <c r="D36637">
        <v>0</v>
      </c>
      <c r="E36637">
        <v>0</v>
      </c>
      <c r="F36637">
        <v>1</v>
      </c>
      <c r="G36637">
        <v>0</v>
      </c>
      <c r="H36637">
        <v>1</v>
      </c>
      <c r="I36637">
        <v>1</v>
      </c>
      <c r="J36637">
        <v>1184</v>
      </c>
      <c r="K36637" t="s">
        <v>1307</v>
      </c>
      <c r="L36637">
        <v>190</v>
      </c>
      <c r="M36637" t="s">
        <v>1507</v>
      </c>
      <c r="N36637" t="s">
        <v>2345</v>
      </c>
      <c r="O36637">
        <v>52.631578947368418</v>
      </c>
      <c r="P36637">
        <v>3.963316299815697</v>
      </c>
      <c r="Q36637">
        <v>1</v>
      </c>
      <c r="R36637">
        <v>0</v>
      </c>
      <c r="S36637">
        <v>1</v>
      </c>
      <c r="T36637">
        <v>12.5</v>
      </c>
      <c r="U36637">
        <v>0</v>
      </c>
      <c r="V36637">
        <v>18.463316299815691</v>
      </c>
      <c r="W36637">
        <v>4.4000000000000004</v>
      </c>
      <c r="X36637">
        <v>3.028571428571428</v>
      </c>
    </row>
    <row r="36638" spans="1:24" x14ac:dyDescent="0.2">
      <c r="A36638" t="s">
        <v>472</v>
      </c>
      <c r="B36638" s="14">
        <v>44099</v>
      </c>
      <c r="C36638">
        <v>2</v>
      </c>
      <c r="D36638">
        <v>5</v>
      </c>
      <c r="E36638">
        <v>2</v>
      </c>
      <c r="F36638">
        <v>20</v>
      </c>
      <c r="G36638">
        <v>9</v>
      </c>
      <c r="H36638">
        <v>52</v>
      </c>
      <c r="I36638">
        <v>20</v>
      </c>
      <c r="J36638">
        <v>3648</v>
      </c>
      <c r="K36638" t="s">
        <v>1282</v>
      </c>
      <c r="L36638">
        <v>857</v>
      </c>
      <c r="M36638" t="s">
        <v>1539</v>
      </c>
      <c r="N36638" t="s">
        <v>2345</v>
      </c>
      <c r="O36638">
        <v>233.37222870478411</v>
      </c>
      <c r="P36638">
        <v>5.452634726932394</v>
      </c>
      <c r="Q36638">
        <v>2</v>
      </c>
      <c r="R36638">
        <v>1.386294361119891</v>
      </c>
      <c r="S36638">
        <v>0.38461538461538458</v>
      </c>
      <c r="T36638">
        <v>4.8076923076923084</v>
      </c>
      <c r="U36638">
        <v>0</v>
      </c>
      <c r="V36638">
        <v>13.646621395744591</v>
      </c>
      <c r="W36638">
        <v>10</v>
      </c>
      <c r="X36638">
        <v>8.4571428571428573</v>
      </c>
    </row>
    <row r="36639" spans="1:24" x14ac:dyDescent="0.2">
      <c r="A36639" t="s">
        <v>1157</v>
      </c>
      <c r="B36639" s="14">
        <v>44099</v>
      </c>
      <c r="C36639">
        <v>0</v>
      </c>
      <c r="D36639">
        <v>0</v>
      </c>
      <c r="E36639">
        <v>0</v>
      </c>
      <c r="F36639">
        <v>0</v>
      </c>
      <c r="G36639">
        <v>2</v>
      </c>
      <c r="H36639">
        <v>0</v>
      </c>
      <c r="I36639">
        <v>0</v>
      </c>
      <c r="J36639">
        <v>4551</v>
      </c>
      <c r="K36639" t="s">
        <v>1310</v>
      </c>
      <c r="L36639">
        <v>621</v>
      </c>
      <c r="M36639" t="s">
        <v>2224</v>
      </c>
      <c r="N36639" t="s">
        <v>2345</v>
      </c>
      <c r="O36639">
        <v>0</v>
      </c>
      <c r="P36639">
        <v>0</v>
      </c>
      <c r="Q36639">
        <v>1</v>
      </c>
      <c r="R36639">
        <v>0</v>
      </c>
      <c r="S36639">
        <v>0</v>
      </c>
      <c r="T36639">
        <v>0</v>
      </c>
      <c r="U36639">
        <v>0</v>
      </c>
      <c r="V36639">
        <v>2</v>
      </c>
      <c r="W36639">
        <v>2</v>
      </c>
      <c r="X36639">
        <v>4.0571428571428561</v>
      </c>
    </row>
    <row r="36640" spans="1:24" x14ac:dyDescent="0.2">
      <c r="A36640" t="s">
        <v>1088</v>
      </c>
      <c r="B36640" s="14">
        <v>44099</v>
      </c>
      <c r="C36640">
        <v>0</v>
      </c>
      <c r="D36640">
        <v>0</v>
      </c>
      <c r="E36640">
        <v>0</v>
      </c>
      <c r="F36640">
        <v>0</v>
      </c>
      <c r="G36640">
        <v>0</v>
      </c>
      <c r="H36640">
        <v>0</v>
      </c>
      <c r="I36640">
        <v>0</v>
      </c>
      <c r="J36640">
        <v>1124</v>
      </c>
      <c r="K36640" t="s">
        <v>1321</v>
      </c>
      <c r="L36640">
        <v>264</v>
      </c>
      <c r="M36640" t="s">
        <v>2155</v>
      </c>
      <c r="N36640" t="s">
        <v>2345</v>
      </c>
      <c r="O36640">
        <v>0</v>
      </c>
      <c r="P36640">
        <v>0</v>
      </c>
      <c r="Q36640">
        <v>1</v>
      </c>
      <c r="R36640">
        <v>0</v>
      </c>
      <c r="S36640">
        <v>0</v>
      </c>
      <c r="T36640">
        <v>0</v>
      </c>
      <c r="U36640">
        <v>0</v>
      </c>
      <c r="V36640">
        <v>2</v>
      </c>
      <c r="W36640">
        <v>2</v>
      </c>
      <c r="X36640">
        <v>2</v>
      </c>
    </row>
    <row r="36641" spans="1:24" x14ac:dyDescent="0.2">
      <c r="A36641" t="s">
        <v>659</v>
      </c>
      <c r="B36641" s="14">
        <v>44099</v>
      </c>
      <c r="C36641">
        <v>1</v>
      </c>
      <c r="D36641">
        <v>12</v>
      </c>
      <c r="E36641">
        <v>1</v>
      </c>
      <c r="F36641">
        <v>3</v>
      </c>
      <c r="G36641">
        <v>0</v>
      </c>
      <c r="H36641">
        <v>23</v>
      </c>
      <c r="I36641">
        <v>3</v>
      </c>
      <c r="J36641">
        <v>408</v>
      </c>
      <c r="K36641" t="s">
        <v>1308</v>
      </c>
      <c r="L36641">
        <v>629</v>
      </c>
      <c r="M36641" t="s">
        <v>1726</v>
      </c>
      <c r="N36641" t="s">
        <v>2345</v>
      </c>
      <c r="O36641">
        <v>47.694753577106518</v>
      </c>
      <c r="P36641">
        <v>3.8648214039438522</v>
      </c>
      <c r="Q36641">
        <v>1</v>
      </c>
      <c r="R36641">
        <v>0</v>
      </c>
      <c r="S36641">
        <v>0.13043478260869559</v>
      </c>
      <c r="T36641">
        <v>1.630434782608696</v>
      </c>
      <c r="U36641">
        <v>0</v>
      </c>
      <c r="V36641">
        <v>7.4952561865525471</v>
      </c>
      <c r="W36641">
        <v>4.4000000000000004</v>
      </c>
      <c r="X36641">
        <v>3.371428571428571</v>
      </c>
    </row>
    <row r="36642" spans="1:24" x14ac:dyDescent="0.2">
      <c r="A36642" t="s">
        <v>905</v>
      </c>
      <c r="B36642" s="14">
        <v>44099</v>
      </c>
      <c r="C36642">
        <v>0</v>
      </c>
      <c r="D36642">
        <v>0</v>
      </c>
      <c r="E36642">
        <v>0</v>
      </c>
      <c r="F36642">
        <v>0</v>
      </c>
      <c r="G36642">
        <v>0</v>
      </c>
      <c r="H36642">
        <v>0</v>
      </c>
      <c r="I36642">
        <v>0</v>
      </c>
      <c r="J36642">
        <v>1197</v>
      </c>
      <c r="K36642" t="s">
        <v>1323</v>
      </c>
      <c r="L36642">
        <v>209</v>
      </c>
      <c r="M36642" t="s">
        <v>1972</v>
      </c>
      <c r="N36642" t="s">
        <v>2345</v>
      </c>
      <c r="O36642">
        <v>0</v>
      </c>
      <c r="P36642">
        <v>0</v>
      </c>
      <c r="Q36642">
        <v>1</v>
      </c>
      <c r="R36642">
        <v>0</v>
      </c>
      <c r="S36642">
        <v>0</v>
      </c>
      <c r="T36642">
        <v>0</v>
      </c>
      <c r="U36642">
        <v>0</v>
      </c>
      <c r="V36642">
        <v>2</v>
      </c>
      <c r="W36642">
        <v>2</v>
      </c>
      <c r="X36642">
        <v>2</v>
      </c>
    </row>
    <row r="36643" spans="1:24" x14ac:dyDescent="0.2">
      <c r="A36643" t="s">
        <v>799</v>
      </c>
      <c r="B36643" s="14">
        <v>44099</v>
      </c>
      <c r="C36643">
        <v>1</v>
      </c>
      <c r="D36643">
        <v>4</v>
      </c>
      <c r="E36643">
        <v>1</v>
      </c>
      <c r="F36643">
        <v>6</v>
      </c>
      <c r="G36643">
        <v>13</v>
      </c>
      <c r="H36643">
        <v>15</v>
      </c>
      <c r="I36643">
        <v>6</v>
      </c>
      <c r="J36643">
        <v>524</v>
      </c>
      <c r="K36643" t="s">
        <v>1284</v>
      </c>
      <c r="L36643">
        <v>2406</v>
      </c>
      <c r="M36643" t="s">
        <v>1866</v>
      </c>
      <c r="N36643" t="s">
        <v>2345</v>
      </c>
      <c r="O36643">
        <v>24.937655860349128</v>
      </c>
      <c r="P36643">
        <v>3.2163789446696129</v>
      </c>
      <c r="Q36643">
        <v>0.76923076923076927</v>
      </c>
      <c r="R36643">
        <v>-0.52472852893498201</v>
      </c>
      <c r="S36643">
        <v>0.4</v>
      </c>
      <c r="T36643">
        <v>5</v>
      </c>
      <c r="U36643">
        <v>0</v>
      </c>
      <c r="V36643">
        <v>9.6916504157346317</v>
      </c>
      <c r="W36643">
        <v>5.9</v>
      </c>
      <c r="X36643">
        <v>5.6857142857142842</v>
      </c>
    </row>
    <row r="36644" spans="1:24" x14ac:dyDescent="0.2">
      <c r="A36644" t="s">
        <v>643</v>
      </c>
      <c r="B36644" s="14">
        <v>44099</v>
      </c>
      <c r="C36644">
        <v>2</v>
      </c>
      <c r="D36644">
        <v>6</v>
      </c>
      <c r="E36644">
        <v>2</v>
      </c>
      <c r="F36644">
        <v>2</v>
      </c>
      <c r="G36644">
        <v>1</v>
      </c>
      <c r="H36644">
        <v>6</v>
      </c>
      <c r="I36644">
        <v>2</v>
      </c>
      <c r="J36644">
        <v>396</v>
      </c>
      <c r="K36644" t="s">
        <v>1315</v>
      </c>
      <c r="L36644">
        <v>976</v>
      </c>
      <c r="M36644" t="s">
        <v>1710</v>
      </c>
      <c r="N36644" t="s">
        <v>2345</v>
      </c>
      <c r="O36644">
        <v>20.491803278688529</v>
      </c>
      <c r="P36644">
        <v>3.0200249661230361</v>
      </c>
      <c r="Q36644">
        <v>1</v>
      </c>
      <c r="R36644">
        <v>0</v>
      </c>
      <c r="S36644">
        <v>0.33333333333333331</v>
      </c>
      <c r="T36644">
        <v>4.1666666666666661</v>
      </c>
      <c r="U36644">
        <v>0</v>
      </c>
      <c r="V36644">
        <v>9.1866916327897012</v>
      </c>
      <c r="W36644">
        <v>4.4000000000000004</v>
      </c>
      <c r="X36644">
        <v>2.342857142857143</v>
      </c>
    </row>
    <row r="36645" spans="1:24" x14ac:dyDescent="0.2">
      <c r="A36645" t="s">
        <v>737</v>
      </c>
      <c r="B36645" s="14">
        <v>44099</v>
      </c>
      <c r="C36645">
        <v>0</v>
      </c>
      <c r="D36645">
        <v>0</v>
      </c>
      <c r="E36645">
        <v>0</v>
      </c>
      <c r="F36645">
        <v>5</v>
      </c>
      <c r="G36645">
        <v>3</v>
      </c>
      <c r="H36645">
        <v>32</v>
      </c>
      <c r="I36645">
        <v>5</v>
      </c>
      <c r="J36645">
        <v>315</v>
      </c>
      <c r="K36645" t="s">
        <v>1314</v>
      </c>
      <c r="L36645">
        <v>912</v>
      </c>
      <c r="M36645" t="s">
        <v>1804</v>
      </c>
      <c r="N36645" t="s">
        <v>2345</v>
      </c>
      <c r="O36645">
        <v>54.824561403508767</v>
      </c>
      <c r="P36645">
        <v>4.0041382943359514</v>
      </c>
      <c r="Q36645">
        <v>1</v>
      </c>
      <c r="R36645">
        <v>0</v>
      </c>
      <c r="S36645">
        <v>0.15625</v>
      </c>
      <c r="T36645">
        <v>1.953125</v>
      </c>
      <c r="U36645">
        <v>0</v>
      </c>
      <c r="V36645">
        <v>7.9572632943359514</v>
      </c>
      <c r="W36645">
        <v>4.4000000000000004</v>
      </c>
      <c r="X36645">
        <v>4.3999999999999986</v>
      </c>
    </row>
    <row r="36646" spans="1:24" x14ac:dyDescent="0.2">
      <c r="A36646" t="s">
        <v>780</v>
      </c>
      <c r="B36646" s="14">
        <v>44099</v>
      </c>
      <c r="C36646">
        <v>0</v>
      </c>
      <c r="D36646">
        <v>0</v>
      </c>
      <c r="E36646">
        <v>0</v>
      </c>
      <c r="F36646">
        <v>0</v>
      </c>
      <c r="G36646">
        <v>0</v>
      </c>
      <c r="H36646">
        <v>0</v>
      </c>
      <c r="I36646">
        <v>0</v>
      </c>
      <c r="J36646">
        <v>3724</v>
      </c>
      <c r="K36646" t="s">
        <v>1317</v>
      </c>
      <c r="L36646">
        <v>448</v>
      </c>
      <c r="M36646" t="s">
        <v>1847</v>
      </c>
      <c r="N36646" t="s">
        <v>2345</v>
      </c>
      <c r="O36646">
        <v>0</v>
      </c>
      <c r="P36646">
        <v>0</v>
      </c>
      <c r="Q36646">
        <v>1</v>
      </c>
      <c r="R36646">
        <v>0</v>
      </c>
      <c r="S36646">
        <v>0</v>
      </c>
      <c r="T36646">
        <v>0</v>
      </c>
      <c r="U36646">
        <v>0</v>
      </c>
      <c r="V36646">
        <v>2</v>
      </c>
      <c r="W36646">
        <v>2</v>
      </c>
      <c r="X36646">
        <v>2</v>
      </c>
    </row>
    <row r="36647" spans="1:24" x14ac:dyDescent="0.2">
      <c r="A36647" t="s">
        <v>697</v>
      </c>
      <c r="B36647" s="14">
        <v>44099</v>
      </c>
      <c r="C36647">
        <v>0</v>
      </c>
      <c r="D36647">
        <v>0</v>
      </c>
      <c r="E36647">
        <v>0</v>
      </c>
      <c r="F36647">
        <v>1</v>
      </c>
      <c r="G36647">
        <v>2</v>
      </c>
      <c r="H36647">
        <v>7</v>
      </c>
      <c r="I36647">
        <v>1</v>
      </c>
      <c r="J36647">
        <v>309</v>
      </c>
      <c r="K36647" t="s">
        <v>1131</v>
      </c>
      <c r="L36647">
        <v>1279</v>
      </c>
      <c r="M36647" t="s">
        <v>1764</v>
      </c>
      <c r="N36647" t="s">
        <v>2345</v>
      </c>
      <c r="O36647">
        <v>7.8186082877247847</v>
      </c>
      <c r="P36647">
        <v>2.0565065703973402</v>
      </c>
      <c r="Q36647">
        <v>1</v>
      </c>
      <c r="R36647">
        <v>0</v>
      </c>
      <c r="S36647">
        <v>0.14285714285714279</v>
      </c>
      <c r="T36647">
        <v>1.785714285714286</v>
      </c>
      <c r="U36647">
        <v>0</v>
      </c>
      <c r="V36647">
        <v>5.8422208561116253</v>
      </c>
      <c r="W36647">
        <v>4.4000000000000004</v>
      </c>
      <c r="X36647">
        <v>4.3999999999999986</v>
      </c>
    </row>
    <row r="36648" spans="1:24" x14ac:dyDescent="0.2">
      <c r="A36648" t="s">
        <v>788</v>
      </c>
      <c r="B36648" s="14">
        <v>44099</v>
      </c>
      <c r="C36648">
        <v>0</v>
      </c>
      <c r="D36648">
        <v>0</v>
      </c>
      <c r="E36648">
        <v>0</v>
      </c>
      <c r="F36648">
        <v>1</v>
      </c>
      <c r="G36648">
        <v>0</v>
      </c>
      <c r="H36648">
        <v>3</v>
      </c>
      <c r="I36648">
        <v>1</v>
      </c>
      <c r="J36648">
        <v>80</v>
      </c>
      <c r="K36648" t="s">
        <v>1296</v>
      </c>
      <c r="L36648">
        <v>980</v>
      </c>
      <c r="M36648" t="s">
        <v>1855</v>
      </c>
      <c r="N36648" t="s">
        <v>2345</v>
      </c>
      <c r="O36648">
        <v>10.204081632653059</v>
      </c>
      <c r="P36648">
        <v>2.322787800311565</v>
      </c>
      <c r="Q36648">
        <v>1</v>
      </c>
      <c r="R36648">
        <v>0</v>
      </c>
      <c r="S36648">
        <v>0.33333333333333331</v>
      </c>
      <c r="T36648">
        <v>4.1666666666666661</v>
      </c>
      <c r="U36648">
        <v>0</v>
      </c>
      <c r="V36648">
        <v>8.4894544669782306</v>
      </c>
      <c r="W36648">
        <v>4.4000000000000004</v>
      </c>
      <c r="X36648">
        <v>2.6857142857142851</v>
      </c>
    </row>
    <row r="36649" spans="1:24" x14ac:dyDescent="0.2">
      <c r="A36649" t="s">
        <v>789</v>
      </c>
      <c r="B36649" s="14">
        <v>44099</v>
      </c>
      <c r="C36649">
        <v>0</v>
      </c>
      <c r="D36649">
        <v>0</v>
      </c>
      <c r="E36649">
        <v>0</v>
      </c>
      <c r="F36649">
        <v>2</v>
      </c>
      <c r="G36649">
        <v>3</v>
      </c>
      <c r="H36649">
        <v>14</v>
      </c>
      <c r="I36649">
        <v>2</v>
      </c>
      <c r="J36649">
        <v>4304</v>
      </c>
      <c r="K36649" t="s">
        <v>1310</v>
      </c>
      <c r="L36649">
        <v>923</v>
      </c>
      <c r="M36649" t="s">
        <v>1856</v>
      </c>
      <c r="N36649" t="s">
        <v>2345</v>
      </c>
      <c r="O36649">
        <v>21.668472372697721</v>
      </c>
      <c r="P36649">
        <v>3.0758583180332759</v>
      </c>
      <c r="Q36649">
        <v>1</v>
      </c>
      <c r="R36649">
        <v>0</v>
      </c>
      <c r="S36649">
        <v>0.14285714285714279</v>
      </c>
      <c r="T36649">
        <v>1.785714285714286</v>
      </c>
      <c r="U36649">
        <v>0</v>
      </c>
      <c r="V36649">
        <v>6.8615726037475611</v>
      </c>
      <c r="W36649">
        <v>4.4000000000000004</v>
      </c>
      <c r="X36649">
        <v>4.3999999999999986</v>
      </c>
    </row>
    <row r="36650" spans="1:24" x14ac:dyDescent="0.2">
      <c r="A36650" t="s">
        <v>791</v>
      </c>
      <c r="B36650" s="14">
        <v>44099</v>
      </c>
      <c r="C36650">
        <v>0</v>
      </c>
      <c r="D36650">
        <v>0</v>
      </c>
      <c r="E36650">
        <v>0</v>
      </c>
      <c r="F36650">
        <v>2</v>
      </c>
      <c r="G36650">
        <v>0</v>
      </c>
      <c r="H36650">
        <v>9</v>
      </c>
      <c r="I36650">
        <v>2</v>
      </c>
      <c r="J36650">
        <v>55</v>
      </c>
      <c r="K36650" t="s">
        <v>1131</v>
      </c>
      <c r="L36650">
        <v>543</v>
      </c>
      <c r="M36650" t="s">
        <v>1858</v>
      </c>
      <c r="N36650" t="s">
        <v>2345</v>
      </c>
      <c r="O36650">
        <v>36.83241252302026</v>
      </c>
      <c r="P36650">
        <v>3.606378232602192</v>
      </c>
      <c r="Q36650">
        <v>1</v>
      </c>
      <c r="R36650">
        <v>0</v>
      </c>
      <c r="S36650">
        <v>0.22222222222222221</v>
      </c>
      <c r="T36650">
        <v>2.7777777777777781</v>
      </c>
      <c r="U36650">
        <v>0</v>
      </c>
      <c r="V36650">
        <v>8.3841560103799697</v>
      </c>
      <c r="W36650">
        <v>4.4000000000000004</v>
      </c>
      <c r="X36650">
        <v>3.028571428571428</v>
      </c>
    </row>
    <row r="36651" spans="1:24" x14ac:dyDescent="0.2">
      <c r="A36651" t="s">
        <v>773</v>
      </c>
      <c r="B36651" s="14">
        <v>44099</v>
      </c>
      <c r="C36651">
        <v>0</v>
      </c>
      <c r="D36651">
        <v>0</v>
      </c>
      <c r="E36651">
        <v>0</v>
      </c>
      <c r="F36651">
        <v>1</v>
      </c>
      <c r="G36651">
        <v>2</v>
      </c>
      <c r="H36651">
        <v>1</v>
      </c>
      <c r="I36651">
        <v>1</v>
      </c>
      <c r="J36651">
        <v>1366</v>
      </c>
      <c r="K36651" t="s">
        <v>1312</v>
      </c>
      <c r="L36651">
        <v>872</v>
      </c>
      <c r="M36651" t="s">
        <v>1840</v>
      </c>
      <c r="N36651" t="s">
        <v>2345</v>
      </c>
      <c r="O36651">
        <v>11.467889908256881</v>
      </c>
      <c r="P36651">
        <v>2.4395509480672031</v>
      </c>
      <c r="Q36651">
        <v>1</v>
      </c>
      <c r="R36651">
        <v>0</v>
      </c>
      <c r="S36651">
        <v>1</v>
      </c>
      <c r="T36651">
        <v>12.5</v>
      </c>
      <c r="U36651">
        <v>0</v>
      </c>
      <c r="V36651">
        <v>16.9395509480672</v>
      </c>
      <c r="W36651">
        <v>4.4000000000000004</v>
      </c>
      <c r="X36651">
        <v>4.3999999999999986</v>
      </c>
    </row>
    <row r="36652" spans="1:24" x14ac:dyDescent="0.2">
      <c r="A36652" t="s">
        <v>755</v>
      </c>
      <c r="B36652" s="14">
        <v>44099</v>
      </c>
      <c r="C36652">
        <v>0</v>
      </c>
      <c r="D36652">
        <v>0</v>
      </c>
      <c r="E36652">
        <v>0</v>
      </c>
      <c r="F36652">
        <v>0</v>
      </c>
      <c r="G36652">
        <v>0</v>
      </c>
      <c r="H36652">
        <v>0</v>
      </c>
      <c r="I36652">
        <v>0</v>
      </c>
      <c r="J36652">
        <v>590</v>
      </c>
      <c r="K36652" t="s">
        <v>1300</v>
      </c>
      <c r="L36652">
        <v>408</v>
      </c>
      <c r="M36652" t="s">
        <v>1822</v>
      </c>
      <c r="N36652" t="s">
        <v>2345</v>
      </c>
      <c r="O36652">
        <v>0</v>
      </c>
      <c r="P36652">
        <v>0</v>
      </c>
      <c r="Q36652">
        <v>1</v>
      </c>
      <c r="R36652">
        <v>0</v>
      </c>
      <c r="S36652">
        <v>0</v>
      </c>
      <c r="T36652">
        <v>0</v>
      </c>
      <c r="U36652">
        <v>0</v>
      </c>
      <c r="V36652">
        <v>2</v>
      </c>
      <c r="W36652">
        <v>2</v>
      </c>
      <c r="X36652">
        <v>2</v>
      </c>
    </row>
    <row r="36653" spans="1:24" x14ac:dyDescent="0.2">
      <c r="A36653" t="s">
        <v>758</v>
      </c>
      <c r="B36653" s="14">
        <v>44099</v>
      </c>
      <c r="C36653">
        <v>0</v>
      </c>
      <c r="D36653">
        <v>0</v>
      </c>
      <c r="E36653">
        <v>0</v>
      </c>
      <c r="F36653">
        <v>0</v>
      </c>
      <c r="G36653">
        <v>0</v>
      </c>
      <c r="H36653">
        <v>0</v>
      </c>
      <c r="I36653">
        <v>0</v>
      </c>
      <c r="J36653">
        <v>4303</v>
      </c>
      <c r="K36653" t="s">
        <v>1310</v>
      </c>
      <c r="L36653">
        <v>174</v>
      </c>
      <c r="M36653" t="s">
        <v>1825</v>
      </c>
      <c r="N36653" t="s">
        <v>2345</v>
      </c>
      <c r="O36653">
        <v>0</v>
      </c>
      <c r="P36653">
        <v>0</v>
      </c>
      <c r="Q36653">
        <v>1</v>
      </c>
      <c r="R36653">
        <v>0</v>
      </c>
      <c r="S36653">
        <v>0</v>
      </c>
      <c r="T36653">
        <v>0</v>
      </c>
      <c r="U36653">
        <v>0</v>
      </c>
      <c r="V36653">
        <v>2</v>
      </c>
      <c r="W36653">
        <v>2</v>
      </c>
      <c r="X36653">
        <v>2</v>
      </c>
    </row>
    <row r="36654" spans="1:24" x14ac:dyDescent="0.2">
      <c r="A36654" t="s">
        <v>510</v>
      </c>
      <c r="B36654" s="14">
        <v>44099</v>
      </c>
      <c r="C36654">
        <v>0</v>
      </c>
      <c r="D36654">
        <v>0</v>
      </c>
      <c r="E36654">
        <v>0</v>
      </c>
      <c r="F36654">
        <v>1</v>
      </c>
      <c r="G36654">
        <v>0</v>
      </c>
      <c r="H36654">
        <v>3</v>
      </c>
      <c r="I36654">
        <v>1</v>
      </c>
      <c r="J36654">
        <v>405</v>
      </c>
      <c r="K36654" t="s">
        <v>1287</v>
      </c>
      <c r="L36654">
        <v>908</v>
      </c>
      <c r="M36654" t="s">
        <v>1577</v>
      </c>
      <c r="N36654" t="s">
        <v>2345</v>
      </c>
      <c r="O36654">
        <v>11.01321585903084</v>
      </c>
      <c r="P36654">
        <v>2.399095993374889</v>
      </c>
      <c r="Q36654">
        <v>1</v>
      </c>
      <c r="R36654">
        <v>0</v>
      </c>
      <c r="S36654">
        <v>0.33333333333333331</v>
      </c>
      <c r="T36654">
        <v>4.1666666666666661</v>
      </c>
      <c r="U36654">
        <v>0</v>
      </c>
      <c r="V36654">
        <v>8.5657626600415551</v>
      </c>
      <c r="W36654">
        <v>4.4000000000000004</v>
      </c>
      <c r="X36654">
        <v>4.0571428571428561</v>
      </c>
    </row>
    <row r="36655" spans="1:24" x14ac:dyDescent="0.2">
      <c r="A36655" t="s">
        <v>759</v>
      </c>
      <c r="B36655" s="14">
        <v>44099</v>
      </c>
      <c r="C36655">
        <v>0</v>
      </c>
      <c r="D36655">
        <v>0</v>
      </c>
      <c r="E36655">
        <v>0</v>
      </c>
      <c r="F36655">
        <v>0</v>
      </c>
      <c r="G36655">
        <v>0</v>
      </c>
      <c r="H36655">
        <v>0</v>
      </c>
      <c r="I36655">
        <v>0</v>
      </c>
      <c r="J36655">
        <v>296</v>
      </c>
      <c r="K36655" t="s">
        <v>1300</v>
      </c>
      <c r="L36655">
        <v>201</v>
      </c>
      <c r="M36655" t="s">
        <v>1826</v>
      </c>
      <c r="N36655" t="s">
        <v>2345</v>
      </c>
      <c r="O36655">
        <v>0</v>
      </c>
      <c r="P36655">
        <v>0</v>
      </c>
      <c r="Q36655">
        <v>1</v>
      </c>
      <c r="R36655">
        <v>0</v>
      </c>
      <c r="S36655">
        <v>0</v>
      </c>
      <c r="T36655">
        <v>0</v>
      </c>
      <c r="U36655">
        <v>0</v>
      </c>
      <c r="V36655">
        <v>2</v>
      </c>
      <c r="W36655">
        <v>2</v>
      </c>
      <c r="X36655">
        <v>2</v>
      </c>
    </row>
    <row r="36656" spans="1:24" x14ac:dyDescent="0.2">
      <c r="A36656" t="s">
        <v>269</v>
      </c>
      <c r="B36656" s="14">
        <v>44099</v>
      </c>
      <c r="C36656">
        <v>0</v>
      </c>
      <c r="D36656">
        <v>0</v>
      </c>
      <c r="E36656">
        <v>0</v>
      </c>
      <c r="F36656">
        <v>6</v>
      </c>
      <c r="G36656">
        <v>3</v>
      </c>
      <c r="H36656">
        <v>43</v>
      </c>
      <c r="I36656">
        <v>6</v>
      </c>
      <c r="J36656">
        <v>3725</v>
      </c>
      <c r="K36656" t="s">
        <v>1285</v>
      </c>
      <c r="L36656">
        <v>2452</v>
      </c>
      <c r="M36656" t="s">
        <v>1336</v>
      </c>
      <c r="N36656" t="s">
        <v>2345</v>
      </c>
      <c r="O36656">
        <v>24.469820554649271</v>
      </c>
      <c r="P36656">
        <v>3.1974405441481362</v>
      </c>
      <c r="Q36656">
        <v>1</v>
      </c>
      <c r="R36656">
        <v>0</v>
      </c>
      <c r="S36656">
        <v>0.1395348837209302</v>
      </c>
      <c r="T36656">
        <v>1.7441860465116279</v>
      </c>
      <c r="U36656">
        <v>0</v>
      </c>
      <c r="V36656">
        <v>6.9416265906597641</v>
      </c>
      <c r="W36656">
        <v>5.9</v>
      </c>
      <c r="X36656">
        <v>5.4714285714285698</v>
      </c>
    </row>
    <row r="36657" spans="1:24" x14ac:dyDescent="0.2">
      <c r="A36657" t="s">
        <v>767</v>
      </c>
      <c r="B36657" s="14">
        <v>44099</v>
      </c>
      <c r="C36657">
        <v>0</v>
      </c>
      <c r="D36657">
        <v>0</v>
      </c>
      <c r="E36657">
        <v>0</v>
      </c>
      <c r="F36657">
        <v>0</v>
      </c>
      <c r="G36657">
        <v>0</v>
      </c>
      <c r="H36657">
        <v>0</v>
      </c>
      <c r="I36657">
        <v>0</v>
      </c>
      <c r="J36657">
        <v>1057</v>
      </c>
      <c r="K36657" t="s">
        <v>1321</v>
      </c>
      <c r="L36657">
        <v>52</v>
      </c>
      <c r="M36657" t="s">
        <v>1834</v>
      </c>
      <c r="N36657" t="s">
        <v>2345</v>
      </c>
      <c r="O36657">
        <v>0</v>
      </c>
      <c r="P36657">
        <v>0</v>
      </c>
      <c r="Q36657">
        <v>1</v>
      </c>
      <c r="R36657">
        <v>0</v>
      </c>
      <c r="S36657">
        <v>0</v>
      </c>
      <c r="T36657">
        <v>0</v>
      </c>
      <c r="U36657">
        <v>0</v>
      </c>
      <c r="V36657">
        <v>2</v>
      </c>
      <c r="W36657">
        <v>2</v>
      </c>
      <c r="X36657">
        <v>2</v>
      </c>
    </row>
    <row r="36658" spans="1:24" x14ac:dyDescent="0.2">
      <c r="A36658" t="s">
        <v>774</v>
      </c>
      <c r="B36658" s="14">
        <v>44099</v>
      </c>
      <c r="C36658">
        <v>0</v>
      </c>
      <c r="D36658">
        <v>0</v>
      </c>
      <c r="E36658">
        <v>0</v>
      </c>
      <c r="F36658">
        <v>2</v>
      </c>
      <c r="G36658">
        <v>0</v>
      </c>
      <c r="H36658">
        <v>11</v>
      </c>
      <c r="I36658">
        <v>2</v>
      </c>
      <c r="J36658">
        <v>1314</v>
      </c>
      <c r="K36658" t="s">
        <v>1307</v>
      </c>
      <c r="L36658">
        <v>777</v>
      </c>
      <c r="M36658" t="s">
        <v>1841</v>
      </c>
      <c r="N36658" t="s">
        <v>2345</v>
      </c>
      <c r="O36658">
        <v>25.74002574002574</v>
      </c>
      <c r="P36658">
        <v>3.2480472021684812</v>
      </c>
      <c r="Q36658">
        <v>1</v>
      </c>
      <c r="R36658">
        <v>0</v>
      </c>
      <c r="S36658">
        <v>0.1818181818181818</v>
      </c>
      <c r="T36658">
        <v>2.2727272727272729</v>
      </c>
      <c r="U36658">
        <v>0</v>
      </c>
      <c r="V36658">
        <v>7.5207744748957541</v>
      </c>
      <c r="W36658">
        <v>4.4000000000000004</v>
      </c>
      <c r="X36658">
        <v>3.371428571428571</v>
      </c>
    </row>
    <row r="36659" spans="1:24" x14ac:dyDescent="0.2">
      <c r="A36659" t="s">
        <v>769</v>
      </c>
      <c r="B36659" s="14">
        <v>44099</v>
      </c>
      <c r="C36659">
        <v>0</v>
      </c>
      <c r="D36659">
        <v>0</v>
      </c>
      <c r="E36659">
        <v>0</v>
      </c>
      <c r="F36659">
        <v>0</v>
      </c>
      <c r="G36659">
        <v>0</v>
      </c>
      <c r="H36659">
        <v>0</v>
      </c>
      <c r="I36659">
        <v>0</v>
      </c>
      <c r="J36659">
        <v>1279</v>
      </c>
      <c r="K36659" t="s">
        <v>1323</v>
      </c>
      <c r="L36659">
        <v>87</v>
      </c>
      <c r="M36659" t="s">
        <v>1836</v>
      </c>
      <c r="N36659" t="s">
        <v>2345</v>
      </c>
      <c r="O36659">
        <v>0</v>
      </c>
      <c r="P36659">
        <v>0</v>
      </c>
      <c r="Q36659">
        <v>1</v>
      </c>
      <c r="R36659">
        <v>0</v>
      </c>
      <c r="S36659">
        <v>0</v>
      </c>
      <c r="T36659">
        <v>0</v>
      </c>
      <c r="U36659">
        <v>0</v>
      </c>
      <c r="V36659">
        <v>2</v>
      </c>
      <c r="W36659">
        <v>2</v>
      </c>
      <c r="X36659">
        <v>2</v>
      </c>
    </row>
    <row r="36660" spans="1:24" x14ac:dyDescent="0.2">
      <c r="A36660" t="s">
        <v>768</v>
      </c>
      <c r="B36660" s="14">
        <v>44099</v>
      </c>
      <c r="C36660">
        <v>0</v>
      </c>
      <c r="D36660">
        <v>0</v>
      </c>
      <c r="E36660">
        <v>0</v>
      </c>
      <c r="F36660">
        <v>0</v>
      </c>
      <c r="G36660">
        <v>1</v>
      </c>
      <c r="H36660">
        <v>0</v>
      </c>
      <c r="I36660">
        <v>0</v>
      </c>
      <c r="J36660">
        <v>312</v>
      </c>
      <c r="K36660" t="s">
        <v>1311</v>
      </c>
      <c r="L36660">
        <v>267</v>
      </c>
      <c r="M36660" t="s">
        <v>1835</v>
      </c>
      <c r="N36660" t="s">
        <v>2345</v>
      </c>
      <c r="O36660">
        <v>0</v>
      </c>
      <c r="P36660">
        <v>0</v>
      </c>
      <c r="Q36660">
        <v>1</v>
      </c>
      <c r="R36660">
        <v>0</v>
      </c>
      <c r="S36660">
        <v>0</v>
      </c>
      <c r="T36660">
        <v>0</v>
      </c>
      <c r="U36660">
        <v>0</v>
      </c>
      <c r="V36660">
        <v>2</v>
      </c>
      <c r="W36660">
        <v>2</v>
      </c>
      <c r="X36660">
        <v>3.028571428571428</v>
      </c>
    </row>
    <row r="36661" spans="1:24" x14ac:dyDescent="0.2">
      <c r="A36661" t="s">
        <v>390</v>
      </c>
      <c r="B36661" s="14">
        <v>44099</v>
      </c>
      <c r="C36661">
        <v>0</v>
      </c>
      <c r="D36661">
        <v>0</v>
      </c>
      <c r="E36661">
        <v>0</v>
      </c>
      <c r="F36661">
        <v>1</v>
      </c>
      <c r="G36661">
        <v>3</v>
      </c>
      <c r="H36661">
        <v>3</v>
      </c>
      <c r="I36661">
        <v>1</v>
      </c>
      <c r="J36661">
        <v>686</v>
      </c>
      <c r="K36661" t="s">
        <v>1288</v>
      </c>
      <c r="L36661">
        <v>1246</v>
      </c>
      <c r="M36661" t="s">
        <v>1457</v>
      </c>
      <c r="N36661" t="s">
        <v>2345</v>
      </c>
      <c r="O36661">
        <v>8.0256821829855536</v>
      </c>
      <c r="P36661">
        <v>2.0826466726287838</v>
      </c>
      <c r="Q36661">
        <v>1</v>
      </c>
      <c r="R36661">
        <v>0</v>
      </c>
      <c r="S36661">
        <v>0.33333333333333331</v>
      </c>
      <c r="T36661">
        <v>4.1666666666666661</v>
      </c>
      <c r="U36661">
        <v>0</v>
      </c>
      <c r="V36661">
        <v>8.2493133392954512</v>
      </c>
      <c r="W36661">
        <v>4.4000000000000004</v>
      </c>
      <c r="X36661">
        <v>4.3999999999999986</v>
      </c>
    </row>
    <row r="36662" spans="1:24" x14ac:dyDescent="0.2">
      <c r="A36662" t="s">
        <v>765</v>
      </c>
      <c r="B36662" s="14">
        <v>44099</v>
      </c>
      <c r="C36662">
        <v>0</v>
      </c>
      <c r="D36662">
        <v>0</v>
      </c>
      <c r="E36662">
        <v>0</v>
      </c>
      <c r="F36662">
        <v>2</v>
      </c>
      <c r="G36662">
        <v>3</v>
      </c>
      <c r="H36662">
        <v>11</v>
      </c>
      <c r="I36662">
        <v>2</v>
      </c>
      <c r="J36662">
        <v>858</v>
      </c>
      <c r="K36662" t="s">
        <v>1288</v>
      </c>
      <c r="L36662">
        <v>1225</v>
      </c>
      <c r="M36662" t="s">
        <v>1832</v>
      </c>
      <c r="N36662" t="s">
        <v>2345</v>
      </c>
      <c r="O36662">
        <v>16.326530612244898</v>
      </c>
      <c r="P36662">
        <v>2.7927914295573011</v>
      </c>
      <c r="Q36662">
        <v>1</v>
      </c>
      <c r="R36662">
        <v>0</v>
      </c>
      <c r="S36662">
        <v>0.1818181818181818</v>
      </c>
      <c r="T36662">
        <v>2.2727272727272729</v>
      </c>
      <c r="U36662">
        <v>0</v>
      </c>
      <c r="V36662">
        <v>7.0655187022845736</v>
      </c>
      <c r="W36662">
        <v>4.4000000000000004</v>
      </c>
      <c r="X36662">
        <v>4.3999999999999986</v>
      </c>
    </row>
    <row r="36663" spans="1:24" x14ac:dyDescent="0.2">
      <c r="A36663" t="s">
        <v>695</v>
      </c>
      <c r="B36663" s="14">
        <v>44099</v>
      </c>
      <c r="C36663">
        <v>0</v>
      </c>
      <c r="D36663">
        <v>0</v>
      </c>
      <c r="E36663">
        <v>0</v>
      </c>
      <c r="F36663">
        <v>0</v>
      </c>
      <c r="G36663">
        <v>1</v>
      </c>
      <c r="H36663">
        <v>0</v>
      </c>
      <c r="I36663">
        <v>0</v>
      </c>
      <c r="J36663">
        <v>827</v>
      </c>
      <c r="K36663" t="s">
        <v>444</v>
      </c>
      <c r="L36663">
        <v>641</v>
      </c>
      <c r="M36663" t="s">
        <v>1762</v>
      </c>
      <c r="N36663" t="s">
        <v>2345</v>
      </c>
      <c r="O36663">
        <v>0</v>
      </c>
      <c r="P36663">
        <v>0</v>
      </c>
      <c r="Q36663">
        <v>1</v>
      </c>
      <c r="R36663">
        <v>0</v>
      </c>
      <c r="S36663">
        <v>0</v>
      </c>
      <c r="T36663">
        <v>0</v>
      </c>
      <c r="U36663">
        <v>0</v>
      </c>
      <c r="V36663">
        <v>2</v>
      </c>
      <c r="W36663">
        <v>2</v>
      </c>
      <c r="X36663">
        <v>3.714285714285714</v>
      </c>
    </row>
    <row r="36664" spans="1:24" x14ac:dyDescent="0.2">
      <c r="A36664" t="s">
        <v>762</v>
      </c>
      <c r="B36664" s="14">
        <v>44099</v>
      </c>
      <c r="C36664">
        <v>1</v>
      </c>
      <c r="D36664">
        <v>4</v>
      </c>
      <c r="E36664">
        <v>1</v>
      </c>
      <c r="F36664">
        <v>1</v>
      </c>
      <c r="G36664">
        <v>2</v>
      </c>
      <c r="H36664">
        <v>4</v>
      </c>
      <c r="I36664">
        <v>1</v>
      </c>
      <c r="J36664">
        <v>1071</v>
      </c>
      <c r="K36664" t="s">
        <v>1287</v>
      </c>
      <c r="L36664">
        <v>733</v>
      </c>
      <c r="M36664" t="s">
        <v>1829</v>
      </c>
      <c r="N36664" t="s">
        <v>2345</v>
      </c>
      <c r="O36664">
        <v>13.642564802182809</v>
      </c>
      <c r="P36664">
        <v>2.613194670089531</v>
      </c>
      <c r="Q36664">
        <v>1</v>
      </c>
      <c r="R36664">
        <v>0</v>
      </c>
      <c r="S36664">
        <v>0.25</v>
      </c>
      <c r="T36664">
        <v>3.125</v>
      </c>
      <c r="U36664">
        <v>0</v>
      </c>
      <c r="V36664">
        <v>7.7381946700895314</v>
      </c>
      <c r="W36664">
        <v>4.4000000000000004</v>
      </c>
      <c r="X36664">
        <v>3.7142857142857131</v>
      </c>
    </row>
    <row r="36665" spans="1:24" x14ac:dyDescent="0.2">
      <c r="A36665" t="s">
        <v>756</v>
      </c>
      <c r="B36665" s="14">
        <v>44099</v>
      </c>
      <c r="C36665">
        <v>0</v>
      </c>
      <c r="D36665">
        <v>0</v>
      </c>
      <c r="E36665">
        <v>0</v>
      </c>
      <c r="F36665">
        <v>1</v>
      </c>
      <c r="G36665">
        <v>1</v>
      </c>
      <c r="H36665">
        <v>4</v>
      </c>
      <c r="I36665">
        <v>1</v>
      </c>
      <c r="J36665">
        <v>1259</v>
      </c>
      <c r="K36665" t="s">
        <v>1287</v>
      </c>
      <c r="L36665">
        <v>296</v>
      </c>
      <c r="M36665" t="s">
        <v>1823</v>
      </c>
      <c r="N36665" t="s">
        <v>2345</v>
      </c>
      <c r="O36665">
        <v>33.783783783783782</v>
      </c>
      <c r="P36665">
        <v>3.5199809176521222</v>
      </c>
      <c r="Q36665">
        <v>1</v>
      </c>
      <c r="R36665">
        <v>0</v>
      </c>
      <c r="S36665">
        <v>0.25</v>
      </c>
      <c r="T36665">
        <v>3.125</v>
      </c>
      <c r="U36665">
        <v>0</v>
      </c>
      <c r="V36665">
        <v>8.6449809176521217</v>
      </c>
      <c r="W36665">
        <v>4.4000000000000004</v>
      </c>
      <c r="X36665">
        <v>4.3999999999999986</v>
      </c>
    </row>
    <row r="36666" spans="1:24" x14ac:dyDescent="0.2">
      <c r="A36666" t="s">
        <v>580</v>
      </c>
      <c r="B36666" s="14">
        <v>44099</v>
      </c>
      <c r="C36666">
        <v>2</v>
      </c>
      <c r="D36666">
        <v>5</v>
      </c>
      <c r="E36666">
        <v>2</v>
      </c>
      <c r="F36666">
        <v>3</v>
      </c>
      <c r="G36666">
        <v>8</v>
      </c>
      <c r="H36666">
        <v>6</v>
      </c>
      <c r="I36666">
        <v>3</v>
      </c>
      <c r="J36666">
        <v>15</v>
      </c>
      <c r="K36666" t="s">
        <v>660</v>
      </c>
      <c r="L36666">
        <v>437</v>
      </c>
      <c r="M36666" t="s">
        <v>1647</v>
      </c>
      <c r="N36666" t="s">
        <v>2345</v>
      </c>
      <c r="O36666">
        <v>68.649885583524025</v>
      </c>
      <c r="P36666">
        <v>4.2290194655487019</v>
      </c>
      <c r="Q36666">
        <v>1</v>
      </c>
      <c r="R36666">
        <v>0</v>
      </c>
      <c r="S36666">
        <v>0.5</v>
      </c>
      <c r="T36666">
        <v>6.25</v>
      </c>
      <c r="U36666">
        <v>0</v>
      </c>
      <c r="V36666">
        <v>12.479019465548699</v>
      </c>
      <c r="W36666">
        <v>4.4000000000000004</v>
      </c>
      <c r="X36666">
        <v>4.614285714285713</v>
      </c>
    </row>
    <row r="36667" spans="1:24" x14ac:dyDescent="0.2">
      <c r="A36667" t="s">
        <v>639</v>
      </c>
      <c r="B36667" s="14">
        <v>44099</v>
      </c>
      <c r="C36667">
        <v>2</v>
      </c>
      <c r="D36667">
        <v>37</v>
      </c>
      <c r="E36667">
        <v>2</v>
      </c>
      <c r="F36667">
        <v>16</v>
      </c>
      <c r="G36667">
        <v>8</v>
      </c>
      <c r="H36667">
        <v>115</v>
      </c>
      <c r="I36667">
        <v>16</v>
      </c>
      <c r="J36667">
        <v>1333</v>
      </c>
      <c r="K36667" t="s">
        <v>915</v>
      </c>
      <c r="L36667">
        <v>2304</v>
      </c>
      <c r="M36667" t="s">
        <v>1706</v>
      </c>
      <c r="N36667" t="s">
        <v>2345</v>
      </c>
      <c r="O36667">
        <v>69.444444444444443</v>
      </c>
      <c r="P36667">
        <v>4.240527072400182</v>
      </c>
      <c r="Q36667">
        <v>1.6</v>
      </c>
      <c r="R36667">
        <v>0.94000725849147126</v>
      </c>
      <c r="S36667">
        <v>0.1391304347826087</v>
      </c>
      <c r="T36667">
        <v>1.7391304347826091</v>
      </c>
      <c r="U36667">
        <v>0</v>
      </c>
      <c r="V36667">
        <v>8.9196647656742627</v>
      </c>
      <c r="W36667">
        <v>8.9196647656742627</v>
      </c>
      <c r="X36667">
        <v>7.5281208127554198</v>
      </c>
    </row>
    <row r="36668" spans="1:24" x14ac:dyDescent="0.2">
      <c r="A36668" t="s">
        <v>530</v>
      </c>
      <c r="B36668" s="14">
        <v>44099</v>
      </c>
      <c r="C36668">
        <v>0</v>
      </c>
      <c r="D36668">
        <v>0</v>
      </c>
      <c r="E36668">
        <v>0</v>
      </c>
      <c r="F36668">
        <v>0</v>
      </c>
      <c r="G36668">
        <v>0</v>
      </c>
      <c r="H36668">
        <v>0</v>
      </c>
      <c r="I36668">
        <v>0</v>
      </c>
      <c r="J36668">
        <v>3790</v>
      </c>
      <c r="K36668" t="s">
        <v>1286</v>
      </c>
      <c r="L36668">
        <v>895</v>
      </c>
      <c r="M36668" t="s">
        <v>1597</v>
      </c>
      <c r="N36668" t="s">
        <v>2345</v>
      </c>
      <c r="O36668">
        <v>0</v>
      </c>
      <c r="P36668">
        <v>0</v>
      </c>
      <c r="Q36668">
        <v>1</v>
      </c>
      <c r="R36668">
        <v>0</v>
      </c>
      <c r="S36668">
        <v>0</v>
      </c>
      <c r="T36668">
        <v>0</v>
      </c>
      <c r="U36668">
        <v>0</v>
      </c>
      <c r="V36668">
        <v>2</v>
      </c>
      <c r="W36668">
        <v>2</v>
      </c>
      <c r="X36668">
        <v>2</v>
      </c>
    </row>
    <row r="36669" spans="1:24" x14ac:dyDescent="0.2">
      <c r="A36669" t="s">
        <v>620</v>
      </c>
      <c r="B36669" s="14">
        <v>44099</v>
      </c>
      <c r="C36669">
        <v>0</v>
      </c>
      <c r="D36669">
        <v>0</v>
      </c>
      <c r="E36669">
        <v>0</v>
      </c>
      <c r="F36669">
        <v>7</v>
      </c>
      <c r="G36669">
        <v>10</v>
      </c>
      <c r="H36669">
        <v>54</v>
      </c>
      <c r="I36669">
        <v>7</v>
      </c>
      <c r="J36669">
        <v>1284</v>
      </c>
      <c r="K36669" t="s">
        <v>1318</v>
      </c>
      <c r="L36669">
        <v>2567</v>
      </c>
      <c r="M36669" t="s">
        <v>1687</v>
      </c>
      <c r="N36669" t="s">
        <v>2345</v>
      </c>
      <c r="O36669">
        <v>27.26918582002337</v>
      </c>
      <c r="P36669">
        <v>3.3057573401603562</v>
      </c>
      <c r="Q36669">
        <v>1</v>
      </c>
      <c r="R36669">
        <v>0</v>
      </c>
      <c r="S36669">
        <v>0.12962962962962959</v>
      </c>
      <c r="T36669">
        <v>1.62037037037037</v>
      </c>
      <c r="U36669">
        <v>0</v>
      </c>
      <c r="V36669">
        <v>6.926127710530726</v>
      </c>
      <c r="W36669">
        <v>5.9</v>
      </c>
      <c r="X36669">
        <v>5.6857142857142842</v>
      </c>
    </row>
    <row r="36670" spans="1:24" x14ac:dyDescent="0.2">
      <c r="A36670" t="s">
        <v>771</v>
      </c>
      <c r="B36670" s="14">
        <v>44099</v>
      </c>
      <c r="C36670">
        <v>0</v>
      </c>
      <c r="D36670">
        <v>0</v>
      </c>
      <c r="E36670">
        <v>0</v>
      </c>
      <c r="F36670">
        <v>7</v>
      </c>
      <c r="G36670">
        <v>1</v>
      </c>
      <c r="H36670">
        <v>15</v>
      </c>
      <c r="I36670">
        <v>7</v>
      </c>
      <c r="J36670">
        <v>257</v>
      </c>
      <c r="K36670" t="s">
        <v>1281</v>
      </c>
      <c r="L36670">
        <v>538</v>
      </c>
      <c r="M36670" t="s">
        <v>1838</v>
      </c>
      <c r="N36670" t="s">
        <v>2345</v>
      </c>
      <c r="O36670">
        <v>130.11152416356879</v>
      </c>
      <c r="P36670">
        <v>4.8683919608697117</v>
      </c>
      <c r="Q36670">
        <v>1</v>
      </c>
      <c r="R36670">
        <v>0</v>
      </c>
      <c r="S36670">
        <v>0.46666666666666667</v>
      </c>
      <c r="T36670">
        <v>5.833333333333333</v>
      </c>
      <c r="U36670">
        <v>0</v>
      </c>
      <c r="V36670">
        <v>12.70172529420304</v>
      </c>
      <c r="W36670">
        <v>5.9</v>
      </c>
      <c r="X36670">
        <v>5.2571428571428553</v>
      </c>
    </row>
    <row r="36671" spans="1:24" x14ac:dyDescent="0.2">
      <c r="A36671" t="s">
        <v>389</v>
      </c>
      <c r="B36671" s="14">
        <v>44099</v>
      </c>
      <c r="C36671">
        <v>0</v>
      </c>
      <c r="D36671">
        <v>0</v>
      </c>
      <c r="E36671">
        <v>0</v>
      </c>
      <c r="F36671">
        <v>6</v>
      </c>
      <c r="G36671">
        <v>2</v>
      </c>
      <c r="H36671">
        <v>41</v>
      </c>
      <c r="I36671">
        <v>6</v>
      </c>
      <c r="J36671">
        <v>3726</v>
      </c>
      <c r="K36671" t="s">
        <v>1285</v>
      </c>
      <c r="L36671">
        <v>2090</v>
      </c>
      <c r="M36671" t="s">
        <v>1456</v>
      </c>
      <c r="N36671" t="s">
        <v>2345</v>
      </c>
      <c r="O36671">
        <v>28.708133971291861</v>
      </c>
      <c r="P36671">
        <v>3.3571804962453808</v>
      </c>
      <c r="Q36671">
        <v>1</v>
      </c>
      <c r="R36671">
        <v>0</v>
      </c>
      <c r="S36671">
        <v>0.14634146341463411</v>
      </c>
      <c r="T36671">
        <v>1.8292682926829269</v>
      </c>
      <c r="U36671">
        <v>0</v>
      </c>
      <c r="V36671">
        <v>7.186448788928308</v>
      </c>
      <c r="W36671">
        <v>5.9</v>
      </c>
      <c r="X36671">
        <v>5.0428571428571418</v>
      </c>
    </row>
    <row r="36672" spans="1:24" x14ac:dyDescent="0.2">
      <c r="A36672" t="s">
        <v>372</v>
      </c>
      <c r="B36672" s="14">
        <v>44099</v>
      </c>
      <c r="C36672">
        <v>3</v>
      </c>
      <c r="D36672">
        <v>55</v>
      </c>
      <c r="E36672">
        <v>4</v>
      </c>
      <c r="F36672">
        <v>7</v>
      </c>
      <c r="G36672">
        <v>4</v>
      </c>
      <c r="H36672">
        <v>87</v>
      </c>
      <c r="I36672">
        <v>8</v>
      </c>
      <c r="J36672">
        <v>447</v>
      </c>
      <c r="K36672" t="s">
        <v>1278</v>
      </c>
      <c r="L36672">
        <v>1757</v>
      </c>
      <c r="M36672" t="s">
        <v>1439</v>
      </c>
      <c r="N36672" t="s">
        <v>2345</v>
      </c>
      <c r="O36672">
        <v>39.840637450199203</v>
      </c>
      <c r="P36672">
        <v>3.6848874328443988</v>
      </c>
      <c r="Q36672">
        <v>1</v>
      </c>
      <c r="R36672">
        <v>0</v>
      </c>
      <c r="S36672">
        <v>9.1954022988505746E-2</v>
      </c>
      <c r="T36672">
        <v>1.149425287356322</v>
      </c>
      <c r="U36672">
        <v>0</v>
      </c>
      <c r="V36672">
        <v>6.834312720200721</v>
      </c>
      <c r="W36672">
        <v>5.9</v>
      </c>
      <c r="X36672">
        <v>5.4714285714285698</v>
      </c>
    </row>
    <row r="36673" spans="1:24" x14ac:dyDescent="0.2">
      <c r="A36673" t="s">
        <v>790</v>
      </c>
      <c r="B36673" s="14">
        <v>44099</v>
      </c>
      <c r="C36673">
        <v>0</v>
      </c>
      <c r="D36673">
        <v>0</v>
      </c>
      <c r="E36673">
        <v>0</v>
      </c>
      <c r="F36673">
        <v>0</v>
      </c>
      <c r="G36673">
        <v>0</v>
      </c>
      <c r="H36673">
        <v>0</v>
      </c>
      <c r="I36673">
        <v>0</v>
      </c>
      <c r="J36673">
        <v>833</v>
      </c>
      <c r="K36673" t="s">
        <v>1284</v>
      </c>
      <c r="L36673">
        <v>196</v>
      </c>
      <c r="M36673" t="s">
        <v>1857</v>
      </c>
      <c r="N36673" t="s">
        <v>2345</v>
      </c>
      <c r="O36673">
        <v>0</v>
      </c>
      <c r="P36673">
        <v>0</v>
      </c>
      <c r="Q36673">
        <v>1</v>
      </c>
      <c r="R36673">
        <v>0</v>
      </c>
      <c r="S36673">
        <v>0</v>
      </c>
      <c r="T36673">
        <v>0</v>
      </c>
      <c r="U36673">
        <v>0</v>
      </c>
      <c r="V36673">
        <v>2</v>
      </c>
      <c r="W36673">
        <v>2</v>
      </c>
      <c r="X36673">
        <v>2</v>
      </c>
    </row>
    <row r="36674" spans="1:24" x14ac:dyDescent="0.2">
      <c r="A36674" t="s">
        <v>494</v>
      </c>
      <c r="B36674" s="14">
        <v>44099</v>
      </c>
      <c r="C36674">
        <v>1</v>
      </c>
      <c r="D36674">
        <v>19</v>
      </c>
      <c r="E36674">
        <v>1</v>
      </c>
      <c r="F36674">
        <v>10</v>
      </c>
      <c r="G36674">
        <v>6</v>
      </c>
      <c r="H36674">
        <v>71</v>
      </c>
      <c r="I36674">
        <v>10</v>
      </c>
      <c r="J36674">
        <v>59</v>
      </c>
      <c r="K36674" t="s">
        <v>1287</v>
      </c>
      <c r="L36674">
        <v>1478</v>
      </c>
      <c r="M36674" t="s">
        <v>1561</v>
      </c>
      <c r="N36674" t="s">
        <v>2345</v>
      </c>
      <c r="O36674">
        <v>67.658998646820024</v>
      </c>
      <c r="P36674">
        <v>4.2144803634620809</v>
      </c>
      <c r="Q36674">
        <v>1</v>
      </c>
      <c r="R36674">
        <v>0</v>
      </c>
      <c r="S36674">
        <v>0.14084507042253519</v>
      </c>
      <c r="T36674">
        <v>1.76056338028169</v>
      </c>
      <c r="U36674">
        <v>0</v>
      </c>
      <c r="V36674">
        <v>7.9750437437437709</v>
      </c>
      <c r="W36674">
        <v>5.9</v>
      </c>
      <c r="X36674">
        <v>5.6857142857142842</v>
      </c>
    </row>
    <row r="36675" spans="1:24" x14ac:dyDescent="0.2">
      <c r="A36675" t="s">
        <v>787</v>
      </c>
      <c r="B36675" s="14">
        <v>44099</v>
      </c>
      <c r="C36675">
        <v>0</v>
      </c>
      <c r="D36675">
        <v>0</v>
      </c>
      <c r="E36675">
        <v>0</v>
      </c>
      <c r="F36675">
        <v>2</v>
      </c>
      <c r="G36675">
        <v>0</v>
      </c>
      <c r="H36675">
        <v>3</v>
      </c>
      <c r="I36675">
        <v>2</v>
      </c>
      <c r="J36675">
        <v>844</v>
      </c>
      <c r="K36675" t="s">
        <v>1325</v>
      </c>
      <c r="L36675">
        <v>425</v>
      </c>
      <c r="M36675" t="s">
        <v>1854</v>
      </c>
      <c r="N36675" t="s">
        <v>2345</v>
      </c>
      <c r="O36675">
        <v>47.058823529411768</v>
      </c>
      <c r="P36675">
        <v>3.8513983836117109</v>
      </c>
      <c r="Q36675">
        <v>1</v>
      </c>
      <c r="R36675">
        <v>0</v>
      </c>
      <c r="S36675">
        <v>0.66666666666666663</v>
      </c>
      <c r="T36675">
        <v>8.3333333333333321</v>
      </c>
      <c r="U36675">
        <v>0</v>
      </c>
      <c r="V36675">
        <v>14.18473171694504</v>
      </c>
      <c r="W36675">
        <v>4.4000000000000004</v>
      </c>
      <c r="X36675">
        <v>3.371428571428571</v>
      </c>
    </row>
    <row r="36676" spans="1:24" x14ac:dyDescent="0.2">
      <c r="A36676" t="s">
        <v>418</v>
      </c>
      <c r="B36676" s="14">
        <v>44099</v>
      </c>
      <c r="C36676">
        <v>0</v>
      </c>
      <c r="D36676">
        <v>0</v>
      </c>
      <c r="E36676">
        <v>0</v>
      </c>
      <c r="F36676">
        <v>0</v>
      </c>
      <c r="G36676">
        <v>3</v>
      </c>
      <c r="H36676">
        <v>0</v>
      </c>
      <c r="I36676">
        <v>0</v>
      </c>
      <c r="J36676">
        <v>2045</v>
      </c>
      <c r="K36676" t="s">
        <v>1314</v>
      </c>
      <c r="L36676">
        <v>713</v>
      </c>
      <c r="M36676" t="s">
        <v>1485</v>
      </c>
      <c r="N36676" t="s">
        <v>2345</v>
      </c>
      <c r="O36676">
        <v>0</v>
      </c>
      <c r="P36676">
        <v>0</v>
      </c>
      <c r="Q36676">
        <v>1</v>
      </c>
      <c r="R36676">
        <v>0</v>
      </c>
      <c r="S36676">
        <v>0</v>
      </c>
      <c r="T36676">
        <v>0</v>
      </c>
      <c r="U36676">
        <v>0</v>
      </c>
      <c r="V36676">
        <v>2</v>
      </c>
      <c r="W36676">
        <v>2</v>
      </c>
      <c r="X36676">
        <v>4.0571428571428561</v>
      </c>
    </row>
    <row r="36677" spans="1:24" x14ac:dyDescent="0.2">
      <c r="A36677" t="s">
        <v>623</v>
      </c>
      <c r="B36677" s="14">
        <v>44099</v>
      </c>
      <c r="C36677">
        <v>0</v>
      </c>
      <c r="D36677">
        <v>0</v>
      </c>
      <c r="E36677">
        <v>0</v>
      </c>
      <c r="F36677">
        <v>1</v>
      </c>
      <c r="G36677">
        <v>10</v>
      </c>
      <c r="H36677">
        <v>4</v>
      </c>
      <c r="I36677">
        <v>1</v>
      </c>
      <c r="J36677">
        <v>3767</v>
      </c>
      <c r="K36677" t="s">
        <v>1282</v>
      </c>
      <c r="L36677">
        <v>729</v>
      </c>
      <c r="M36677" t="s">
        <v>1690</v>
      </c>
      <c r="N36677" t="s">
        <v>2345</v>
      </c>
      <c r="O36677">
        <v>13.71742112482853</v>
      </c>
      <c r="P36677">
        <v>2.618666639967524</v>
      </c>
      <c r="Q36677">
        <v>1</v>
      </c>
      <c r="R36677">
        <v>0</v>
      </c>
      <c r="S36677">
        <v>0.25</v>
      </c>
      <c r="T36677">
        <v>3.125</v>
      </c>
      <c r="U36677">
        <v>0</v>
      </c>
      <c r="V36677">
        <v>7.7436666399675236</v>
      </c>
      <c r="W36677">
        <v>4.4000000000000004</v>
      </c>
      <c r="X36677">
        <v>5.2571428571428553</v>
      </c>
    </row>
    <row r="36678" spans="1:24" x14ac:dyDescent="0.2">
      <c r="A36678" t="s">
        <v>377</v>
      </c>
      <c r="B36678" s="14">
        <v>44099</v>
      </c>
      <c r="C36678">
        <v>1</v>
      </c>
      <c r="D36678">
        <v>6</v>
      </c>
      <c r="E36678">
        <v>1</v>
      </c>
      <c r="F36678">
        <v>7</v>
      </c>
      <c r="G36678">
        <v>8</v>
      </c>
      <c r="H36678">
        <v>67</v>
      </c>
      <c r="I36678">
        <v>7</v>
      </c>
      <c r="J36678">
        <v>449</v>
      </c>
      <c r="K36678" t="s">
        <v>1281</v>
      </c>
      <c r="L36678">
        <v>1384</v>
      </c>
      <c r="M36678" t="s">
        <v>1444</v>
      </c>
      <c r="N36678" t="s">
        <v>2345</v>
      </c>
      <c r="O36678">
        <v>50.578034682080933</v>
      </c>
      <c r="P36678">
        <v>3.9235173848538811</v>
      </c>
      <c r="Q36678">
        <v>1</v>
      </c>
      <c r="R36678">
        <v>0</v>
      </c>
      <c r="S36678">
        <v>0.1044776119402985</v>
      </c>
      <c r="T36678">
        <v>1.305970149253731</v>
      </c>
      <c r="U36678">
        <v>0</v>
      </c>
      <c r="V36678">
        <v>7.2294875341076121</v>
      </c>
      <c r="W36678">
        <v>5.9</v>
      </c>
      <c r="X36678">
        <v>5.8999999999999986</v>
      </c>
    </row>
    <row r="36679" spans="1:24" x14ac:dyDescent="0.2">
      <c r="A36679" t="s">
        <v>778</v>
      </c>
      <c r="B36679" s="14">
        <v>44099</v>
      </c>
      <c r="C36679">
        <v>2</v>
      </c>
      <c r="D36679">
        <v>7</v>
      </c>
      <c r="E36679">
        <v>2</v>
      </c>
      <c r="F36679">
        <v>3</v>
      </c>
      <c r="G36679">
        <v>3</v>
      </c>
      <c r="H36679">
        <v>16</v>
      </c>
      <c r="I36679">
        <v>3</v>
      </c>
      <c r="J36679">
        <v>809</v>
      </c>
      <c r="K36679" t="s">
        <v>1287</v>
      </c>
      <c r="L36679">
        <v>612</v>
      </c>
      <c r="M36679" t="s">
        <v>1845</v>
      </c>
      <c r="N36679" t="s">
        <v>2345</v>
      </c>
      <c r="O36679">
        <v>49.019607843137258</v>
      </c>
      <c r="P36679">
        <v>3.8922203781319662</v>
      </c>
      <c r="Q36679">
        <v>1</v>
      </c>
      <c r="R36679">
        <v>0</v>
      </c>
      <c r="S36679">
        <v>0.1875</v>
      </c>
      <c r="T36679">
        <v>2.34375</v>
      </c>
      <c r="U36679">
        <v>0</v>
      </c>
      <c r="V36679">
        <v>8.2359703781319666</v>
      </c>
      <c r="W36679">
        <v>4.4000000000000004</v>
      </c>
      <c r="X36679">
        <v>4.3999999999999986</v>
      </c>
    </row>
    <row r="36680" spans="1:24" x14ac:dyDescent="0.2">
      <c r="A36680" t="s">
        <v>777</v>
      </c>
      <c r="B36680" s="14">
        <v>44099</v>
      </c>
      <c r="C36680">
        <v>0</v>
      </c>
      <c r="D36680">
        <v>0</v>
      </c>
      <c r="E36680">
        <v>0</v>
      </c>
      <c r="F36680">
        <v>0</v>
      </c>
      <c r="G36680">
        <v>0</v>
      </c>
      <c r="H36680">
        <v>0</v>
      </c>
      <c r="I36680">
        <v>0</v>
      </c>
      <c r="J36680">
        <v>433</v>
      </c>
      <c r="K36680" t="s">
        <v>1311</v>
      </c>
      <c r="L36680">
        <v>715</v>
      </c>
      <c r="M36680" t="s">
        <v>1844</v>
      </c>
      <c r="N36680" t="s">
        <v>2345</v>
      </c>
      <c r="O36680">
        <v>0</v>
      </c>
      <c r="P36680">
        <v>0</v>
      </c>
      <c r="Q36680">
        <v>1</v>
      </c>
      <c r="R36680">
        <v>0</v>
      </c>
      <c r="S36680">
        <v>0</v>
      </c>
      <c r="T36680">
        <v>0</v>
      </c>
      <c r="U36680">
        <v>0</v>
      </c>
      <c r="V36680">
        <v>2</v>
      </c>
      <c r="W36680">
        <v>2</v>
      </c>
      <c r="X36680">
        <v>2</v>
      </c>
    </row>
    <row r="36681" spans="1:24" x14ac:dyDescent="0.2">
      <c r="A36681" t="s">
        <v>776</v>
      </c>
      <c r="B36681" s="14">
        <v>44099</v>
      </c>
      <c r="C36681">
        <v>0</v>
      </c>
      <c r="D36681">
        <v>0</v>
      </c>
      <c r="E36681">
        <v>0</v>
      </c>
      <c r="F36681">
        <v>1</v>
      </c>
      <c r="G36681">
        <v>1</v>
      </c>
      <c r="H36681">
        <v>5</v>
      </c>
      <c r="I36681">
        <v>1</v>
      </c>
      <c r="J36681">
        <v>777</v>
      </c>
      <c r="K36681" t="s">
        <v>1287</v>
      </c>
      <c r="L36681">
        <v>566</v>
      </c>
      <c r="M36681" t="s">
        <v>1843</v>
      </c>
      <c r="N36681" t="s">
        <v>2345</v>
      </c>
      <c r="O36681">
        <v>17.667844522968199</v>
      </c>
      <c r="P36681">
        <v>2.8717462937730001</v>
      </c>
      <c r="Q36681">
        <v>1</v>
      </c>
      <c r="R36681">
        <v>0</v>
      </c>
      <c r="S36681">
        <v>0.2</v>
      </c>
      <c r="T36681">
        <v>2.5</v>
      </c>
      <c r="U36681">
        <v>0</v>
      </c>
      <c r="V36681">
        <v>7.3717462937730014</v>
      </c>
      <c r="W36681">
        <v>4.4000000000000004</v>
      </c>
      <c r="X36681">
        <v>4.3999999999999986</v>
      </c>
    </row>
    <row r="36682" spans="1:24" x14ac:dyDescent="0.2">
      <c r="A36682" t="s">
        <v>747</v>
      </c>
      <c r="B36682" s="14">
        <v>44099</v>
      </c>
      <c r="C36682">
        <v>0</v>
      </c>
      <c r="D36682">
        <v>0</v>
      </c>
      <c r="E36682">
        <v>0</v>
      </c>
      <c r="F36682">
        <v>0</v>
      </c>
      <c r="G36682">
        <v>0</v>
      </c>
      <c r="H36682">
        <v>0</v>
      </c>
      <c r="I36682">
        <v>0</v>
      </c>
      <c r="J36682">
        <v>705</v>
      </c>
      <c r="K36682" t="s">
        <v>1288</v>
      </c>
      <c r="L36682">
        <v>414</v>
      </c>
      <c r="M36682" t="s">
        <v>1814</v>
      </c>
      <c r="N36682" t="s">
        <v>2345</v>
      </c>
      <c r="O36682">
        <v>0</v>
      </c>
      <c r="P36682">
        <v>0</v>
      </c>
      <c r="Q36682">
        <v>1</v>
      </c>
      <c r="R36682">
        <v>0</v>
      </c>
      <c r="S36682">
        <v>0</v>
      </c>
      <c r="T36682">
        <v>0</v>
      </c>
      <c r="U36682">
        <v>0</v>
      </c>
      <c r="V36682">
        <v>2</v>
      </c>
      <c r="W36682">
        <v>2</v>
      </c>
      <c r="X36682">
        <v>2</v>
      </c>
    </row>
    <row r="36683" spans="1:24" x14ac:dyDescent="0.2">
      <c r="A36683" t="s">
        <v>456</v>
      </c>
      <c r="B36683" s="14">
        <v>44099</v>
      </c>
      <c r="C36683">
        <v>1</v>
      </c>
      <c r="D36683">
        <v>5</v>
      </c>
      <c r="E36683">
        <v>1</v>
      </c>
      <c r="F36683">
        <v>4</v>
      </c>
      <c r="G36683">
        <v>2</v>
      </c>
      <c r="H36683">
        <v>16</v>
      </c>
      <c r="I36683">
        <v>4</v>
      </c>
      <c r="J36683">
        <v>1147</v>
      </c>
      <c r="K36683" t="s">
        <v>1307</v>
      </c>
      <c r="L36683">
        <v>320</v>
      </c>
      <c r="M36683" t="s">
        <v>1523</v>
      </c>
      <c r="N36683" t="s">
        <v>2345</v>
      </c>
      <c r="O36683">
        <v>125</v>
      </c>
      <c r="P36683">
        <v>4.8283137373023024</v>
      </c>
      <c r="Q36683">
        <v>1</v>
      </c>
      <c r="R36683">
        <v>0</v>
      </c>
      <c r="S36683">
        <v>0.25</v>
      </c>
      <c r="T36683">
        <v>3.125</v>
      </c>
      <c r="U36683">
        <v>0</v>
      </c>
      <c r="V36683">
        <v>9.9533137373023024</v>
      </c>
      <c r="W36683">
        <v>4.4000000000000004</v>
      </c>
      <c r="X36683">
        <v>4.3999999999999986</v>
      </c>
    </row>
    <row r="36684" spans="1:24" x14ac:dyDescent="0.2">
      <c r="A36684" t="s">
        <v>720</v>
      </c>
      <c r="B36684" s="14">
        <v>44099</v>
      </c>
      <c r="C36684">
        <v>0</v>
      </c>
      <c r="D36684">
        <v>0</v>
      </c>
      <c r="E36684">
        <v>0</v>
      </c>
      <c r="F36684">
        <v>3</v>
      </c>
      <c r="G36684">
        <v>2</v>
      </c>
      <c r="H36684">
        <v>20</v>
      </c>
      <c r="I36684">
        <v>3</v>
      </c>
      <c r="J36684">
        <v>4014</v>
      </c>
      <c r="K36684" t="s">
        <v>1310</v>
      </c>
      <c r="L36684">
        <v>479</v>
      </c>
      <c r="M36684" t="s">
        <v>1787</v>
      </c>
      <c r="N36684" t="s">
        <v>2345</v>
      </c>
      <c r="O36684">
        <v>62.630480167014611</v>
      </c>
      <c r="P36684">
        <v>4.1372520632333769</v>
      </c>
      <c r="Q36684">
        <v>1</v>
      </c>
      <c r="R36684">
        <v>0</v>
      </c>
      <c r="S36684">
        <v>0.15</v>
      </c>
      <c r="T36684">
        <v>1.875</v>
      </c>
      <c r="U36684">
        <v>0</v>
      </c>
      <c r="V36684">
        <v>8.012252063233376</v>
      </c>
      <c r="W36684">
        <v>4.4000000000000004</v>
      </c>
      <c r="X36684">
        <v>4.3999999999999986</v>
      </c>
    </row>
    <row r="36685" spans="1:24" x14ac:dyDescent="0.2">
      <c r="A36685" t="s">
        <v>719</v>
      </c>
      <c r="B36685" s="14">
        <v>44099</v>
      </c>
      <c r="C36685">
        <v>0</v>
      </c>
      <c r="D36685">
        <v>0</v>
      </c>
      <c r="E36685">
        <v>0</v>
      </c>
      <c r="F36685">
        <v>1</v>
      </c>
      <c r="G36685">
        <v>0</v>
      </c>
      <c r="H36685">
        <v>3</v>
      </c>
      <c r="I36685">
        <v>1</v>
      </c>
      <c r="J36685">
        <v>1369</v>
      </c>
      <c r="K36685" t="s">
        <v>1131</v>
      </c>
      <c r="L36685">
        <v>656</v>
      </c>
      <c r="M36685" t="s">
        <v>1786</v>
      </c>
      <c r="N36685" t="s">
        <v>2345</v>
      </c>
      <c r="O36685">
        <v>15.24390243902439</v>
      </c>
      <c r="P36685">
        <v>2.7241795830320941</v>
      </c>
      <c r="Q36685">
        <v>1</v>
      </c>
      <c r="R36685">
        <v>0</v>
      </c>
      <c r="S36685">
        <v>0.33333333333333331</v>
      </c>
      <c r="T36685">
        <v>4.1666666666666661</v>
      </c>
      <c r="U36685">
        <v>0</v>
      </c>
      <c r="V36685">
        <v>8.8908462496987593</v>
      </c>
      <c r="W36685">
        <v>4.4000000000000004</v>
      </c>
      <c r="X36685">
        <v>3.371428571428571</v>
      </c>
    </row>
    <row r="36686" spans="1:24" x14ac:dyDescent="0.2">
      <c r="A36686" t="s">
        <v>604</v>
      </c>
      <c r="B36686" s="14">
        <v>44099</v>
      </c>
      <c r="C36686">
        <v>0</v>
      </c>
      <c r="D36686">
        <v>0</v>
      </c>
      <c r="E36686">
        <v>0</v>
      </c>
      <c r="F36686">
        <v>1</v>
      </c>
      <c r="G36686">
        <v>2</v>
      </c>
      <c r="H36686">
        <v>5</v>
      </c>
      <c r="I36686">
        <v>1</v>
      </c>
      <c r="J36686">
        <v>174</v>
      </c>
      <c r="K36686" t="s">
        <v>1303</v>
      </c>
      <c r="L36686">
        <v>716</v>
      </c>
      <c r="M36686" t="s">
        <v>1671</v>
      </c>
      <c r="N36686" t="s">
        <v>2345</v>
      </c>
      <c r="O36686">
        <v>13.96648044692737</v>
      </c>
      <c r="P36686">
        <v>2.636660205015537</v>
      </c>
      <c r="Q36686">
        <v>1</v>
      </c>
      <c r="R36686">
        <v>0</v>
      </c>
      <c r="S36686">
        <v>0.2</v>
      </c>
      <c r="T36686">
        <v>2.5</v>
      </c>
      <c r="U36686">
        <v>0</v>
      </c>
      <c r="V36686">
        <v>7.136660205015537</v>
      </c>
      <c r="W36686">
        <v>4.4000000000000004</v>
      </c>
      <c r="X36686">
        <v>4.3999999999999986</v>
      </c>
    </row>
    <row r="36687" spans="1:24" x14ac:dyDescent="0.2">
      <c r="A36687" t="s">
        <v>717</v>
      </c>
      <c r="B36687" s="14">
        <v>44099</v>
      </c>
      <c r="C36687">
        <v>0</v>
      </c>
      <c r="D36687">
        <v>0</v>
      </c>
      <c r="E36687">
        <v>0</v>
      </c>
      <c r="F36687">
        <v>1</v>
      </c>
      <c r="G36687">
        <v>0</v>
      </c>
      <c r="H36687">
        <v>2</v>
      </c>
      <c r="I36687">
        <v>1</v>
      </c>
      <c r="J36687">
        <v>1254</v>
      </c>
      <c r="K36687" t="s">
        <v>1287</v>
      </c>
      <c r="L36687">
        <v>457</v>
      </c>
      <c r="M36687" t="s">
        <v>1784</v>
      </c>
      <c r="N36687" t="s">
        <v>2345</v>
      </c>
      <c r="O36687">
        <v>21.881838074398249</v>
      </c>
      <c r="P36687">
        <v>3.0856569810819781</v>
      </c>
      <c r="Q36687">
        <v>1</v>
      </c>
      <c r="R36687">
        <v>0</v>
      </c>
      <c r="S36687">
        <v>0.5</v>
      </c>
      <c r="T36687">
        <v>6.25</v>
      </c>
      <c r="U36687">
        <v>0</v>
      </c>
      <c r="V36687">
        <v>11.33565698108198</v>
      </c>
      <c r="W36687">
        <v>4.4000000000000004</v>
      </c>
      <c r="X36687">
        <v>3.371428571428571</v>
      </c>
    </row>
    <row r="36688" spans="1:24" x14ac:dyDescent="0.2">
      <c r="A36688" t="s">
        <v>607</v>
      </c>
      <c r="B36688" s="14">
        <v>44099</v>
      </c>
      <c r="C36688">
        <v>1</v>
      </c>
      <c r="D36688">
        <v>19</v>
      </c>
      <c r="E36688">
        <v>1</v>
      </c>
      <c r="F36688">
        <v>22</v>
      </c>
      <c r="G36688">
        <v>2</v>
      </c>
      <c r="H36688">
        <v>76</v>
      </c>
      <c r="I36688">
        <v>22</v>
      </c>
      <c r="J36688">
        <v>523</v>
      </c>
      <c r="K36688" t="s">
        <v>1295</v>
      </c>
      <c r="L36688">
        <v>1947</v>
      </c>
      <c r="M36688" t="s">
        <v>1674</v>
      </c>
      <c r="N36688" t="s">
        <v>2345</v>
      </c>
      <c r="O36688">
        <v>112.9943502824859</v>
      </c>
      <c r="P36688">
        <v>4.7273378199622993</v>
      </c>
      <c r="Q36688">
        <v>2.2000000000000002</v>
      </c>
      <c r="R36688">
        <v>1.576914720728541</v>
      </c>
      <c r="S36688">
        <v>0.28947368421052633</v>
      </c>
      <c r="T36688">
        <v>3.6184210526315792</v>
      </c>
      <c r="U36688">
        <v>0</v>
      </c>
      <c r="V36688">
        <v>11.92267359332242</v>
      </c>
      <c r="W36688">
        <v>10</v>
      </c>
      <c r="X36688">
        <v>8.242857142857142</v>
      </c>
    </row>
    <row r="36689" spans="1:24" x14ac:dyDescent="0.2">
      <c r="A36689" t="s">
        <v>380</v>
      </c>
      <c r="B36689" s="14">
        <v>44099</v>
      </c>
      <c r="C36689">
        <v>2</v>
      </c>
      <c r="D36689">
        <v>17</v>
      </c>
      <c r="E36689">
        <v>2</v>
      </c>
      <c r="F36689">
        <v>7</v>
      </c>
      <c r="G36689">
        <v>5</v>
      </c>
      <c r="H36689">
        <v>49</v>
      </c>
      <c r="I36689">
        <v>7</v>
      </c>
      <c r="J36689">
        <v>3655</v>
      </c>
      <c r="K36689" t="s">
        <v>1282</v>
      </c>
      <c r="L36689">
        <v>1722</v>
      </c>
      <c r="M36689" t="s">
        <v>1447</v>
      </c>
      <c r="N36689" t="s">
        <v>2345</v>
      </c>
      <c r="O36689">
        <v>40.650406504065039</v>
      </c>
      <c r="P36689">
        <v>3.7050088360438198</v>
      </c>
      <c r="Q36689">
        <v>1</v>
      </c>
      <c r="R36689">
        <v>0</v>
      </c>
      <c r="S36689">
        <v>0.14285714285714279</v>
      </c>
      <c r="T36689">
        <v>1.785714285714286</v>
      </c>
      <c r="U36689">
        <v>0</v>
      </c>
      <c r="V36689">
        <v>7.490723121758105</v>
      </c>
      <c r="W36689">
        <v>5.9</v>
      </c>
      <c r="X36689">
        <v>4.8285714285714274</v>
      </c>
    </row>
    <row r="36690" spans="1:24" x14ac:dyDescent="0.2">
      <c r="A36690" t="s">
        <v>292</v>
      </c>
      <c r="B36690" s="14">
        <v>44099</v>
      </c>
      <c r="C36690">
        <v>5</v>
      </c>
      <c r="D36690">
        <v>13</v>
      </c>
      <c r="E36690">
        <v>5</v>
      </c>
      <c r="F36690">
        <v>16</v>
      </c>
      <c r="G36690">
        <v>8</v>
      </c>
      <c r="H36690">
        <v>73</v>
      </c>
      <c r="I36690">
        <v>16</v>
      </c>
      <c r="J36690">
        <v>351</v>
      </c>
      <c r="K36690" t="s">
        <v>1294</v>
      </c>
      <c r="L36690">
        <v>2321</v>
      </c>
      <c r="M36690" t="s">
        <v>1359</v>
      </c>
      <c r="N36690" t="s">
        <v>2345</v>
      </c>
      <c r="O36690">
        <v>68.935803532959937</v>
      </c>
      <c r="P36690">
        <v>4.233175687941527</v>
      </c>
      <c r="Q36690">
        <v>1.6</v>
      </c>
      <c r="R36690">
        <v>0.94000725849147126</v>
      </c>
      <c r="S36690">
        <v>0.21917808219178081</v>
      </c>
      <c r="T36690">
        <v>2.7397260273972601</v>
      </c>
      <c r="U36690">
        <v>0</v>
      </c>
      <c r="V36690">
        <v>9.9129089738302589</v>
      </c>
      <c r="W36690">
        <v>9.9129089738302589</v>
      </c>
      <c r="X36690">
        <v>7.1161298534043222</v>
      </c>
    </row>
    <row r="36691" spans="1:24" x14ac:dyDescent="0.2">
      <c r="A36691" t="s">
        <v>532</v>
      </c>
      <c r="B36691" s="14">
        <v>44099</v>
      </c>
      <c r="C36691">
        <v>2</v>
      </c>
      <c r="D36691">
        <v>5</v>
      </c>
      <c r="E36691">
        <v>2</v>
      </c>
      <c r="F36691">
        <v>5</v>
      </c>
      <c r="G36691">
        <v>2</v>
      </c>
      <c r="H36691">
        <v>11</v>
      </c>
      <c r="I36691">
        <v>5</v>
      </c>
      <c r="J36691">
        <v>1419</v>
      </c>
      <c r="K36691" t="s">
        <v>1294</v>
      </c>
      <c r="L36691">
        <v>808</v>
      </c>
      <c r="M36691" t="s">
        <v>1599</v>
      </c>
      <c r="N36691" t="s">
        <v>2345</v>
      </c>
      <c r="O36691">
        <v>61.881188118811878</v>
      </c>
      <c r="P36691">
        <v>4.1252162258891873</v>
      </c>
      <c r="Q36691">
        <v>1</v>
      </c>
      <c r="R36691">
        <v>0</v>
      </c>
      <c r="S36691">
        <v>0.45454545454545447</v>
      </c>
      <c r="T36691">
        <v>5.6818181818181817</v>
      </c>
      <c r="U36691">
        <v>0</v>
      </c>
      <c r="V36691">
        <v>11.80703440770737</v>
      </c>
      <c r="W36691">
        <v>4.4000000000000004</v>
      </c>
      <c r="X36691">
        <v>4.3999999999999986</v>
      </c>
    </row>
    <row r="36692" spans="1:24" x14ac:dyDescent="0.2">
      <c r="A36692" t="s">
        <v>709</v>
      </c>
      <c r="B36692" s="14">
        <v>44099</v>
      </c>
      <c r="C36692">
        <v>0</v>
      </c>
      <c r="D36692">
        <v>0</v>
      </c>
      <c r="E36692">
        <v>0</v>
      </c>
      <c r="F36692">
        <v>0</v>
      </c>
      <c r="G36692">
        <v>0</v>
      </c>
      <c r="H36692">
        <v>0</v>
      </c>
      <c r="I36692">
        <v>0</v>
      </c>
      <c r="J36692">
        <v>1195</v>
      </c>
      <c r="K36692" t="s">
        <v>1326</v>
      </c>
      <c r="L36692">
        <v>118</v>
      </c>
      <c r="M36692" t="s">
        <v>1776</v>
      </c>
      <c r="N36692" t="s">
        <v>2345</v>
      </c>
      <c r="O36692">
        <v>0</v>
      </c>
      <c r="P36692">
        <v>0</v>
      </c>
      <c r="Q36692">
        <v>1</v>
      </c>
      <c r="R36692">
        <v>0</v>
      </c>
      <c r="S36692">
        <v>0</v>
      </c>
      <c r="T36692">
        <v>0</v>
      </c>
      <c r="U36692">
        <v>0</v>
      </c>
      <c r="V36692">
        <v>2</v>
      </c>
      <c r="W36692">
        <v>2</v>
      </c>
      <c r="X36692">
        <v>2</v>
      </c>
    </row>
    <row r="36693" spans="1:24" x14ac:dyDescent="0.2">
      <c r="A36693" t="s">
        <v>707</v>
      </c>
      <c r="B36693" s="14">
        <v>44099</v>
      </c>
      <c r="C36693">
        <v>0</v>
      </c>
      <c r="D36693">
        <v>0</v>
      </c>
      <c r="E36693">
        <v>0</v>
      </c>
      <c r="F36693">
        <v>0</v>
      </c>
      <c r="G36693">
        <v>0</v>
      </c>
      <c r="H36693">
        <v>0</v>
      </c>
      <c r="I36693">
        <v>0</v>
      </c>
      <c r="J36693">
        <v>1280</v>
      </c>
      <c r="K36693" t="s">
        <v>1326</v>
      </c>
      <c r="L36693">
        <v>301</v>
      </c>
      <c r="M36693" t="s">
        <v>1774</v>
      </c>
      <c r="N36693" t="s">
        <v>2345</v>
      </c>
      <c r="O36693">
        <v>0</v>
      </c>
      <c r="P36693">
        <v>0</v>
      </c>
      <c r="Q36693">
        <v>1</v>
      </c>
      <c r="R36693">
        <v>0</v>
      </c>
      <c r="S36693">
        <v>0</v>
      </c>
      <c r="T36693">
        <v>0</v>
      </c>
      <c r="U36693">
        <v>0</v>
      </c>
      <c r="V36693">
        <v>2</v>
      </c>
      <c r="W36693">
        <v>2</v>
      </c>
      <c r="X36693">
        <v>2</v>
      </c>
    </row>
    <row r="36694" spans="1:24" x14ac:dyDescent="0.2">
      <c r="A36694" t="s">
        <v>582</v>
      </c>
      <c r="B36694" s="14">
        <v>44099</v>
      </c>
      <c r="C36694">
        <v>0</v>
      </c>
      <c r="D36694">
        <v>0</v>
      </c>
      <c r="E36694">
        <v>0</v>
      </c>
      <c r="F36694">
        <v>2</v>
      </c>
      <c r="G36694">
        <v>1</v>
      </c>
      <c r="H36694">
        <v>9</v>
      </c>
      <c r="I36694">
        <v>2</v>
      </c>
      <c r="J36694">
        <v>851</v>
      </c>
      <c r="K36694" t="s">
        <v>1278</v>
      </c>
      <c r="L36694">
        <v>1018</v>
      </c>
      <c r="M36694" t="s">
        <v>1649</v>
      </c>
      <c r="N36694" t="s">
        <v>2345</v>
      </c>
      <c r="O36694">
        <v>19.646365422396858</v>
      </c>
      <c r="P36694">
        <v>2.9778923554256602</v>
      </c>
      <c r="Q36694">
        <v>1</v>
      </c>
      <c r="R36694">
        <v>0</v>
      </c>
      <c r="S36694">
        <v>0.22222222222222221</v>
      </c>
      <c r="T36694">
        <v>2.7777777777777781</v>
      </c>
      <c r="U36694">
        <v>0</v>
      </c>
      <c r="V36694">
        <v>7.7556701332034379</v>
      </c>
      <c r="W36694">
        <v>4.4000000000000004</v>
      </c>
      <c r="X36694">
        <v>4.3999999999999986</v>
      </c>
    </row>
    <row r="36695" spans="1:24" x14ac:dyDescent="0.2">
      <c r="A36695" t="s">
        <v>712</v>
      </c>
      <c r="B36695" s="14">
        <v>44099</v>
      </c>
      <c r="C36695">
        <v>0</v>
      </c>
      <c r="D36695">
        <v>0</v>
      </c>
      <c r="E36695">
        <v>0</v>
      </c>
      <c r="F36695">
        <v>0</v>
      </c>
      <c r="G36695">
        <v>0</v>
      </c>
      <c r="H36695">
        <v>0</v>
      </c>
      <c r="I36695">
        <v>0</v>
      </c>
      <c r="J36695">
        <v>359</v>
      </c>
      <c r="K36695" t="s">
        <v>1294</v>
      </c>
      <c r="L36695">
        <v>399</v>
      </c>
      <c r="M36695" t="s">
        <v>1779</v>
      </c>
      <c r="N36695" t="s">
        <v>2345</v>
      </c>
      <c r="O36695">
        <v>0</v>
      </c>
      <c r="P36695">
        <v>0</v>
      </c>
      <c r="Q36695">
        <v>1</v>
      </c>
      <c r="R36695">
        <v>0</v>
      </c>
      <c r="S36695">
        <v>0</v>
      </c>
      <c r="T36695">
        <v>0</v>
      </c>
      <c r="U36695">
        <v>0</v>
      </c>
      <c r="V36695">
        <v>2</v>
      </c>
      <c r="W36695">
        <v>2</v>
      </c>
      <c r="X36695">
        <v>2</v>
      </c>
    </row>
    <row r="36696" spans="1:24" x14ac:dyDescent="0.2">
      <c r="A36696" t="s">
        <v>722</v>
      </c>
      <c r="B36696" s="14">
        <v>44099</v>
      </c>
      <c r="C36696">
        <v>0</v>
      </c>
      <c r="D36696">
        <v>0</v>
      </c>
      <c r="E36696">
        <v>0</v>
      </c>
      <c r="F36696">
        <v>0</v>
      </c>
      <c r="G36696">
        <v>1</v>
      </c>
      <c r="H36696">
        <v>0</v>
      </c>
      <c r="I36696">
        <v>0</v>
      </c>
      <c r="J36696">
        <v>808</v>
      </c>
      <c r="K36696" t="s">
        <v>1288</v>
      </c>
      <c r="L36696">
        <v>531</v>
      </c>
      <c r="M36696" t="s">
        <v>1789</v>
      </c>
      <c r="N36696" t="s">
        <v>2345</v>
      </c>
      <c r="O36696">
        <v>0</v>
      </c>
      <c r="P36696">
        <v>0</v>
      </c>
      <c r="Q36696">
        <v>1</v>
      </c>
      <c r="R36696">
        <v>0</v>
      </c>
      <c r="S36696">
        <v>0</v>
      </c>
      <c r="T36696">
        <v>0</v>
      </c>
      <c r="U36696">
        <v>0</v>
      </c>
      <c r="V36696">
        <v>2</v>
      </c>
      <c r="W36696">
        <v>2</v>
      </c>
      <c r="X36696">
        <v>4.0571428571428561</v>
      </c>
    </row>
    <row r="36697" spans="1:24" x14ac:dyDescent="0.2">
      <c r="A36697" t="s">
        <v>724</v>
      </c>
      <c r="B36697" s="14">
        <v>44099</v>
      </c>
      <c r="C36697">
        <v>0</v>
      </c>
      <c r="D36697">
        <v>0</v>
      </c>
      <c r="E36697">
        <v>0</v>
      </c>
      <c r="F36697">
        <v>3</v>
      </c>
      <c r="G36697">
        <v>0</v>
      </c>
      <c r="H36697">
        <v>6</v>
      </c>
      <c r="I36697">
        <v>3</v>
      </c>
      <c r="J36697">
        <v>553</v>
      </c>
      <c r="K36697" t="s">
        <v>444</v>
      </c>
      <c r="L36697">
        <v>702</v>
      </c>
      <c r="M36697" t="s">
        <v>1791</v>
      </c>
      <c r="N36697" t="s">
        <v>2345</v>
      </c>
      <c r="O36697">
        <v>42.735042735042732</v>
      </c>
      <c r="P36697">
        <v>3.755019256618481</v>
      </c>
      <c r="Q36697">
        <v>1</v>
      </c>
      <c r="R36697">
        <v>0</v>
      </c>
      <c r="S36697">
        <v>0.5</v>
      </c>
      <c r="T36697">
        <v>6.25</v>
      </c>
      <c r="U36697">
        <v>0</v>
      </c>
      <c r="V36697">
        <v>12.00501925661848</v>
      </c>
      <c r="W36697">
        <v>4.4000000000000004</v>
      </c>
      <c r="X36697">
        <v>4.0571428571428561</v>
      </c>
    </row>
    <row r="36698" spans="1:24" x14ac:dyDescent="0.2">
      <c r="A36698" t="s">
        <v>318</v>
      </c>
      <c r="B36698" s="14">
        <v>44099</v>
      </c>
      <c r="C36698">
        <v>1</v>
      </c>
      <c r="D36698">
        <v>10</v>
      </c>
      <c r="E36698">
        <v>1</v>
      </c>
      <c r="F36698">
        <v>4</v>
      </c>
      <c r="G36698">
        <v>2</v>
      </c>
      <c r="H36698">
        <v>22</v>
      </c>
      <c r="I36698">
        <v>4</v>
      </c>
      <c r="J36698">
        <v>720</v>
      </c>
      <c r="K36698" t="s">
        <v>1304</v>
      </c>
      <c r="L36698">
        <v>1154</v>
      </c>
      <c r="M36698" t="s">
        <v>1385</v>
      </c>
      <c r="N36698" t="s">
        <v>2345</v>
      </c>
      <c r="O36698">
        <v>34.662045060658578</v>
      </c>
      <c r="P36698">
        <v>3.5456452860280279</v>
      </c>
      <c r="Q36698">
        <v>1</v>
      </c>
      <c r="R36698">
        <v>0</v>
      </c>
      <c r="S36698">
        <v>0.1818181818181818</v>
      </c>
      <c r="T36698">
        <v>2.2727272727272729</v>
      </c>
      <c r="U36698">
        <v>0</v>
      </c>
      <c r="V36698">
        <v>7.8183725587553017</v>
      </c>
      <c r="W36698">
        <v>4.4000000000000004</v>
      </c>
      <c r="X36698">
        <v>4.3999999999999986</v>
      </c>
    </row>
    <row r="36699" spans="1:24" x14ac:dyDescent="0.2">
      <c r="A36699" t="s">
        <v>743</v>
      </c>
      <c r="B36699" s="14">
        <v>44099</v>
      </c>
      <c r="C36699">
        <v>0</v>
      </c>
      <c r="D36699">
        <v>0</v>
      </c>
      <c r="E36699">
        <v>0</v>
      </c>
      <c r="F36699">
        <v>0</v>
      </c>
      <c r="G36699">
        <v>2</v>
      </c>
      <c r="H36699">
        <v>0</v>
      </c>
      <c r="I36699">
        <v>0</v>
      </c>
      <c r="J36699">
        <v>256</v>
      </c>
      <c r="K36699" t="s">
        <v>1300</v>
      </c>
      <c r="L36699">
        <v>781</v>
      </c>
      <c r="M36699" t="s">
        <v>1810</v>
      </c>
      <c r="N36699" t="s">
        <v>2345</v>
      </c>
      <c r="O36699">
        <v>0</v>
      </c>
      <c r="P36699">
        <v>0</v>
      </c>
      <c r="Q36699">
        <v>1</v>
      </c>
      <c r="R36699">
        <v>0</v>
      </c>
      <c r="S36699">
        <v>0</v>
      </c>
      <c r="T36699">
        <v>0</v>
      </c>
      <c r="U36699">
        <v>0</v>
      </c>
      <c r="V36699">
        <v>2</v>
      </c>
      <c r="W36699">
        <v>2</v>
      </c>
      <c r="X36699">
        <v>3.371428571428571</v>
      </c>
    </row>
    <row r="36700" spans="1:24" x14ac:dyDescent="0.2">
      <c r="A36700" t="s">
        <v>649</v>
      </c>
      <c r="B36700" s="14">
        <v>44099</v>
      </c>
      <c r="C36700">
        <v>0</v>
      </c>
      <c r="D36700">
        <v>0</v>
      </c>
      <c r="E36700">
        <v>0</v>
      </c>
      <c r="F36700">
        <v>0</v>
      </c>
      <c r="G36700">
        <v>0</v>
      </c>
      <c r="H36700">
        <v>0</v>
      </c>
      <c r="I36700">
        <v>0</v>
      </c>
      <c r="J36700">
        <v>11</v>
      </c>
      <c r="K36700" t="s">
        <v>1131</v>
      </c>
      <c r="L36700">
        <v>521</v>
      </c>
      <c r="M36700" t="s">
        <v>1716</v>
      </c>
      <c r="N36700" t="s">
        <v>2345</v>
      </c>
      <c r="O36700">
        <v>0</v>
      </c>
      <c r="P36700">
        <v>0</v>
      </c>
      <c r="Q36700">
        <v>1</v>
      </c>
      <c r="R36700">
        <v>0</v>
      </c>
      <c r="S36700">
        <v>0</v>
      </c>
      <c r="T36700">
        <v>0</v>
      </c>
      <c r="U36700">
        <v>0</v>
      </c>
      <c r="V36700">
        <v>2</v>
      </c>
      <c r="W36700">
        <v>2</v>
      </c>
      <c r="X36700">
        <v>2</v>
      </c>
    </row>
    <row r="36701" spans="1:24" x14ac:dyDescent="0.2">
      <c r="A36701" t="s">
        <v>741</v>
      </c>
      <c r="B36701" s="14">
        <v>44099</v>
      </c>
      <c r="C36701">
        <v>1</v>
      </c>
      <c r="D36701">
        <v>2</v>
      </c>
      <c r="E36701">
        <v>1</v>
      </c>
      <c r="F36701">
        <v>1</v>
      </c>
      <c r="G36701">
        <v>1</v>
      </c>
      <c r="H36701">
        <v>2</v>
      </c>
      <c r="I36701">
        <v>1</v>
      </c>
      <c r="J36701">
        <v>165</v>
      </c>
      <c r="K36701" t="s">
        <v>1284</v>
      </c>
      <c r="L36701">
        <v>655</v>
      </c>
      <c r="M36701" t="s">
        <v>1808</v>
      </c>
      <c r="N36701" t="s">
        <v>2345</v>
      </c>
      <c r="O36701">
        <v>15.267175572519079</v>
      </c>
      <c r="P36701">
        <v>2.725705136340931</v>
      </c>
      <c r="Q36701">
        <v>1</v>
      </c>
      <c r="R36701">
        <v>0</v>
      </c>
      <c r="S36701">
        <v>0.5</v>
      </c>
      <c r="T36701">
        <v>6.25</v>
      </c>
      <c r="U36701">
        <v>0</v>
      </c>
      <c r="V36701">
        <v>10.975705136340929</v>
      </c>
      <c r="W36701">
        <v>4.4000000000000004</v>
      </c>
      <c r="X36701">
        <v>3.371428571428571</v>
      </c>
    </row>
    <row r="36702" spans="1:24" x14ac:dyDescent="0.2">
      <c r="A36702" t="s">
        <v>740</v>
      </c>
      <c r="B36702" s="14">
        <v>44099</v>
      </c>
      <c r="C36702">
        <v>0</v>
      </c>
      <c r="D36702">
        <v>0</v>
      </c>
      <c r="E36702">
        <v>0</v>
      </c>
      <c r="F36702">
        <v>0</v>
      </c>
      <c r="G36702">
        <v>0</v>
      </c>
      <c r="H36702">
        <v>0</v>
      </c>
      <c r="I36702">
        <v>0</v>
      </c>
      <c r="J36702">
        <v>402</v>
      </c>
      <c r="K36702" t="s">
        <v>1312</v>
      </c>
      <c r="L36702">
        <v>586</v>
      </c>
      <c r="M36702" t="s">
        <v>1807</v>
      </c>
      <c r="N36702" t="s">
        <v>2345</v>
      </c>
      <c r="O36702">
        <v>0</v>
      </c>
      <c r="P36702">
        <v>0</v>
      </c>
      <c r="Q36702">
        <v>1</v>
      </c>
      <c r="R36702">
        <v>0</v>
      </c>
      <c r="S36702">
        <v>0</v>
      </c>
      <c r="T36702">
        <v>0</v>
      </c>
      <c r="U36702">
        <v>0</v>
      </c>
      <c r="V36702">
        <v>2</v>
      </c>
      <c r="W36702">
        <v>2</v>
      </c>
      <c r="X36702">
        <v>2</v>
      </c>
    </row>
    <row r="36703" spans="1:24" x14ac:dyDescent="0.2">
      <c r="A36703" t="s">
        <v>736</v>
      </c>
      <c r="B36703" s="14">
        <v>44099</v>
      </c>
      <c r="C36703">
        <v>2</v>
      </c>
      <c r="D36703">
        <v>6</v>
      </c>
      <c r="E36703">
        <v>2</v>
      </c>
      <c r="F36703">
        <v>6</v>
      </c>
      <c r="G36703">
        <v>1</v>
      </c>
      <c r="H36703">
        <v>18</v>
      </c>
      <c r="I36703">
        <v>6</v>
      </c>
      <c r="J36703">
        <v>699</v>
      </c>
      <c r="K36703" t="s">
        <v>1294</v>
      </c>
      <c r="L36703">
        <v>812</v>
      </c>
      <c r="M36703" t="s">
        <v>1803</v>
      </c>
      <c r="N36703" t="s">
        <v>2345</v>
      </c>
      <c r="O36703">
        <v>73.891625615763544</v>
      </c>
      <c r="P36703">
        <v>4.3025995010425602</v>
      </c>
      <c r="Q36703">
        <v>1</v>
      </c>
      <c r="R36703">
        <v>0</v>
      </c>
      <c r="S36703">
        <v>0.33333333333333331</v>
      </c>
      <c r="T36703">
        <v>4.1666666666666661</v>
      </c>
      <c r="U36703">
        <v>0</v>
      </c>
      <c r="V36703">
        <v>10.469266167709231</v>
      </c>
      <c r="W36703">
        <v>5.9</v>
      </c>
      <c r="X36703">
        <v>4.614285714285713</v>
      </c>
    </row>
    <row r="36704" spans="1:24" x14ac:dyDescent="0.2">
      <c r="A36704" t="s">
        <v>321</v>
      </c>
      <c r="B36704" s="14">
        <v>44099</v>
      </c>
      <c r="C36704">
        <v>0</v>
      </c>
      <c r="D36704">
        <v>0</v>
      </c>
      <c r="E36704">
        <v>0</v>
      </c>
      <c r="F36704">
        <v>2</v>
      </c>
      <c r="G36704">
        <v>0</v>
      </c>
      <c r="H36704">
        <v>6</v>
      </c>
      <c r="I36704">
        <v>2</v>
      </c>
      <c r="J36704">
        <v>2047</v>
      </c>
      <c r="K36704" t="s">
        <v>1305</v>
      </c>
      <c r="L36704">
        <v>519</v>
      </c>
      <c r="M36704" t="s">
        <v>1388</v>
      </c>
      <c r="N36704" t="s">
        <v>2345</v>
      </c>
      <c r="O36704">
        <v>38.53564547206166</v>
      </c>
      <c r="P36704">
        <v>3.6515836693702388</v>
      </c>
      <c r="Q36704">
        <v>1</v>
      </c>
      <c r="R36704">
        <v>0</v>
      </c>
      <c r="S36704">
        <v>0.33333333333333331</v>
      </c>
      <c r="T36704">
        <v>4.1666666666666661</v>
      </c>
      <c r="U36704">
        <v>0</v>
      </c>
      <c r="V36704">
        <v>9.8182503360369058</v>
      </c>
      <c r="W36704">
        <v>4.4000000000000004</v>
      </c>
      <c r="X36704">
        <v>2.6857142857142851</v>
      </c>
    </row>
    <row r="36705" spans="1:24" x14ac:dyDescent="0.2">
      <c r="A36705" t="s">
        <v>732</v>
      </c>
      <c r="B36705" s="14">
        <v>44099</v>
      </c>
      <c r="C36705">
        <v>0</v>
      </c>
      <c r="D36705">
        <v>0</v>
      </c>
      <c r="E36705">
        <v>0</v>
      </c>
      <c r="F36705">
        <v>0</v>
      </c>
      <c r="G36705">
        <v>0</v>
      </c>
      <c r="H36705">
        <v>0</v>
      </c>
      <c r="I36705">
        <v>0</v>
      </c>
      <c r="J36705">
        <v>69</v>
      </c>
      <c r="K36705" t="s">
        <v>1312</v>
      </c>
      <c r="L36705">
        <v>426</v>
      </c>
      <c r="M36705" t="s">
        <v>1799</v>
      </c>
      <c r="N36705" t="s">
        <v>2345</v>
      </c>
      <c r="O36705">
        <v>0</v>
      </c>
      <c r="P36705">
        <v>0</v>
      </c>
      <c r="Q36705">
        <v>1</v>
      </c>
      <c r="R36705">
        <v>0</v>
      </c>
      <c r="S36705">
        <v>0</v>
      </c>
      <c r="T36705">
        <v>0</v>
      </c>
      <c r="U36705">
        <v>0</v>
      </c>
      <c r="V36705">
        <v>2</v>
      </c>
      <c r="W36705">
        <v>2</v>
      </c>
      <c r="X36705">
        <v>2</v>
      </c>
    </row>
    <row r="36706" spans="1:24" x14ac:dyDescent="0.2">
      <c r="A36706" t="s">
        <v>731</v>
      </c>
      <c r="B36706" s="14">
        <v>44099</v>
      </c>
      <c r="C36706">
        <v>0</v>
      </c>
      <c r="D36706">
        <v>0</v>
      </c>
      <c r="E36706">
        <v>0</v>
      </c>
      <c r="F36706">
        <v>0</v>
      </c>
      <c r="G36706">
        <v>0</v>
      </c>
      <c r="H36706">
        <v>0</v>
      </c>
      <c r="I36706">
        <v>0</v>
      </c>
      <c r="J36706">
        <v>348</v>
      </c>
      <c r="K36706" t="s">
        <v>1325</v>
      </c>
      <c r="L36706">
        <v>459</v>
      </c>
      <c r="M36706" t="s">
        <v>1798</v>
      </c>
      <c r="N36706" t="s">
        <v>2345</v>
      </c>
      <c r="O36706">
        <v>0</v>
      </c>
      <c r="P36706">
        <v>0</v>
      </c>
      <c r="Q36706">
        <v>1</v>
      </c>
      <c r="R36706">
        <v>0</v>
      </c>
      <c r="S36706">
        <v>0</v>
      </c>
      <c r="T36706">
        <v>0</v>
      </c>
      <c r="U36706">
        <v>0</v>
      </c>
      <c r="V36706">
        <v>2</v>
      </c>
      <c r="W36706">
        <v>2</v>
      </c>
      <c r="X36706">
        <v>2</v>
      </c>
    </row>
    <row r="36707" spans="1:24" x14ac:dyDescent="0.2">
      <c r="A36707" t="s">
        <v>727</v>
      </c>
      <c r="B36707" s="14">
        <v>44099</v>
      </c>
      <c r="C36707">
        <v>0</v>
      </c>
      <c r="D36707">
        <v>0</v>
      </c>
      <c r="E36707">
        <v>0</v>
      </c>
      <c r="F36707">
        <v>3</v>
      </c>
      <c r="G36707">
        <v>1</v>
      </c>
      <c r="H36707">
        <v>4</v>
      </c>
      <c r="I36707">
        <v>3</v>
      </c>
      <c r="J36707">
        <v>769</v>
      </c>
      <c r="K36707" t="s">
        <v>1311</v>
      </c>
      <c r="L36707">
        <v>618</v>
      </c>
      <c r="M36707" t="s">
        <v>1794</v>
      </c>
      <c r="N36707" t="s">
        <v>2345</v>
      </c>
      <c r="O36707">
        <v>48.543689320388353</v>
      </c>
      <c r="P36707">
        <v>3.8824642031866019</v>
      </c>
      <c r="Q36707">
        <v>1</v>
      </c>
      <c r="R36707">
        <v>0</v>
      </c>
      <c r="S36707">
        <v>0.75</v>
      </c>
      <c r="T36707">
        <v>9.375</v>
      </c>
      <c r="U36707">
        <v>0</v>
      </c>
      <c r="V36707">
        <v>15.257464203186601</v>
      </c>
      <c r="W36707">
        <v>4.4000000000000004</v>
      </c>
      <c r="X36707">
        <v>3.7142857142857131</v>
      </c>
    </row>
    <row r="36708" spans="1:24" x14ac:dyDescent="0.2">
      <c r="A36708" t="s">
        <v>793</v>
      </c>
      <c r="B36708" s="14">
        <v>44099</v>
      </c>
      <c r="C36708">
        <v>1</v>
      </c>
      <c r="D36708">
        <v>6</v>
      </c>
      <c r="E36708">
        <v>1</v>
      </c>
      <c r="F36708">
        <v>1</v>
      </c>
      <c r="G36708">
        <v>4</v>
      </c>
      <c r="H36708">
        <v>6</v>
      </c>
      <c r="I36708">
        <v>1</v>
      </c>
      <c r="J36708">
        <v>2048</v>
      </c>
      <c r="K36708" t="s">
        <v>1305</v>
      </c>
      <c r="L36708">
        <v>673</v>
      </c>
      <c r="M36708" t="s">
        <v>1860</v>
      </c>
      <c r="N36708" t="s">
        <v>2345</v>
      </c>
      <c r="O36708">
        <v>14.858841010401189</v>
      </c>
      <c r="P36708">
        <v>2.6985950423314549</v>
      </c>
      <c r="Q36708">
        <v>1</v>
      </c>
      <c r="R36708">
        <v>0</v>
      </c>
      <c r="S36708">
        <v>0.16666666666666671</v>
      </c>
      <c r="T36708">
        <v>2.083333333333333</v>
      </c>
      <c r="U36708">
        <v>0</v>
      </c>
      <c r="V36708">
        <v>6.7819283756647879</v>
      </c>
      <c r="W36708">
        <v>4.4000000000000004</v>
      </c>
      <c r="X36708">
        <v>4.0571428571428561</v>
      </c>
    </row>
    <row r="36709" spans="1:24" x14ac:dyDescent="0.2">
      <c r="A36709" t="s">
        <v>691</v>
      </c>
      <c r="B36709" s="14">
        <v>44099</v>
      </c>
      <c r="C36709">
        <v>0</v>
      </c>
      <c r="D36709">
        <v>0</v>
      </c>
      <c r="E36709">
        <v>0</v>
      </c>
      <c r="F36709">
        <v>2</v>
      </c>
      <c r="G36709">
        <v>2</v>
      </c>
      <c r="H36709">
        <v>10</v>
      </c>
      <c r="I36709">
        <v>2</v>
      </c>
      <c r="J36709">
        <v>331</v>
      </c>
      <c r="K36709" t="s">
        <v>1280</v>
      </c>
      <c r="L36709">
        <v>1192</v>
      </c>
      <c r="M36709" t="s">
        <v>1758</v>
      </c>
      <c r="N36709" t="s">
        <v>2345</v>
      </c>
      <c r="O36709">
        <v>16.778523489932891</v>
      </c>
      <c r="P36709">
        <v>2.8200997049108332</v>
      </c>
      <c r="Q36709">
        <v>1</v>
      </c>
      <c r="R36709">
        <v>0</v>
      </c>
      <c r="S36709">
        <v>0.2</v>
      </c>
      <c r="T36709">
        <v>2.5</v>
      </c>
      <c r="U36709">
        <v>0</v>
      </c>
      <c r="V36709">
        <v>7.3200997049108327</v>
      </c>
      <c r="W36709">
        <v>4.4000000000000004</v>
      </c>
      <c r="X36709">
        <v>4.3999999999999986</v>
      </c>
    </row>
    <row r="36710" spans="1:24" x14ac:dyDescent="0.2">
      <c r="A36710" t="s">
        <v>875</v>
      </c>
      <c r="B36710" s="14">
        <v>44099</v>
      </c>
      <c r="C36710">
        <v>0</v>
      </c>
      <c r="D36710">
        <v>0</v>
      </c>
      <c r="E36710">
        <v>0</v>
      </c>
      <c r="F36710">
        <v>0</v>
      </c>
      <c r="G36710">
        <v>0</v>
      </c>
      <c r="H36710">
        <v>0</v>
      </c>
      <c r="I36710">
        <v>0</v>
      </c>
      <c r="J36710">
        <v>602</v>
      </c>
      <c r="K36710" t="s">
        <v>1312</v>
      </c>
      <c r="L36710">
        <v>429</v>
      </c>
      <c r="M36710" t="s">
        <v>1942</v>
      </c>
      <c r="N36710" t="s">
        <v>2345</v>
      </c>
      <c r="O36710">
        <v>0</v>
      </c>
      <c r="P36710">
        <v>0</v>
      </c>
      <c r="Q36710">
        <v>1</v>
      </c>
      <c r="R36710">
        <v>0</v>
      </c>
      <c r="S36710">
        <v>0</v>
      </c>
      <c r="T36710">
        <v>0</v>
      </c>
      <c r="U36710">
        <v>0</v>
      </c>
      <c r="V36710">
        <v>2</v>
      </c>
      <c r="W36710">
        <v>2</v>
      </c>
      <c r="X36710">
        <v>2</v>
      </c>
    </row>
    <row r="36711" spans="1:24" x14ac:dyDescent="0.2">
      <c r="A36711" t="s">
        <v>873</v>
      </c>
      <c r="B36711" s="14">
        <v>44099</v>
      </c>
      <c r="C36711">
        <v>0</v>
      </c>
      <c r="D36711">
        <v>0</v>
      </c>
      <c r="E36711">
        <v>0</v>
      </c>
      <c r="F36711">
        <v>2</v>
      </c>
      <c r="G36711">
        <v>4</v>
      </c>
      <c r="H36711">
        <v>10</v>
      </c>
      <c r="I36711">
        <v>2</v>
      </c>
      <c r="J36711">
        <v>1236</v>
      </c>
      <c r="K36711" t="s">
        <v>1288</v>
      </c>
      <c r="L36711">
        <v>947</v>
      </c>
      <c r="M36711" t="s">
        <v>1940</v>
      </c>
      <c r="N36711" t="s">
        <v>2345</v>
      </c>
      <c r="O36711">
        <v>21.11932418162619</v>
      </c>
      <c r="P36711">
        <v>3.0501884593500499</v>
      </c>
      <c r="Q36711">
        <v>1</v>
      </c>
      <c r="R36711">
        <v>0</v>
      </c>
      <c r="S36711">
        <v>0.2</v>
      </c>
      <c r="T36711">
        <v>2.5</v>
      </c>
      <c r="U36711">
        <v>0</v>
      </c>
      <c r="V36711">
        <v>7.5501884593500499</v>
      </c>
      <c r="W36711">
        <v>4.4000000000000004</v>
      </c>
      <c r="X36711">
        <v>4.3999999999999986</v>
      </c>
    </row>
    <row r="36712" spans="1:24" x14ac:dyDescent="0.2">
      <c r="A36712" t="s">
        <v>872</v>
      </c>
      <c r="B36712" s="14">
        <v>44099</v>
      </c>
      <c r="C36712">
        <v>0</v>
      </c>
      <c r="D36712">
        <v>0</v>
      </c>
      <c r="E36712">
        <v>0</v>
      </c>
      <c r="F36712">
        <v>0</v>
      </c>
      <c r="G36712">
        <v>0</v>
      </c>
      <c r="H36712">
        <v>0</v>
      </c>
      <c r="I36712">
        <v>0</v>
      </c>
      <c r="J36712">
        <v>3620</v>
      </c>
      <c r="K36712" t="s">
        <v>1319</v>
      </c>
      <c r="L36712">
        <v>101</v>
      </c>
      <c r="M36712" t="s">
        <v>1939</v>
      </c>
      <c r="N36712" t="s">
        <v>2345</v>
      </c>
      <c r="O36712">
        <v>0</v>
      </c>
      <c r="P36712">
        <v>0</v>
      </c>
      <c r="Q36712">
        <v>1</v>
      </c>
      <c r="R36712">
        <v>0</v>
      </c>
      <c r="S36712">
        <v>0</v>
      </c>
      <c r="T36712">
        <v>0</v>
      </c>
      <c r="U36712">
        <v>0</v>
      </c>
      <c r="V36712">
        <v>2</v>
      </c>
      <c r="W36712">
        <v>2</v>
      </c>
      <c r="X36712">
        <v>2</v>
      </c>
    </row>
    <row r="36713" spans="1:24" x14ac:dyDescent="0.2">
      <c r="A36713" t="s">
        <v>871</v>
      </c>
      <c r="B36713" s="14">
        <v>44099</v>
      </c>
      <c r="C36713">
        <v>0</v>
      </c>
      <c r="D36713">
        <v>0</v>
      </c>
      <c r="E36713">
        <v>0</v>
      </c>
      <c r="F36713">
        <v>6</v>
      </c>
      <c r="G36713">
        <v>4</v>
      </c>
      <c r="H36713">
        <v>19</v>
      </c>
      <c r="I36713">
        <v>6</v>
      </c>
      <c r="J36713">
        <v>825</v>
      </c>
      <c r="K36713" t="s">
        <v>1287</v>
      </c>
      <c r="L36713">
        <v>1322</v>
      </c>
      <c r="M36713" t="s">
        <v>1938</v>
      </c>
      <c r="N36713" t="s">
        <v>2345</v>
      </c>
      <c r="O36713">
        <v>45.385779122541607</v>
      </c>
      <c r="P36713">
        <v>3.815198820792606</v>
      </c>
      <c r="Q36713">
        <v>1</v>
      </c>
      <c r="R36713">
        <v>0</v>
      </c>
      <c r="S36713">
        <v>0.31578947368421051</v>
      </c>
      <c r="T36713">
        <v>3.947368421052631</v>
      </c>
      <c r="U36713">
        <v>0</v>
      </c>
      <c r="V36713">
        <v>9.7625672418452378</v>
      </c>
      <c r="W36713">
        <v>5.9</v>
      </c>
      <c r="X36713">
        <v>5.4714285714285698</v>
      </c>
    </row>
    <row r="36714" spans="1:24" x14ac:dyDescent="0.2">
      <c r="A36714" t="s">
        <v>869</v>
      </c>
      <c r="B36714" s="14">
        <v>44099</v>
      </c>
      <c r="C36714">
        <v>0</v>
      </c>
      <c r="D36714">
        <v>0</v>
      </c>
      <c r="E36714">
        <v>0</v>
      </c>
      <c r="F36714">
        <v>1</v>
      </c>
      <c r="G36714">
        <v>0</v>
      </c>
      <c r="H36714">
        <v>2</v>
      </c>
      <c r="I36714">
        <v>1</v>
      </c>
      <c r="J36714">
        <v>1143</v>
      </c>
      <c r="K36714" t="s">
        <v>1293</v>
      </c>
      <c r="L36714">
        <v>404</v>
      </c>
      <c r="M36714" t="s">
        <v>1936</v>
      </c>
      <c r="N36714" t="s">
        <v>2345</v>
      </c>
      <c r="O36714">
        <v>24.75247524752475</v>
      </c>
      <c r="P36714">
        <v>3.2089254940150331</v>
      </c>
      <c r="Q36714">
        <v>1</v>
      </c>
      <c r="R36714">
        <v>0</v>
      </c>
      <c r="S36714">
        <v>0.5</v>
      </c>
      <c r="T36714">
        <v>6.25</v>
      </c>
      <c r="U36714">
        <v>0</v>
      </c>
      <c r="V36714">
        <v>11.45892549401503</v>
      </c>
      <c r="W36714">
        <v>4.4000000000000004</v>
      </c>
      <c r="X36714">
        <v>3.371428571428571</v>
      </c>
    </row>
    <row r="36715" spans="1:24" x14ac:dyDescent="0.2">
      <c r="A36715" t="s">
        <v>635</v>
      </c>
      <c r="B36715" s="14">
        <v>44099</v>
      </c>
      <c r="C36715">
        <v>0</v>
      </c>
      <c r="D36715">
        <v>0</v>
      </c>
      <c r="E36715">
        <v>0</v>
      </c>
      <c r="F36715">
        <v>0</v>
      </c>
      <c r="G36715">
        <v>0</v>
      </c>
      <c r="H36715">
        <v>0</v>
      </c>
      <c r="I36715">
        <v>0</v>
      </c>
      <c r="J36715">
        <v>186</v>
      </c>
      <c r="K36715" t="s">
        <v>1279</v>
      </c>
      <c r="L36715">
        <v>158</v>
      </c>
      <c r="M36715" t="s">
        <v>1702</v>
      </c>
      <c r="N36715" t="s">
        <v>2345</v>
      </c>
      <c r="O36715">
        <v>0</v>
      </c>
      <c r="P36715">
        <v>0</v>
      </c>
      <c r="Q36715">
        <v>1</v>
      </c>
      <c r="R36715">
        <v>0</v>
      </c>
      <c r="S36715">
        <v>0</v>
      </c>
      <c r="T36715">
        <v>0</v>
      </c>
      <c r="U36715">
        <v>0</v>
      </c>
      <c r="V36715">
        <v>2</v>
      </c>
      <c r="W36715">
        <v>2</v>
      </c>
      <c r="X36715">
        <v>2</v>
      </c>
    </row>
    <row r="36716" spans="1:24" x14ac:dyDescent="0.2">
      <c r="A36716" t="s">
        <v>656</v>
      </c>
      <c r="B36716" s="14">
        <v>44099</v>
      </c>
      <c r="C36716">
        <v>2</v>
      </c>
      <c r="D36716">
        <v>10</v>
      </c>
      <c r="E36716">
        <v>2</v>
      </c>
      <c r="F36716">
        <v>6</v>
      </c>
      <c r="G36716">
        <v>4</v>
      </c>
      <c r="H36716">
        <v>43</v>
      </c>
      <c r="I36716">
        <v>6</v>
      </c>
      <c r="J36716">
        <v>3787</v>
      </c>
      <c r="K36716" t="s">
        <v>1282</v>
      </c>
      <c r="L36716">
        <v>1948</v>
      </c>
      <c r="M36716" t="s">
        <v>1723</v>
      </c>
      <c r="N36716" t="s">
        <v>2345</v>
      </c>
      <c r="O36716">
        <v>30.800821355236138</v>
      </c>
      <c r="P36716">
        <v>3.4275413570017572</v>
      </c>
      <c r="Q36716">
        <v>1</v>
      </c>
      <c r="R36716">
        <v>0</v>
      </c>
      <c r="S36716">
        <v>0.1395348837209302</v>
      </c>
      <c r="T36716">
        <v>1.7441860465116279</v>
      </c>
      <c r="U36716">
        <v>0</v>
      </c>
      <c r="V36716">
        <v>7.1717274035133851</v>
      </c>
      <c r="W36716">
        <v>5.9</v>
      </c>
      <c r="X36716">
        <v>4.614285714285713</v>
      </c>
    </row>
    <row r="36717" spans="1:24" x14ac:dyDescent="0.2">
      <c r="A36717" t="s">
        <v>866</v>
      </c>
      <c r="B36717" s="14">
        <v>44099</v>
      </c>
      <c r="C36717">
        <v>0</v>
      </c>
      <c r="D36717">
        <v>0</v>
      </c>
      <c r="E36717">
        <v>0</v>
      </c>
      <c r="F36717">
        <v>0</v>
      </c>
      <c r="G36717">
        <v>0</v>
      </c>
      <c r="H36717">
        <v>0</v>
      </c>
      <c r="I36717">
        <v>0</v>
      </c>
      <c r="J36717">
        <v>3713</v>
      </c>
      <c r="K36717" t="s">
        <v>1319</v>
      </c>
      <c r="L36717">
        <v>190</v>
      </c>
      <c r="M36717" t="s">
        <v>1933</v>
      </c>
      <c r="N36717" t="s">
        <v>2345</v>
      </c>
      <c r="O36717">
        <v>0</v>
      </c>
      <c r="P36717">
        <v>0</v>
      </c>
      <c r="Q36717">
        <v>1</v>
      </c>
      <c r="R36717">
        <v>0</v>
      </c>
      <c r="S36717">
        <v>0</v>
      </c>
      <c r="T36717">
        <v>0</v>
      </c>
      <c r="U36717">
        <v>0</v>
      </c>
      <c r="V36717">
        <v>2</v>
      </c>
      <c r="W36717">
        <v>2</v>
      </c>
      <c r="X36717">
        <v>2</v>
      </c>
    </row>
    <row r="36718" spans="1:24" x14ac:dyDescent="0.2">
      <c r="A36718" t="s">
        <v>863</v>
      </c>
      <c r="B36718" s="14">
        <v>44099</v>
      </c>
      <c r="C36718">
        <v>2</v>
      </c>
      <c r="D36718">
        <v>5</v>
      </c>
      <c r="E36718">
        <v>2</v>
      </c>
      <c r="F36718">
        <v>8</v>
      </c>
      <c r="G36718">
        <v>8</v>
      </c>
      <c r="H36718">
        <v>74</v>
      </c>
      <c r="I36718">
        <v>8</v>
      </c>
      <c r="J36718">
        <v>158</v>
      </c>
      <c r="K36718" t="s">
        <v>915</v>
      </c>
      <c r="L36718">
        <v>1653</v>
      </c>
      <c r="M36718" t="s">
        <v>1930</v>
      </c>
      <c r="N36718" t="s">
        <v>2345</v>
      </c>
      <c r="O36718">
        <v>48.39685420447671</v>
      </c>
      <c r="P36718">
        <v>3.8794348158349941</v>
      </c>
      <c r="Q36718">
        <v>1</v>
      </c>
      <c r="R36718">
        <v>0</v>
      </c>
      <c r="S36718">
        <v>0.1081081081081081</v>
      </c>
      <c r="T36718">
        <v>1.3513513513513511</v>
      </c>
      <c r="U36718">
        <v>0</v>
      </c>
      <c r="V36718">
        <v>7.2307861671863458</v>
      </c>
      <c r="W36718">
        <v>5.9</v>
      </c>
      <c r="X36718">
        <v>6.114285714285713</v>
      </c>
    </row>
    <row r="36719" spans="1:24" x14ac:dyDescent="0.2">
      <c r="A36719" t="s">
        <v>862</v>
      </c>
      <c r="B36719" s="14">
        <v>44099</v>
      </c>
      <c r="C36719">
        <v>0</v>
      </c>
      <c r="D36719">
        <v>0</v>
      </c>
      <c r="E36719">
        <v>0</v>
      </c>
      <c r="F36719">
        <v>7</v>
      </c>
      <c r="G36719">
        <v>1</v>
      </c>
      <c r="H36719">
        <v>9</v>
      </c>
      <c r="I36719">
        <v>7</v>
      </c>
      <c r="J36719">
        <v>1372</v>
      </c>
      <c r="K36719" t="s">
        <v>1283</v>
      </c>
      <c r="L36719">
        <v>510</v>
      </c>
      <c r="M36719" t="s">
        <v>1929</v>
      </c>
      <c r="N36719" t="s">
        <v>2345</v>
      </c>
      <c r="O36719">
        <v>137.25490196078431</v>
      </c>
      <c r="P36719">
        <v>4.921839795313125</v>
      </c>
      <c r="Q36719">
        <v>1</v>
      </c>
      <c r="R36719">
        <v>0</v>
      </c>
      <c r="S36719">
        <v>0.77777777777777779</v>
      </c>
      <c r="T36719">
        <v>9.7222222222222232</v>
      </c>
      <c r="U36719">
        <v>0</v>
      </c>
      <c r="V36719">
        <v>16.644062017535351</v>
      </c>
      <c r="W36719">
        <v>5.9</v>
      </c>
      <c r="X36719">
        <v>3.7999999999999989</v>
      </c>
    </row>
    <row r="36720" spans="1:24" x14ac:dyDescent="0.2">
      <c r="A36720" t="s">
        <v>861</v>
      </c>
      <c r="B36720" s="14">
        <v>44099</v>
      </c>
      <c r="C36720">
        <v>2</v>
      </c>
      <c r="D36720">
        <v>6</v>
      </c>
      <c r="E36720">
        <v>2</v>
      </c>
      <c r="F36720">
        <v>2</v>
      </c>
      <c r="G36720">
        <v>2</v>
      </c>
      <c r="H36720">
        <v>6</v>
      </c>
      <c r="I36720">
        <v>2</v>
      </c>
      <c r="J36720">
        <v>435</v>
      </c>
      <c r="K36720" t="s">
        <v>915</v>
      </c>
      <c r="L36720">
        <v>877</v>
      </c>
      <c r="M36720" t="s">
        <v>1928</v>
      </c>
      <c r="N36720" t="s">
        <v>2345</v>
      </c>
      <c r="O36720">
        <v>22.805017103762829</v>
      </c>
      <c r="P36720">
        <v>3.1269805601639451</v>
      </c>
      <c r="Q36720">
        <v>1</v>
      </c>
      <c r="R36720">
        <v>0</v>
      </c>
      <c r="S36720">
        <v>0.33333333333333331</v>
      </c>
      <c r="T36720">
        <v>4.1666666666666661</v>
      </c>
      <c r="U36720">
        <v>0</v>
      </c>
      <c r="V36720">
        <v>9.2936472268306112</v>
      </c>
      <c r="W36720">
        <v>4.4000000000000004</v>
      </c>
      <c r="X36720">
        <v>4.3999999999999986</v>
      </c>
    </row>
    <row r="36721" spans="1:24" x14ac:dyDescent="0.2">
      <c r="A36721" t="s">
        <v>860</v>
      </c>
      <c r="B36721" s="14">
        <v>44099</v>
      </c>
      <c r="C36721">
        <v>0</v>
      </c>
      <c r="D36721">
        <v>0</v>
      </c>
      <c r="E36721">
        <v>0</v>
      </c>
      <c r="F36721">
        <v>0</v>
      </c>
      <c r="G36721">
        <v>0</v>
      </c>
      <c r="H36721">
        <v>0</v>
      </c>
      <c r="I36721">
        <v>0</v>
      </c>
      <c r="J36721">
        <v>3555</v>
      </c>
      <c r="K36721" t="s">
        <v>1319</v>
      </c>
      <c r="L36721">
        <v>210</v>
      </c>
      <c r="M36721" t="s">
        <v>1927</v>
      </c>
      <c r="N36721" t="s">
        <v>2345</v>
      </c>
      <c r="O36721">
        <v>0</v>
      </c>
      <c r="P36721">
        <v>0</v>
      </c>
      <c r="Q36721">
        <v>1</v>
      </c>
      <c r="R36721">
        <v>0</v>
      </c>
      <c r="S36721">
        <v>0</v>
      </c>
      <c r="T36721">
        <v>0</v>
      </c>
      <c r="U36721">
        <v>0</v>
      </c>
      <c r="V36721">
        <v>2</v>
      </c>
      <c r="W36721">
        <v>2</v>
      </c>
      <c r="X36721">
        <v>2</v>
      </c>
    </row>
    <row r="36722" spans="1:24" x14ac:dyDescent="0.2">
      <c r="A36722" t="s">
        <v>859</v>
      </c>
      <c r="B36722" s="14">
        <v>44099</v>
      </c>
      <c r="C36722">
        <v>0</v>
      </c>
      <c r="D36722">
        <v>0</v>
      </c>
      <c r="E36722">
        <v>0</v>
      </c>
      <c r="F36722">
        <v>0</v>
      </c>
      <c r="G36722">
        <v>1</v>
      </c>
      <c r="H36722">
        <v>0</v>
      </c>
      <c r="I36722">
        <v>0</v>
      </c>
      <c r="J36722">
        <v>693</v>
      </c>
      <c r="K36722" t="s">
        <v>1287</v>
      </c>
      <c r="L36722">
        <v>566</v>
      </c>
      <c r="M36722" t="s">
        <v>1926</v>
      </c>
      <c r="N36722" t="s">
        <v>2345</v>
      </c>
      <c r="O36722">
        <v>0</v>
      </c>
      <c r="P36722">
        <v>0</v>
      </c>
      <c r="Q36722">
        <v>1</v>
      </c>
      <c r="R36722">
        <v>0</v>
      </c>
      <c r="S36722">
        <v>0</v>
      </c>
      <c r="T36722">
        <v>0</v>
      </c>
      <c r="U36722">
        <v>0</v>
      </c>
      <c r="V36722">
        <v>2</v>
      </c>
      <c r="W36722">
        <v>2</v>
      </c>
      <c r="X36722">
        <v>2</v>
      </c>
    </row>
    <row r="36723" spans="1:24" x14ac:dyDescent="0.2">
      <c r="A36723" t="s">
        <v>320</v>
      </c>
      <c r="B36723" s="14">
        <v>44099</v>
      </c>
      <c r="C36723">
        <v>2</v>
      </c>
      <c r="D36723">
        <v>8</v>
      </c>
      <c r="E36723">
        <v>2</v>
      </c>
      <c r="F36723">
        <v>9</v>
      </c>
      <c r="G36723">
        <v>1</v>
      </c>
      <c r="H36723">
        <v>34</v>
      </c>
      <c r="I36723">
        <v>9</v>
      </c>
      <c r="J36723">
        <v>1242</v>
      </c>
      <c r="K36723" t="s">
        <v>1294</v>
      </c>
      <c r="L36723">
        <v>967</v>
      </c>
      <c r="M36723" t="s">
        <v>1387</v>
      </c>
      <c r="N36723" t="s">
        <v>2345</v>
      </c>
      <c r="O36723">
        <v>93.071354705274047</v>
      </c>
      <c r="P36723">
        <v>4.5333664538591076</v>
      </c>
      <c r="Q36723">
        <v>1</v>
      </c>
      <c r="R36723">
        <v>0</v>
      </c>
      <c r="S36723">
        <v>0.26470588235294118</v>
      </c>
      <c r="T36723">
        <v>3.3088235294117649</v>
      </c>
      <c r="U36723">
        <v>0</v>
      </c>
      <c r="V36723">
        <v>9.8421899832708721</v>
      </c>
      <c r="W36723">
        <v>5.9</v>
      </c>
      <c r="X36723">
        <v>4.8285714285714274</v>
      </c>
    </row>
    <row r="36724" spans="1:24" x14ac:dyDescent="0.2">
      <c r="A36724" t="s">
        <v>858</v>
      </c>
      <c r="B36724" s="14">
        <v>44099</v>
      </c>
      <c r="C36724">
        <v>0</v>
      </c>
      <c r="D36724">
        <v>0</v>
      </c>
      <c r="E36724">
        <v>0</v>
      </c>
      <c r="F36724">
        <v>1</v>
      </c>
      <c r="G36724">
        <v>1</v>
      </c>
      <c r="H36724">
        <v>4</v>
      </c>
      <c r="I36724">
        <v>1</v>
      </c>
      <c r="J36724">
        <v>792</v>
      </c>
      <c r="K36724" t="s">
        <v>1293</v>
      </c>
      <c r="L36724">
        <v>510</v>
      </c>
      <c r="M36724" t="s">
        <v>1925</v>
      </c>
      <c r="N36724" t="s">
        <v>2345</v>
      </c>
      <c r="O36724">
        <v>19.6078431372549</v>
      </c>
      <c r="P36724">
        <v>2.975929646257812</v>
      </c>
      <c r="Q36724">
        <v>1</v>
      </c>
      <c r="R36724">
        <v>0</v>
      </c>
      <c r="S36724">
        <v>0.25</v>
      </c>
      <c r="T36724">
        <v>3.125</v>
      </c>
      <c r="U36724">
        <v>0</v>
      </c>
      <c r="V36724">
        <v>8.1009296462578106</v>
      </c>
      <c r="W36724">
        <v>4.4000000000000004</v>
      </c>
      <c r="X36724">
        <v>4.3999999999999986</v>
      </c>
    </row>
    <row r="36725" spans="1:24" x14ac:dyDescent="0.2">
      <c r="A36725" t="s">
        <v>857</v>
      </c>
      <c r="B36725" s="14">
        <v>44099</v>
      </c>
      <c r="C36725">
        <v>0</v>
      </c>
      <c r="D36725">
        <v>0</v>
      </c>
      <c r="E36725">
        <v>0</v>
      </c>
      <c r="F36725">
        <v>0</v>
      </c>
      <c r="G36725">
        <v>0</v>
      </c>
      <c r="H36725">
        <v>0</v>
      </c>
      <c r="I36725">
        <v>0</v>
      </c>
      <c r="J36725">
        <v>578</v>
      </c>
      <c r="K36725" t="s">
        <v>1308</v>
      </c>
      <c r="L36725">
        <v>455</v>
      </c>
      <c r="M36725" t="s">
        <v>1924</v>
      </c>
      <c r="N36725" t="s">
        <v>2345</v>
      </c>
      <c r="O36725">
        <v>0</v>
      </c>
      <c r="P36725">
        <v>0</v>
      </c>
      <c r="Q36725">
        <v>1</v>
      </c>
      <c r="R36725">
        <v>0</v>
      </c>
      <c r="S36725">
        <v>0</v>
      </c>
      <c r="T36725">
        <v>0</v>
      </c>
      <c r="U36725">
        <v>0</v>
      </c>
      <c r="V36725">
        <v>2</v>
      </c>
      <c r="W36725">
        <v>2</v>
      </c>
      <c r="X36725">
        <v>2</v>
      </c>
    </row>
    <row r="36726" spans="1:24" x14ac:dyDescent="0.2">
      <c r="A36726" t="s">
        <v>515</v>
      </c>
      <c r="B36726" s="14">
        <v>44099</v>
      </c>
      <c r="C36726">
        <v>0</v>
      </c>
      <c r="D36726">
        <v>0</v>
      </c>
      <c r="E36726">
        <v>0</v>
      </c>
      <c r="F36726">
        <v>0</v>
      </c>
      <c r="G36726">
        <v>3</v>
      </c>
      <c r="H36726">
        <v>0</v>
      </c>
      <c r="I36726">
        <v>0</v>
      </c>
      <c r="J36726">
        <v>2046</v>
      </c>
      <c r="K36726" t="s">
        <v>1314</v>
      </c>
      <c r="L36726">
        <v>588</v>
      </c>
      <c r="M36726" t="s">
        <v>1582</v>
      </c>
      <c r="N36726" t="s">
        <v>2345</v>
      </c>
      <c r="O36726">
        <v>0</v>
      </c>
      <c r="P36726">
        <v>0</v>
      </c>
      <c r="Q36726">
        <v>1</v>
      </c>
      <c r="R36726">
        <v>0</v>
      </c>
      <c r="S36726">
        <v>0</v>
      </c>
      <c r="T36726">
        <v>0</v>
      </c>
      <c r="U36726">
        <v>0</v>
      </c>
      <c r="V36726">
        <v>2</v>
      </c>
      <c r="W36726">
        <v>2</v>
      </c>
      <c r="X36726">
        <v>4.0571428571428561</v>
      </c>
    </row>
    <row r="36727" spans="1:24" x14ac:dyDescent="0.2">
      <c r="A36727" t="s">
        <v>312</v>
      </c>
      <c r="B36727" s="14">
        <v>44099</v>
      </c>
      <c r="C36727">
        <v>1</v>
      </c>
      <c r="D36727">
        <v>3</v>
      </c>
      <c r="E36727">
        <v>1</v>
      </c>
      <c r="F36727">
        <v>1</v>
      </c>
      <c r="G36727">
        <v>1</v>
      </c>
      <c r="H36727">
        <v>3</v>
      </c>
      <c r="I36727">
        <v>1</v>
      </c>
      <c r="J36727">
        <v>942</v>
      </c>
      <c r="K36727" t="s">
        <v>1296</v>
      </c>
      <c r="L36727">
        <v>217</v>
      </c>
      <c r="M36727" t="s">
        <v>1379</v>
      </c>
      <c r="N36727" t="s">
        <v>2345</v>
      </c>
      <c r="O36727">
        <v>46.082949308755758</v>
      </c>
      <c r="P36727">
        <v>3.830443018435723</v>
      </c>
      <c r="Q36727">
        <v>1</v>
      </c>
      <c r="R36727">
        <v>0</v>
      </c>
      <c r="S36727">
        <v>0.33333333333333331</v>
      </c>
      <c r="T36727">
        <v>4.1666666666666661</v>
      </c>
      <c r="U36727">
        <v>0</v>
      </c>
      <c r="V36727">
        <v>9.9971096851023891</v>
      </c>
      <c r="W36727">
        <v>4.4000000000000004</v>
      </c>
      <c r="X36727">
        <v>3.028571428571428</v>
      </c>
    </row>
    <row r="36728" spans="1:24" x14ac:dyDescent="0.2">
      <c r="A36728" t="s">
        <v>287</v>
      </c>
      <c r="B36728" s="14">
        <v>44099</v>
      </c>
      <c r="C36728">
        <v>1</v>
      </c>
      <c r="D36728">
        <v>12</v>
      </c>
      <c r="E36728">
        <v>1</v>
      </c>
      <c r="F36728">
        <v>5</v>
      </c>
      <c r="G36728">
        <v>10</v>
      </c>
      <c r="H36728">
        <v>43</v>
      </c>
      <c r="I36728">
        <v>5</v>
      </c>
      <c r="J36728">
        <v>526</v>
      </c>
      <c r="K36728" t="s">
        <v>1295</v>
      </c>
      <c r="L36728">
        <v>2950</v>
      </c>
      <c r="M36728" t="s">
        <v>1354</v>
      </c>
      <c r="N36728" t="s">
        <v>2345</v>
      </c>
      <c r="O36728">
        <v>16.949152542372879</v>
      </c>
      <c r="P36728">
        <v>2.830217835076418</v>
      </c>
      <c r="Q36728">
        <v>1</v>
      </c>
      <c r="R36728">
        <v>0</v>
      </c>
      <c r="S36728">
        <v>0.1162790697674419</v>
      </c>
      <c r="T36728">
        <v>1.453488372093023</v>
      </c>
      <c r="U36728">
        <v>0</v>
      </c>
      <c r="V36728">
        <v>6.2837062071694412</v>
      </c>
      <c r="W36728">
        <v>4.4000000000000004</v>
      </c>
      <c r="X36728">
        <v>4.3999999999999986</v>
      </c>
    </row>
    <row r="36729" spans="1:24" x14ac:dyDescent="0.2">
      <c r="A36729" t="s">
        <v>423</v>
      </c>
      <c r="B36729" s="14">
        <v>44099</v>
      </c>
      <c r="C36729">
        <v>0</v>
      </c>
      <c r="D36729">
        <v>0</v>
      </c>
      <c r="E36729">
        <v>0</v>
      </c>
      <c r="F36729">
        <v>1</v>
      </c>
      <c r="G36729">
        <v>0</v>
      </c>
      <c r="H36729">
        <v>2</v>
      </c>
      <c r="I36729">
        <v>1</v>
      </c>
      <c r="J36729">
        <v>3756</v>
      </c>
      <c r="K36729" t="s">
        <v>1317</v>
      </c>
      <c r="L36729">
        <v>1253</v>
      </c>
      <c r="M36729" t="s">
        <v>1490</v>
      </c>
      <c r="N36729" t="s">
        <v>2345</v>
      </c>
      <c r="O36729">
        <v>7.9808459696727851</v>
      </c>
      <c r="P36729">
        <v>2.0770444170801139</v>
      </c>
      <c r="Q36729">
        <v>1</v>
      </c>
      <c r="R36729">
        <v>0</v>
      </c>
      <c r="S36729">
        <v>0.5</v>
      </c>
      <c r="T36729">
        <v>6.25</v>
      </c>
      <c r="U36729">
        <v>0</v>
      </c>
      <c r="V36729">
        <v>10.32704441708011</v>
      </c>
      <c r="W36729">
        <v>4.4000000000000004</v>
      </c>
      <c r="X36729">
        <v>2.6857142857142851</v>
      </c>
    </row>
    <row r="36730" spans="1:24" x14ac:dyDescent="0.2">
      <c r="A36730" t="s">
        <v>877</v>
      </c>
      <c r="B36730" s="14">
        <v>44099</v>
      </c>
      <c r="C36730">
        <v>1</v>
      </c>
      <c r="D36730">
        <v>1</v>
      </c>
      <c r="E36730">
        <v>1</v>
      </c>
      <c r="F36730">
        <v>1</v>
      </c>
      <c r="G36730">
        <v>0</v>
      </c>
      <c r="H36730">
        <v>1</v>
      </c>
      <c r="I36730">
        <v>1</v>
      </c>
      <c r="J36730">
        <v>1238</v>
      </c>
      <c r="K36730" t="s">
        <v>1312</v>
      </c>
      <c r="L36730">
        <v>190</v>
      </c>
      <c r="M36730" t="s">
        <v>1944</v>
      </c>
      <c r="N36730" t="s">
        <v>2345</v>
      </c>
      <c r="O36730">
        <v>52.631578947368418</v>
      </c>
      <c r="P36730">
        <v>3.963316299815697</v>
      </c>
      <c r="Q36730">
        <v>1</v>
      </c>
      <c r="R36730">
        <v>0</v>
      </c>
      <c r="S36730">
        <v>1</v>
      </c>
      <c r="T36730">
        <v>12.5</v>
      </c>
      <c r="U36730">
        <v>0</v>
      </c>
      <c r="V36730">
        <v>18.463316299815691</v>
      </c>
      <c r="W36730">
        <v>4.4000000000000004</v>
      </c>
      <c r="X36730">
        <v>2.342857142857143</v>
      </c>
    </row>
    <row r="36731" spans="1:24" x14ac:dyDescent="0.2">
      <c r="A36731" t="s">
        <v>308</v>
      </c>
      <c r="B36731" s="14">
        <v>44099</v>
      </c>
      <c r="C36731">
        <v>1</v>
      </c>
      <c r="D36731">
        <v>3</v>
      </c>
      <c r="E36731">
        <v>1</v>
      </c>
      <c r="F36731">
        <v>4</v>
      </c>
      <c r="G36731">
        <v>5</v>
      </c>
      <c r="H36731">
        <v>40</v>
      </c>
      <c r="I36731">
        <v>4</v>
      </c>
      <c r="J36731">
        <v>1245</v>
      </c>
      <c r="K36731" t="s">
        <v>1301</v>
      </c>
      <c r="L36731">
        <v>3490</v>
      </c>
      <c r="M36731" t="s">
        <v>1375</v>
      </c>
      <c r="N36731" t="s">
        <v>2345</v>
      </c>
      <c r="O36731">
        <v>11.46131805157593</v>
      </c>
      <c r="P36731">
        <v>2.438977717899601</v>
      </c>
      <c r="Q36731">
        <v>1</v>
      </c>
      <c r="R36731">
        <v>0</v>
      </c>
      <c r="S36731">
        <v>0.1</v>
      </c>
      <c r="T36731">
        <v>1.25</v>
      </c>
      <c r="U36731">
        <v>0</v>
      </c>
      <c r="V36731">
        <v>5.6889777178996006</v>
      </c>
      <c r="W36731">
        <v>4.4000000000000004</v>
      </c>
      <c r="X36731">
        <v>4.5487625962797589</v>
      </c>
    </row>
    <row r="36732" spans="1:24" x14ac:dyDescent="0.2">
      <c r="A36732" t="s">
        <v>901</v>
      </c>
      <c r="B36732" s="14">
        <v>44099</v>
      </c>
      <c r="C36732">
        <v>0</v>
      </c>
      <c r="D36732">
        <v>0</v>
      </c>
      <c r="E36732">
        <v>0</v>
      </c>
      <c r="F36732">
        <v>2</v>
      </c>
      <c r="G36732">
        <v>1</v>
      </c>
      <c r="H36732">
        <v>10</v>
      </c>
      <c r="I36732">
        <v>2</v>
      </c>
      <c r="J36732">
        <v>3567</v>
      </c>
      <c r="K36732" t="s">
        <v>1286</v>
      </c>
      <c r="L36732">
        <v>1305</v>
      </c>
      <c r="M36732" t="s">
        <v>1968</v>
      </c>
      <c r="N36732" t="s">
        <v>2345</v>
      </c>
      <c r="O36732">
        <v>15.325670498084291</v>
      </c>
      <c r="P36732">
        <v>2.7295292327793339</v>
      </c>
      <c r="Q36732">
        <v>1</v>
      </c>
      <c r="R36732">
        <v>0</v>
      </c>
      <c r="S36732">
        <v>0.2</v>
      </c>
      <c r="T36732">
        <v>2.5</v>
      </c>
      <c r="U36732">
        <v>0</v>
      </c>
      <c r="V36732">
        <v>7.2295292327793348</v>
      </c>
      <c r="W36732">
        <v>4.4000000000000004</v>
      </c>
      <c r="X36732">
        <v>4.3999999999999986</v>
      </c>
    </row>
    <row r="36733" spans="1:24" x14ac:dyDescent="0.2">
      <c r="A36733" t="s">
        <v>900</v>
      </c>
      <c r="B36733" s="14">
        <v>44099</v>
      </c>
      <c r="C36733">
        <v>0</v>
      </c>
      <c r="D36733">
        <v>0</v>
      </c>
      <c r="E36733">
        <v>0</v>
      </c>
      <c r="F36733">
        <v>0</v>
      </c>
      <c r="G36733">
        <v>0</v>
      </c>
      <c r="H36733">
        <v>0</v>
      </c>
      <c r="I36733">
        <v>0</v>
      </c>
      <c r="J36733">
        <v>1156</v>
      </c>
      <c r="K36733" t="s">
        <v>1323</v>
      </c>
      <c r="L36733">
        <v>254</v>
      </c>
      <c r="M36733" t="s">
        <v>1967</v>
      </c>
      <c r="N36733" t="s">
        <v>2345</v>
      </c>
      <c r="O36733">
        <v>0</v>
      </c>
      <c r="P36733">
        <v>0</v>
      </c>
      <c r="Q36733">
        <v>1</v>
      </c>
      <c r="R36733">
        <v>0</v>
      </c>
      <c r="S36733">
        <v>0</v>
      </c>
      <c r="T36733">
        <v>0</v>
      </c>
      <c r="U36733">
        <v>0</v>
      </c>
      <c r="V36733">
        <v>2</v>
      </c>
      <c r="W36733">
        <v>2</v>
      </c>
      <c r="X36733">
        <v>2</v>
      </c>
    </row>
    <row r="36734" spans="1:24" x14ac:dyDescent="0.2">
      <c r="A36734" t="s">
        <v>898</v>
      </c>
      <c r="B36734" s="14">
        <v>44099</v>
      </c>
      <c r="C36734">
        <v>1</v>
      </c>
      <c r="D36734">
        <v>3</v>
      </c>
      <c r="E36734">
        <v>1</v>
      </c>
      <c r="F36734">
        <v>1</v>
      </c>
      <c r="G36734">
        <v>0</v>
      </c>
      <c r="H36734">
        <v>3</v>
      </c>
      <c r="I36734">
        <v>1</v>
      </c>
      <c r="J36734">
        <v>3777</v>
      </c>
      <c r="K36734" t="s">
        <v>1317</v>
      </c>
      <c r="L36734">
        <v>559</v>
      </c>
      <c r="M36734" t="s">
        <v>1965</v>
      </c>
      <c r="N36734" t="s">
        <v>2345</v>
      </c>
      <c r="O36734">
        <v>17.889087656529519</v>
      </c>
      <c r="P36734">
        <v>2.884190898821084</v>
      </c>
      <c r="Q36734">
        <v>1</v>
      </c>
      <c r="R36734">
        <v>0</v>
      </c>
      <c r="S36734">
        <v>0.33333333333333331</v>
      </c>
      <c r="T36734">
        <v>4.1666666666666661</v>
      </c>
      <c r="U36734">
        <v>0</v>
      </c>
      <c r="V36734">
        <v>9.0508575654877497</v>
      </c>
      <c r="W36734">
        <v>4.4000000000000004</v>
      </c>
      <c r="X36734">
        <v>2.342857142857143</v>
      </c>
    </row>
    <row r="36735" spans="1:24" x14ac:dyDescent="0.2">
      <c r="A36735" t="s">
        <v>897</v>
      </c>
      <c r="B36735" s="14">
        <v>44099</v>
      </c>
      <c r="C36735">
        <v>1</v>
      </c>
      <c r="D36735">
        <v>6</v>
      </c>
      <c r="E36735">
        <v>1</v>
      </c>
      <c r="F36735">
        <v>6</v>
      </c>
      <c r="G36735">
        <v>10</v>
      </c>
      <c r="H36735">
        <v>66</v>
      </c>
      <c r="I36735">
        <v>6</v>
      </c>
      <c r="J36735">
        <v>419</v>
      </c>
      <c r="K36735" t="s">
        <v>1291</v>
      </c>
      <c r="L36735">
        <v>881</v>
      </c>
      <c r="M36735" t="s">
        <v>1964</v>
      </c>
      <c r="N36735" t="s">
        <v>2345</v>
      </c>
      <c r="O36735">
        <v>68.104426787741204</v>
      </c>
      <c r="P36735">
        <v>4.2210422152680582</v>
      </c>
      <c r="Q36735">
        <v>1</v>
      </c>
      <c r="R36735">
        <v>0</v>
      </c>
      <c r="S36735">
        <v>9.0909090909090912E-2</v>
      </c>
      <c r="T36735">
        <v>1.136363636363636</v>
      </c>
      <c r="U36735">
        <v>0</v>
      </c>
      <c r="V36735">
        <v>7.3574058516316949</v>
      </c>
      <c r="W36735">
        <v>5.9</v>
      </c>
      <c r="X36735">
        <v>6.5428571428571418</v>
      </c>
    </row>
    <row r="36736" spans="1:24" x14ac:dyDescent="0.2">
      <c r="A36736" t="s">
        <v>411</v>
      </c>
      <c r="B36736" s="14">
        <v>44099</v>
      </c>
      <c r="C36736">
        <v>0</v>
      </c>
      <c r="D36736">
        <v>0</v>
      </c>
      <c r="E36736">
        <v>0</v>
      </c>
      <c r="F36736">
        <v>3</v>
      </c>
      <c r="G36736">
        <v>0</v>
      </c>
      <c r="H36736">
        <v>10</v>
      </c>
      <c r="I36736">
        <v>3</v>
      </c>
      <c r="J36736">
        <v>454</v>
      </c>
      <c r="K36736" t="s">
        <v>1293</v>
      </c>
      <c r="L36736">
        <v>819</v>
      </c>
      <c r="M36736" t="s">
        <v>1478</v>
      </c>
      <c r="N36736" t="s">
        <v>2345</v>
      </c>
      <c r="O36736">
        <v>36.630036630036628</v>
      </c>
      <c r="P36736">
        <v>3.600868576791223</v>
      </c>
      <c r="Q36736">
        <v>1</v>
      </c>
      <c r="R36736">
        <v>0</v>
      </c>
      <c r="S36736">
        <v>0.3</v>
      </c>
      <c r="T36736">
        <v>3.75</v>
      </c>
      <c r="U36736">
        <v>0</v>
      </c>
      <c r="V36736">
        <v>9.350868576791223</v>
      </c>
      <c r="W36736">
        <v>4.4000000000000004</v>
      </c>
      <c r="X36736">
        <v>3.7142857142857131</v>
      </c>
    </row>
    <row r="36737" spans="1:24" x14ac:dyDescent="0.2">
      <c r="A36737" t="s">
        <v>894</v>
      </c>
      <c r="B36737" s="14">
        <v>44099</v>
      </c>
      <c r="C36737">
        <v>0</v>
      </c>
      <c r="D36737">
        <v>0</v>
      </c>
      <c r="E36737">
        <v>0</v>
      </c>
      <c r="F36737">
        <v>0</v>
      </c>
      <c r="G36737">
        <v>1</v>
      </c>
      <c r="H36737">
        <v>0</v>
      </c>
      <c r="I36737">
        <v>0</v>
      </c>
      <c r="J36737">
        <v>1176</v>
      </c>
      <c r="K36737" t="s">
        <v>1313</v>
      </c>
      <c r="L36737">
        <v>498</v>
      </c>
      <c r="M36737" t="s">
        <v>1961</v>
      </c>
      <c r="N36737" t="s">
        <v>2345</v>
      </c>
      <c r="O36737">
        <v>0</v>
      </c>
      <c r="P36737">
        <v>0</v>
      </c>
      <c r="Q36737">
        <v>1</v>
      </c>
      <c r="R36737">
        <v>0</v>
      </c>
      <c r="S36737">
        <v>0</v>
      </c>
      <c r="T36737">
        <v>0</v>
      </c>
      <c r="U36737">
        <v>0</v>
      </c>
      <c r="V36737">
        <v>2</v>
      </c>
      <c r="W36737">
        <v>2</v>
      </c>
      <c r="X36737">
        <v>3.028571428571428</v>
      </c>
    </row>
    <row r="36738" spans="1:24" x14ac:dyDescent="0.2">
      <c r="A36738" t="s">
        <v>893</v>
      </c>
      <c r="B36738" s="14">
        <v>44099</v>
      </c>
      <c r="C36738">
        <v>3</v>
      </c>
      <c r="D36738">
        <v>7</v>
      </c>
      <c r="E36738">
        <v>3</v>
      </c>
      <c r="F36738">
        <v>7</v>
      </c>
      <c r="G36738">
        <v>0</v>
      </c>
      <c r="H36738">
        <v>29</v>
      </c>
      <c r="I36738">
        <v>7</v>
      </c>
      <c r="J36738">
        <v>610</v>
      </c>
      <c r="K36738" t="s">
        <v>915</v>
      </c>
      <c r="L36738">
        <v>1044</v>
      </c>
      <c r="M36738" t="s">
        <v>1960</v>
      </c>
      <c r="N36738" t="s">
        <v>2345</v>
      </c>
      <c r="O36738">
        <v>67.049808429118769</v>
      </c>
      <c r="P36738">
        <v>4.2054357525889117</v>
      </c>
      <c r="Q36738">
        <v>1</v>
      </c>
      <c r="R36738">
        <v>0</v>
      </c>
      <c r="S36738">
        <v>0.2413793103448276</v>
      </c>
      <c r="T36738">
        <v>3.0172413793103452</v>
      </c>
      <c r="U36738">
        <v>0</v>
      </c>
      <c r="V36738">
        <v>9.2226771318992569</v>
      </c>
      <c r="W36738">
        <v>5.9</v>
      </c>
      <c r="X36738">
        <v>3.585714285714285</v>
      </c>
    </row>
    <row r="36739" spans="1:24" x14ac:dyDescent="0.2">
      <c r="A36739" t="s">
        <v>647</v>
      </c>
      <c r="B36739" s="14">
        <v>44099</v>
      </c>
      <c r="C36739">
        <v>0</v>
      </c>
      <c r="D36739">
        <v>0</v>
      </c>
      <c r="E36739">
        <v>0</v>
      </c>
      <c r="F36739">
        <v>1</v>
      </c>
      <c r="G36739">
        <v>0</v>
      </c>
      <c r="H36739">
        <v>4</v>
      </c>
      <c r="I36739">
        <v>1</v>
      </c>
      <c r="J36739">
        <v>892</v>
      </c>
      <c r="K36739" t="s">
        <v>1307</v>
      </c>
      <c r="L36739">
        <v>714</v>
      </c>
      <c r="M36739" t="s">
        <v>1714</v>
      </c>
      <c r="N36739" t="s">
        <v>2345</v>
      </c>
      <c r="O36739">
        <v>14.00560224089636</v>
      </c>
      <c r="P36739">
        <v>2.6394574096365981</v>
      </c>
      <c r="Q36739">
        <v>1</v>
      </c>
      <c r="R36739">
        <v>0</v>
      </c>
      <c r="S36739">
        <v>0.25</v>
      </c>
      <c r="T36739">
        <v>3.125</v>
      </c>
      <c r="U36739">
        <v>0</v>
      </c>
      <c r="V36739">
        <v>7.7644574096365986</v>
      </c>
      <c r="W36739">
        <v>4.4000000000000004</v>
      </c>
      <c r="X36739">
        <v>4.0571428571428561</v>
      </c>
    </row>
    <row r="36740" spans="1:24" x14ac:dyDescent="0.2">
      <c r="A36740" t="s">
        <v>887</v>
      </c>
      <c r="B36740" s="14">
        <v>44099</v>
      </c>
      <c r="C36740">
        <v>0</v>
      </c>
      <c r="D36740">
        <v>0</v>
      </c>
      <c r="E36740">
        <v>0</v>
      </c>
      <c r="F36740">
        <v>1</v>
      </c>
      <c r="G36740">
        <v>1</v>
      </c>
      <c r="H36740">
        <v>10</v>
      </c>
      <c r="I36740">
        <v>1</v>
      </c>
      <c r="J36740">
        <v>376</v>
      </c>
      <c r="K36740" t="s">
        <v>1293</v>
      </c>
      <c r="L36740">
        <v>850</v>
      </c>
      <c r="M36740" t="s">
        <v>1954</v>
      </c>
      <c r="N36740" t="s">
        <v>2345</v>
      </c>
      <c r="O36740">
        <v>11.76470588235294</v>
      </c>
      <c r="P36740">
        <v>2.465104022491821</v>
      </c>
      <c r="Q36740">
        <v>1</v>
      </c>
      <c r="R36740">
        <v>0</v>
      </c>
      <c r="S36740">
        <v>0.1</v>
      </c>
      <c r="T36740">
        <v>1.25</v>
      </c>
      <c r="U36740">
        <v>0</v>
      </c>
      <c r="V36740">
        <v>5.7151040224918201</v>
      </c>
      <c r="W36740">
        <v>4.4000000000000004</v>
      </c>
      <c r="X36740">
        <v>4.0571428571428561</v>
      </c>
    </row>
    <row r="36741" spans="1:24" x14ac:dyDescent="0.2">
      <c r="A36741" t="s">
        <v>885</v>
      </c>
      <c r="B36741" s="14">
        <v>44099</v>
      </c>
      <c r="C36741">
        <v>0</v>
      </c>
      <c r="D36741">
        <v>0</v>
      </c>
      <c r="E36741">
        <v>0</v>
      </c>
      <c r="F36741">
        <v>1</v>
      </c>
      <c r="G36741">
        <v>2</v>
      </c>
      <c r="H36741">
        <v>1</v>
      </c>
      <c r="I36741">
        <v>1</v>
      </c>
      <c r="J36741">
        <v>794</v>
      </c>
      <c r="K36741" t="s">
        <v>1287</v>
      </c>
      <c r="L36741">
        <v>442</v>
      </c>
      <c r="M36741" t="s">
        <v>1952</v>
      </c>
      <c r="N36741" t="s">
        <v>2345</v>
      </c>
      <c r="O36741">
        <v>22.624434389140269</v>
      </c>
      <c r="P36741">
        <v>3.1190304898984849</v>
      </c>
      <c r="Q36741">
        <v>1</v>
      </c>
      <c r="R36741">
        <v>0</v>
      </c>
      <c r="S36741">
        <v>1</v>
      </c>
      <c r="T36741">
        <v>12.5</v>
      </c>
      <c r="U36741">
        <v>0</v>
      </c>
      <c r="V36741">
        <v>17.619030489898481</v>
      </c>
      <c r="W36741">
        <v>4.4000000000000004</v>
      </c>
      <c r="X36741">
        <v>4.0571428571428561</v>
      </c>
    </row>
    <row r="36742" spans="1:24" x14ac:dyDescent="0.2">
      <c r="A36742" t="s">
        <v>493</v>
      </c>
      <c r="B36742" s="14">
        <v>44099</v>
      </c>
      <c r="C36742">
        <v>0</v>
      </c>
      <c r="D36742">
        <v>0</v>
      </c>
      <c r="E36742">
        <v>0</v>
      </c>
      <c r="F36742">
        <v>3</v>
      </c>
      <c r="G36742">
        <v>2</v>
      </c>
      <c r="H36742">
        <v>22</v>
      </c>
      <c r="I36742">
        <v>3</v>
      </c>
      <c r="J36742">
        <v>1199</v>
      </c>
      <c r="K36742" t="s">
        <v>1296</v>
      </c>
      <c r="L36742">
        <v>1867</v>
      </c>
      <c r="M36742" t="s">
        <v>1560</v>
      </c>
      <c r="N36742" t="s">
        <v>2345</v>
      </c>
      <c r="O36742">
        <v>16.068559185859669</v>
      </c>
      <c r="P36742">
        <v>2.7768645171025699</v>
      </c>
      <c r="Q36742">
        <v>1</v>
      </c>
      <c r="R36742">
        <v>0</v>
      </c>
      <c r="S36742">
        <v>0.13636363636363641</v>
      </c>
      <c r="T36742">
        <v>1.7045454545454539</v>
      </c>
      <c r="U36742">
        <v>0</v>
      </c>
      <c r="V36742">
        <v>6.4814099716480236</v>
      </c>
      <c r="W36742">
        <v>4.4000000000000004</v>
      </c>
      <c r="X36742">
        <v>4.3999999999999986</v>
      </c>
    </row>
    <row r="36743" spans="1:24" x14ac:dyDescent="0.2">
      <c r="A36743" t="s">
        <v>882</v>
      </c>
      <c r="B36743" s="14">
        <v>44099</v>
      </c>
      <c r="C36743">
        <v>0</v>
      </c>
      <c r="D36743">
        <v>0</v>
      </c>
      <c r="E36743">
        <v>0</v>
      </c>
      <c r="F36743">
        <v>1</v>
      </c>
      <c r="G36743">
        <v>0</v>
      </c>
      <c r="H36743">
        <v>1</v>
      </c>
      <c r="I36743">
        <v>1</v>
      </c>
      <c r="J36743">
        <v>2035</v>
      </c>
      <c r="K36743" t="s">
        <v>1288</v>
      </c>
      <c r="L36743">
        <v>403</v>
      </c>
      <c r="M36743" t="s">
        <v>1949</v>
      </c>
      <c r="N36743" t="s">
        <v>2345</v>
      </c>
      <c r="O36743">
        <v>24.813895781637719</v>
      </c>
      <c r="P36743">
        <v>3.2114038100295001</v>
      </c>
      <c r="Q36743">
        <v>1</v>
      </c>
      <c r="R36743">
        <v>0</v>
      </c>
      <c r="S36743">
        <v>1</v>
      </c>
      <c r="T36743">
        <v>12.5</v>
      </c>
      <c r="U36743">
        <v>0</v>
      </c>
      <c r="V36743">
        <v>17.711403810029498</v>
      </c>
      <c r="W36743">
        <v>4.4000000000000004</v>
      </c>
      <c r="X36743">
        <v>4.0571428571428561</v>
      </c>
    </row>
    <row r="36744" spans="1:24" x14ac:dyDescent="0.2">
      <c r="A36744" t="s">
        <v>645</v>
      </c>
      <c r="B36744" s="14">
        <v>44099</v>
      </c>
      <c r="C36744">
        <v>0</v>
      </c>
      <c r="D36744">
        <v>0</v>
      </c>
      <c r="E36744">
        <v>0</v>
      </c>
      <c r="F36744">
        <v>0</v>
      </c>
      <c r="G36744">
        <v>2</v>
      </c>
      <c r="H36744">
        <v>0</v>
      </c>
      <c r="I36744">
        <v>0</v>
      </c>
      <c r="J36744">
        <v>826</v>
      </c>
      <c r="K36744" t="s">
        <v>660</v>
      </c>
      <c r="L36744">
        <v>479</v>
      </c>
      <c r="M36744" t="s">
        <v>1712</v>
      </c>
      <c r="N36744" t="s">
        <v>2345</v>
      </c>
      <c r="O36744">
        <v>0</v>
      </c>
      <c r="P36744">
        <v>0</v>
      </c>
      <c r="Q36744">
        <v>1</v>
      </c>
      <c r="R36744">
        <v>0</v>
      </c>
      <c r="S36744">
        <v>0</v>
      </c>
      <c r="T36744">
        <v>0</v>
      </c>
      <c r="U36744">
        <v>0</v>
      </c>
      <c r="V36744">
        <v>2</v>
      </c>
      <c r="W36744">
        <v>2</v>
      </c>
      <c r="X36744">
        <v>3.7142857142857131</v>
      </c>
    </row>
    <row r="36745" spans="1:24" x14ac:dyDescent="0.2">
      <c r="A36745" t="s">
        <v>466</v>
      </c>
      <c r="B36745" s="14">
        <v>44099</v>
      </c>
      <c r="C36745">
        <v>0</v>
      </c>
      <c r="D36745">
        <v>0</v>
      </c>
      <c r="E36745">
        <v>0</v>
      </c>
      <c r="F36745">
        <v>0</v>
      </c>
      <c r="G36745">
        <v>3</v>
      </c>
      <c r="H36745">
        <v>0</v>
      </c>
      <c r="I36745">
        <v>0</v>
      </c>
      <c r="J36745">
        <v>528</v>
      </c>
      <c r="K36745" t="s">
        <v>1289</v>
      </c>
      <c r="L36745">
        <v>3286</v>
      </c>
      <c r="M36745" t="s">
        <v>1533</v>
      </c>
      <c r="N36745" t="s">
        <v>2345</v>
      </c>
      <c r="O36745">
        <v>0</v>
      </c>
      <c r="P36745">
        <v>0</v>
      </c>
      <c r="Q36745">
        <v>1</v>
      </c>
      <c r="R36745">
        <v>0</v>
      </c>
      <c r="S36745">
        <v>0</v>
      </c>
      <c r="T36745">
        <v>0</v>
      </c>
      <c r="U36745">
        <v>0</v>
      </c>
      <c r="V36745">
        <v>2</v>
      </c>
      <c r="W36745">
        <v>2</v>
      </c>
      <c r="X36745">
        <v>3.0285714285714249</v>
      </c>
    </row>
    <row r="36746" spans="1:24" x14ac:dyDescent="0.2">
      <c r="A36746" t="s">
        <v>261</v>
      </c>
      <c r="B36746" s="14">
        <v>44099</v>
      </c>
      <c r="C36746">
        <v>1</v>
      </c>
      <c r="D36746">
        <v>8</v>
      </c>
      <c r="E36746">
        <v>1</v>
      </c>
      <c r="F36746">
        <v>3</v>
      </c>
      <c r="G36746">
        <v>1</v>
      </c>
      <c r="H36746">
        <v>24</v>
      </c>
      <c r="I36746">
        <v>3</v>
      </c>
      <c r="J36746">
        <v>737</v>
      </c>
      <c r="K36746" t="s">
        <v>1279</v>
      </c>
      <c r="L36746">
        <v>1030</v>
      </c>
      <c r="M36746" t="s">
        <v>1328</v>
      </c>
      <c r="N36746" t="s">
        <v>2345</v>
      </c>
      <c r="O36746">
        <v>29.126213592233011</v>
      </c>
      <c r="P36746">
        <v>3.371638579420611</v>
      </c>
      <c r="Q36746">
        <v>1</v>
      </c>
      <c r="R36746">
        <v>0</v>
      </c>
      <c r="S36746">
        <v>0.125</v>
      </c>
      <c r="T36746">
        <v>1.5625</v>
      </c>
      <c r="U36746">
        <v>0</v>
      </c>
      <c r="V36746">
        <v>6.934138579420611</v>
      </c>
      <c r="W36746">
        <v>4.4000000000000004</v>
      </c>
      <c r="X36746">
        <v>4.3999999999999986</v>
      </c>
    </row>
    <row r="36747" spans="1:24" x14ac:dyDescent="0.2">
      <c r="A36747" t="s">
        <v>848</v>
      </c>
      <c r="B36747" s="14">
        <v>44099</v>
      </c>
      <c r="C36747">
        <v>0</v>
      </c>
      <c r="D36747">
        <v>0</v>
      </c>
      <c r="E36747">
        <v>0</v>
      </c>
      <c r="F36747">
        <v>3</v>
      </c>
      <c r="G36747">
        <v>1</v>
      </c>
      <c r="H36747">
        <v>5</v>
      </c>
      <c r="I36747">
        <v>3</v>
      </c>
      <c r="J36747">
        <v>810</v>
      </c>
      <c r="K36747" t="s">
        <v>1311</v>
      </c>
      <c r="L36747">
        <v>529</v>
      </c>
      <c r="M36747" t="s">
        <v>1915</v>
      </c>
      <c r="N36747" t="s">
        <v>2345</v>
      </c>
      <c r="O36747">
        <v>56.710775047258977</v>
      </c>
      <c r="P36747">
        <v>4.0379642287859934</v>
      </c>
      <c r="Q36747">
        <v>1</v>
      </c>
      <c r="R36747">
        <v>0</v>
      </c>
      <c r="S36747">
        <v>0.6</v>
      </c>
      <c r="T36747">
        <v>7.5</v>
      </c>
      <c r="U36747">
        <v>0</v>
      </c>
      <c r="V36747">
        <v>13.53796422878599</v>
      </c>
      <c r="W36747">
        <v>4.4000000000000004</v>
      </c>
      <c r="X36747">
        <v>4.3999999999999986</v>
      </c>
    </row>
    <row r="36748" spans="1:24" x14ac:dyDescent="0.2">
      <c r="A36748" t="s">
        <v>631</v>
      </c>
      <c r="B36748" s="14">
        <v>44099</v>
      </c>
      <c r="C36748">
        <v>1</v>
      </c>
      <c r="D36748">
        <v>3</v>
      </c>
      <c r="E36748">
        <v>1</v>
      </c>
      <c r="F36748">
        <v>1</v>
      </c>
      <c r="G36748">
        <v>1</v>
      </c>
      <c r="H36748">
        <v>3</v>
      </c>
      <c r="I36748">
        <v>1</v>
      </c>
      <c r="J36748">
        <v>32</v>
      </c>
      <c r="K36748" t="s">
        <v>1131</v>
      </c>
      <c r="L36748">
        <v>602</v>
      </c>
      <c r="M36748" t="s">
        <v>1698</v>
      </c>
      <c r="N36748" t="s">
        <v>2345</v>
      </c>
      <c r="O36748">
        <v>16.611295681063119</v>
      </c>
      <c r="P36748">
        <v>2.810082926667361</v>
      </c>
      <c r="Q36748">
        <v>1</v>
      </c>
      <c r="R36748">
        <v>0</v>
      </c>
      <c r="S36748">
        <v>0.33333333333333331</v>
      </c>
      <c r="T36748">
        <v>4.1666666666666661</v>
      </c>
      <c r="U36748">
        <v>0</v>
      </c>
      <c r="V36748">
        <v>8.9767495933340271</v>
      </c>
      <c r="W36748">
        <v>4.4000000000000004</v>
      </c>
      <c r="X36748">
        <v>3.371428571428571</v>
      </c>
    </row>
    <row r="36749" spans="1:24" x14ac:dyDescent="0.2">
      <c r="A36749" t="s">
        <v>820</v>
      </c>
      <c r="B36749" s="14">
        <v>44099</v>
      </c>
      <c r="C36749">
        <v>1</v>
      </c>
      <c r="D36749">
        <v>4</v>
      </c>
      <c r="E36749">
        <v>1</v>
      </c>
      <c r="F36749">
        <v>2</v>
      </c>
      <c r="G36749">
        <v>0</v>
      </c>
      <c r="H36749">
        <v>5</v>
      </c>
      <c r="I36749">
        <v>2</v>
      </c>
      <c r="J36749">
        <v>328</v>
      </c>
      <c r="K36749" t="s">
        <v>1326</v>
      </c>
      <c r="L36749">
        <v>75</v>
      </c>
      <c r="M36749" t="s">
        <v>1887</v>
      </c>
      <c r="N36749" t="s">
        <v>2345</v>
      </c>
      <c r="O36749">
        <v>266.66666666666669</v>
      </c>
      <c r="P36749">
        <v>5.585999438999818</v>
      </c>
      <c r="Q36749">
        <v>1</v>
      </c>
      <c r="R36749">
        <v>0</v>
      </c>
      <c r="S36749">
        <v>0.4</v>
      </c>
      <c r="T36749">
        <v>5</v>
      </c>
      <c r="U36749">
        <v>0</v>
      </c>
      <c r="V36749">
        <v>12.585999438999821</v>
      </c>
      <c r="W36749">
        <v>4.4000000000000004</v>
      </c>
      <c r="X36749">
        <v>2.6857142857142851</v>
      </c>
    </row>
    <row r="36750" spans="1:24" x14ac:dyDescent="0.2">
      <c r="A36750" t="s">
        <v>293</v>
      </c>
      <c r="B36750" s="14">
        <v>44099</v>
      </c>
      <c r="C36750">
        <v>0</v>
      </c>
      <c r="D36750">
        <v>0</v>
      </c>
      <c r="E36750">
        <v>0</v>
      </c>
      <c r="F36750">
        <v>2</v>
      </c>
      <c r="G36750">
        <v>1</v>
      </c>
      <c r="H36750">
        <v>7</v>
      </c>
      <c r="I36750">
        <v>2</v>
      </c>
      <c r="J36750">
        <v>1149</v>
      </c>
      <c r="K36750" t="s">
        <v>444</v>
      </c>
      <c r="L36750">
        <v>753</v>
      </c>
      <c r="M36750" t="s">
        <v>1360</v>
      </c>
      <c r="N36750" t="s">
        <v>2345</v>
      </c>
      <c r="O36750">
        <v>26.56042496679947</v>
      </c>
      <c r="P36750">
        <v>3.2794223247362351</v>
      </c>
      <c r="Q36750">
        <v>1</v>
      </c>
      <c r="R36750">
        <v>0</v>
      </c>
      <c r="S36750">
        <v>0.2857142857142857</v>
      </c>
      <c r="T36750">
        <v>3.5714285714285712</v>
      </c>
      <c r="U36750">
        <v>0</v>
      </c>
      <c r="V36750">
        <v>8.8508508961648058</v>
      </c>
      <c r="W36750">
        <v>4.4000000000000004</v>
      </c>
      <c r="X36750">
        <v>3.371428571428571</v>
      </c>
    </row>
    <row r="36751" spans="1:24" x14ac:dyDescent="0.2">
      <c r="A36751" t="s">
        <v>817</v>
      </c>
      <c r="B36751" s="14">
        <v>44099</v>
      </c>
      <c r="C36751">
        <v>0</v>
      </c>
      <c r="D36751">
        <v>0</v>
      </c>
      <c r="E36751">
        <v>0</v>
      </c>
      <c r="F36751">
        <v>2</v>
      </c>
      <c r="G36751">
        <v>2</v>
      </c>
      <c r="H36751">
        <v>8</v>
      </c>
      <c r="I36751">
        <v>2</v>
      </c>
      <c r="J36751">
        <v>837</v>
      </c>
      <c r="K36751" t="s">
        <v>1278</v>
      </c>
      <c r="L36751">
        <v>940</v>
      </c>
      <c r="M36751" t="s">
        <v>1884</v>
      </c>
      <c r="N36751" t="s">
        <v>2345</v>
      </c>
      <c r="O36751">
        <v>21.276595744680851</v>
      </c>
      <c r="P36751">
        <v>3.0576076772720779</v>
      </c>
      <c r="Q36751">
        <v>1</v>
      </c>
      <c r="R36751">
        <v>0</v>
      </c>
      <c r="S36751">
        <v>0.25</v>
      </c>
      <c r="T36751">
        <v>3.125</v>
      </c>
      <c r="U36751">
        <v>0</v>
      </c>
      <c r="V36751">
        <v>8.1826076772720775</v>
      </c>
      <c r="W36751">
        <v>4.4000000000000004</v>
      </c>
      <c r="X36751">
        <v>4.3999999999999986</v>
      </c>
    </row>
    <row r="36752" spans="1:24" x14ac:dyDescent="0.2">
      <c r="A36752" t="s">
        <v>1273</v>
      </c>
      <c r="B36752" s="14">
        <v>44099</v>
      </c>
      <c r="C36752">
        <v>6</v>
      </c>
      <c r="D36752">
        <v>14</v>
      </c>
      <c r="E36752">
        <v>6</v>
      </c>
      <c r="F36752">
        <v>12</v>
      </c>
      <c r="G36752">
        <v>5</v>
      </c>
      <c r="H36752">
        <v>31</v>
      </c>
      <c r="I36752">
        <v>12</v>
      </c>
      <c r="J36752">
        <v>711</v>
      </c>
      <c r="K36752" t="s">
        <v>915</v>
      </c>
      <c r="L36752">
        <v>1130</v>
      </c>
      <c r="M36752" t="s">
        <v>2340</v>
      </c>
      <c r="N36752" t="s">
        <v>2345</v>
      </c>
      <c r="O36752">
        <v>106.1946902654867</v>
      </c>
      <c r="P36752">
        <v>4.6652741100577968</v>
      </c>
      <c r="Q36752">
        <v>1.2</v>
      </c>
      <c r="R36752">
        <v>0.36464311358790918</v>
      </c>
      <c r="S36752">
        <v>0.38709677419354838</v>
      </c>
      <c r="T36752">
        <v>4.838709677419355</v>
      </c>
      <c r="U36752">
        <v>0</v>
      </c>
      <c r="V36752">
        <v>11.86862690106506</v>
      </c>
      <c r="W36752">
        <v>7.4</v>
      </c>
      <c r="X36752">
        <v>6.3285714285714274</v>
      </c>
    </row>
    <row r="36753" spans="1:24" x14ac:dyDescent="0.2">
      <c r="A36753" t="s">
        <v>1274</v>
      </c>
      <c r="B36753" s="14">
        <v>44099</v>
      </c>
      <c r="C36753">
        <v>0</v>
      </c>
      <c r="D36753">
        <v>0</v>
      </c>
      <c r="E36753">
        <v>0</v>
      </c>
      <c r="F36753">
        <v>7</v>
      </c>
      <c r="G36753">
        <v>5</v>
      </c>
      <c r="H36753">
        <v>34</v>
      </c>
      <c r="I36753">
        <v>7</v>
      </c>
      <c r="J36753">
        <v>817</v>
      </c>
      <c r="K36753" t="s">
        <v>444</v>
      </c>
      <c r="L36753">
        <v>1331</v>
      </c>
      <c r="M36753" t="s">
        <v>2341</v>
      </c>
      <c r="N36753" t="s">
        <v>2345</v>
      </c>
      <c r="O36753">
        <v>52.592036063110442</v>
      </c>
      <c r="P36753">
        <v>3.9625647026363842</v>
      </c>
      <c r="Q36753">
        <v>1</v>
      </c>
      <c r="R36753">
        <v>0</v>
      </c>
      <c r="S36753">
        <v>0.20588235294117649</v>
      </c>
      <c r="T36753">
        <v>2.5735294117647061</v>
      </c>
      <c r="U36753">
        <v>0</v>
      </c>
      <c r="V36753">
        <v>8.5360941144010898</v>
      </c>
      <c r="W36753">
        <v>5.9</v>
      </c>
      <c r="X36753">
        <v>5.6857142857142842</v>
      </c>
    </row>
    <row r="36754" spans="1:24" x14ac:dyDescent="0.2">
      <c r="A36754" t="s">
        <v>630</v>
      </c>
      <c r="B36754" s="14">
        <v>44099</v>
      </c>
      <c r="C36754">
        <v>0</v>
      </c>
      <c r="D36754">
        <v>0</v>
      </c>
      <c r="E36754">
        <v>0</v>
      </c>
      <c r="F36754">
        <v>1</v>
      </c>
      <c r="G36754">
        <v>0</v>
      </c>
      <c r="H36754">
        <v>7</v>
      </c>
      <c r="I36754">
        <v>1</v>
      </c>
      <c r="J36754">
        <v>3658</v>
      </c>
      <c r="K36754" t="s">
        <v>1282</v>
      </c>
      <c r="L36754">
        <v>663</v>
      </c>
      <c r="M36754" t="s">
        <v>1697</v>
      </c>
      <c r="N36754" t="s">
        <v>2345</v>
      </c>
      <c r="O36754">
        <v>15.082956259426849</v>
      </c>
      <c r="P36754">
        <v>2.7135653817903198</v>
      </c>
      <c r="Q36754">
        <v>1</v>
      </c>
      <c r="R36754">
        <v>0</v>
      </c>
      <c r="S36754">
        <v>0.14285714285714279</v>
      </c>
      <c r="T36754">
        <v>1.785714285714286</v>
      </c>
      <c r="U36754">
        <v>0</v>
      </c>
      <c r="V36754">
        <v>6.4992796675046058</v>
      </c>
      <c r="W36754">
        <v>4.4000000000000004</v>
      </c>
      <c r="X36754">
        <v>2.6857142857142851</v>
      </c>
    </row>
    <row r="36755" spans="1:24" x14ac:dyDescent="0.2">
      <c r="A36755" t="s">
        <v>407</v>
      </c>
      <c r="B36755" s="14">
        <v>44099</v>
      </c>
      <c r="C36755">
        <v>0</v>
      </c>
      <c r="D36755">
        <v>0</v>
      </c>
      <c r="E36755">
        <v>0</v>
      </c>
      <c r="F36755">
        <v>1</v>
      </c>
      <c r="G36755">
        <v>0</v>
      </c>
      <c r="H36755">
        <v>4</v>
      </c>
      <c r="I36755">
        <v>1</v>
      </c>
      <c r="J36755">
        <v>1175</v>
      </c>
      <c r="K36755" t="s">
        <v>1313</v>
      </c>
      <c r="L36755">
        <v>385</v>
      </c>
      <c r="M36755" t="s">
        <v>1474</v>
      </c>
      <c r="N36755" t="s">
        <v>2345</v>
      </c>
      <c r="O36755">
        <v>25.97402597402597</v>
      </c>
      <c r="P36755">
        <v>3.257097037688399</v>
      </c>
      <c r="Q36755">
        <v>1</v>
      </c>
      <c r="R36755">
        <v>0</v>
      </c>
      <c r="S36755">
        <v>0.25</v>
      </c>
      <c r="T36755">
        <v>3.125</v>
      </c>
      <c r="U36755">
        <v>0</v>
      </c>
      <c r="V36755">
        <v>8.3820970376883981</v>
      </c>
      <c r="W36755">
        <v>4.4000000000000004</v>
      </c>
      <c r="X36755">
        <v>3.371428571428571</v>
      </c>
    </row>
    <row r="36756" spans="1:24" x14ac:dyDescent="0.2">
      <c r="A36756" t="s">
        <v>814</v>
      </c>
      <c r="B36756" s="14">
        <v>44099</v>
      </c>
      <c r="C36756">
        <v>0</v>
      </c>
      <c r="D36756">
        <v>0</v>
      </c>
      <c r="E36756">
        <v>0</v>
      </c>
      <c r="F36756">
        <v>0</v>
      </c>
      <c r="G36756">
        <v>0</v>
      </c>
      <c r="H36756">
        <v>0</v>
      </c>
      <c r="I36756">
        <v>0</v>
      </c>
      <c r="J36756">
        <v>156</v>
      </c>
      <c r="K36756" t="s">
        <v>1303</v>
      </c>
      <c r="L36756">
        <v>121</v>
      </c>
      <c r="M36756" t="s">
        <v>1881</v>
      </c>
      <c r="N36756" t="s">
        <v>2345</v>
      </c>
      <c r="O36756">
        <v>0</v>
      </c>
      <c r="P36756">
        <v>0</v>
      </c>
      <c r="Q36756">
        <v>1</v>
      </c>
      <c r="R36756">
        <v>0</v>
      </c>
      <c r="S36756">
        <v>0</v>
      </c>
      <c r="T36756">
        <v>0</v>
      </c>
      <c r="U36756">
        <v>0</v>
      </c>
      <c r="V36756">
        <v>2</v>
      </c>
      <c r="W36756">
        <v>2</v>
      </c>
      <c r="X36756">
        <v>2</v>
      </c>
    </row>
    <row r="36757" spans="1:24" x14ac:dyDescent="0.2">
      <c r="A36757" t="s">
        <v>644</v>
      </c>
      <c r="B36757" s="14">
        <v>44099</v>
      </c>
      <c r="C36757">
        <v>0</v>
      </c>
      <c r="D36757">
        <v>0</v>
      </c>
      <c r="E36757">
        <v>0</v>
      </c>
      <c r="F36757">
        <v>1</v>
      </c>
      <c r="G36757">
        <v>1</v>
      </c>
      <c r="H36757">
        <v>7</v>
      </c>
      <c r="I36757">
        <v>1</v>
      </c>
      <c r="J36757">
        <v>687</v>
      </c>
      <c r="K36757" t="s">
        <v>1311</v>
      </c>
      <c r="L36757">
        <v>1055</v>
      </c>
      <c r="M36757" t="s">
        <v>1711</v>
      </c>
      <c r="N36757" t="s">
        <v>2345</v>
      </c>
      <c r="O36757">
        <v>9.4786729857819907</v>
      </c>
      <c r="P36757">
        <v>2.249044326066016</v>
      </c>
      <c r="Q36757">
        <v>1</v>
      </c>
      <c r="R36757">
        <v>0</v>
      </c>
      <c r="S36757">
        <v>0.14285714285714279</v>
      </c>
      <c r="T36757">
        <v>1.785714285714286</v>
      </c>
      <c r="U36757">
        <v>0</v>
      </c>
      <c r="V36757">
        <v>6.0347586117803012</v>
      </c>
      <c r="W36757">
        <v>4.4000000000000004</v>
      </c>
      <c r="X36757">
        <v>3.371428571428571</v>
      </c>
    </row>
    <row r="36758" spans="1:24" x14ac:dyDescent="0.2">
      <c r="A36758" t="s">
        <v>575</v>
      </c>
      <c r="B36758" s="14">
        <v>44099</v>
      </c>
      <c r="C36758">
        <v>1</v>
      </c>
      <c r="D36758">
        <v>15</v>
      </c>
      <c r="E36758">
        <v>1</v>
      </c>
      <c r="F36758">
        <v>2</v>
      </c>
      <c r="G36758">
        <v>0</v>
      </c>
      <c r="H36758">
        <v>23</v>
      </c>
      <c r="I36758">
        <v>2</v>
      </c>
      <c r="J36758">
        <v>546</v>
      </c>
      <c r="K36758" t="s">
        <v>1316</v>
      </c>
      <c r="L36758">
        <v>914</v>
      </c>
      <c r="M36758" t="s">
        <v>1642</v>
      </c>
      <c r="N36758" t="s">
        <v>2345</v>
      </c>
      <c r="O36758">
        <v>21.881838074398249</v>
      </c>
      <c r="P36758">
        <v>3.0856569810819781</v>
      </c>
      <c r="Q36758">
        <v>1</v>
      </c>
      <c r="R36758">
        <v>0</v>
      </c>
      <c r="S36758">
        <v>8.6956521739130432E-2</v>
      </c>
      <c r="T36758">
        <v>1.0869565217391299</v>
      </c>
      <c r="U36758">
        <v>0</v>
      </c>
      <c r="V36758">
        <v>6.1726135028211084</v>
      </c>
      <c r="W36758">
        <v>4.4000000000000004</v>
      </c>
      <c r="X36758">
        <v>3.371428571428571</v>
      </c>
    </row>
    <row r="36759" spans="1:24" x14ac:dyDescent="0.2">
      <c r="A36759" t="s">
        <v>796</v>
      </c>
      <c r="B36759" s="14">
        <v>44099</v>
      </c>
      <c r="C36759">
        <v>0</v>
      </c>
      <c r="D36759">
        <v>0</v>
      </c>
      <c r="E36759">
        <v>0</v>
      </c>
      <c r="F36759">
        <v>0</v>
      </c>
      <c r="G36759">
        <v>0</v>
      </c>
      <c r="H36759">
        <v>0</v>
      </c>
      <c r="I36759">
        <v>0</v>
      </c>
      <c r="J36759">
        <v>273</v>
      </c>
      <c r="K36759" t="s">
        <v>1306</v>
      </c>
      <c r="L36759">
        <v>538</v>
      </c>
      <c r="M36759" t="s">
        <v>1863</v>
      </c>
      <c r="N36759" t="s">
        <v>2345</v>
      </c>
      <c r="O36759">
        <v>0</v>
      </c>
      <c r="P36759">
        <v>0</v>
      </c>
      <c r="Q36759">
        <v>1</v>
      </c>
      <c r="R36759">
        <v>0</v>
      </c>
      <c r="S36759">
        <v>0</v>
      </c>
      <c r="T36759">
        <v>0</v>
      </c>
      <c r="U36759">
        <v>0</v>
      </c>
      <c r="V36759">
        <v>2</v>
      </c>
      <c r="W36759">
        <v>2</v>
      </c>
      <c r="X36759">
        <v>2</v>
      </c>
    </row>
    <row r="36760" spans="1:24" x14ac:dyDescent="0.2">
      <c r="A36760" t="s">
        <v>524</v>
      </c>
      <c r="B36760" s="14">
        <v>44099</v>
      </c>
      <c r="C36760">
        <v>0</v>
      </c>
      <c r="D36760">
        <v>0</v>
      </c>
      <c r="E36760">
        <v>0</v>
      </c>
      <c r="F36760">
        <v>0</v>
      </c>
      <c r="G36760">
        <v>0</v>
      </c>
      <c r="H36760">
        <v>0</v>
      </c>
      <c r="I36760">
        <v>0</v>
      </c>
      <c r="J36760">
        <v>2042</v>
      </c>
      <c r="K36760" t="s">
        <v>1321</v>
      </c>
      <c r="L36760">
        <v>507</v>
      </c>
      <c r="M36760" t="s">
        <v>1591</v>
      </c>
      <c r="N36760" t="s">
        <v>2345</v>
      </c>
      <c r="O36760">
        <v>0</v>
      </c>
      <c r="P36760">
        <v>0</v>
      </c>
      <c r="Q36760">
        <v>1</v>
      </c>
      <c r="R36760">
        <v>0</v>
      </c>
      <c r="S36760">
        <v>0</v>
      </c>
      <c r="T36760">
        <v>0</v>
      </c>
      <c r="U36760">
        <v>0</v>
      </c>
      <c r="V36760">
        <v>2</v>
      </c>
      <c r="W36760">
        <v>2</v>
      </c>
      <c r="X36760">
        <v>2</v>
      </c>
    </row>
    <row r="36761" spans="1:24" x14ac:dyDescent="0.2">
      <c r="A36761" t="s">
        <v>362</v>
      </c>
      <c r="B36761" s="14">
        <v>44099</v>
      </c>
      <c r="C36761">
        <v>0</v>
      </c>
      <c r="D36761">
        <v>0</v>
      </c>
      <c r="E36761">
        <v>0</v>
      </c>
      <c r="F36761">
        <v>4</v>
      </c>
      <c r="G36761">
        <v>0</v>
      </c>
      <c r="H36761">
        <v>21</v>
      </c>
      <c r="I36761">
        <v>4</v>
      </c>
      <c r="J36761">
        <v>436</v>
      </c>
      <c r="K36761" t="s">
        <v>1296</v>
      </c>
      <c r="L36761">
        <v>1083</v>
      </c>
      <c r="M36761" t="s">
        <v>1429</v>
      </c>
      <c r="N36761" t="s">
        <v>2345</v>
      </c>
      <c r="O36761">
        <v>36.934441366574333</v>
      </c>
      <c r="P36761">
        <v>3.609144486095083</v>
      </c>
      <c r="Q36761">
        <v>1</v>
      </c>
      <c r="R36761">
        <v>0</v>
      </c>
      <c r="S36761">
        <v>0.19047619047619049</v>
      </c>
      <c r="T36761">
        <v>2.3809523809523809</v>
      </c>
      <c r="U36761">
        <v>0</v>
      </c>
      <c r="V36761">
        <v>7.9900968670474644</v>
      </c>
      <c r="W36761">
        <v>4.4000000000000004</v>
      </c>
      <c r="X36761">
        <v>4.3999999999999986</v>
      </c>
    </row>
    <row r="36762" spans="1:24" x14ac:dyDescent="0.2">
      <c r="A36762" t="s">
        <v>585</v>
      </c>
      <c r="B36762" s="14">
        <v>44099</v>
      </c>
      <c r="C36762">
        <v>0</v>
      </c>
      <c r="D36762">
        <v>0</v>
      </c>
      <c r="E36762">
        <v>0</v>
      </c>
      <c r="F36762">
        <v>3</v>
      </c>
      <c r="G36762">
        <v>4</v>
      </c>
      <c r="H36762">
        <v>15</v>
      </c>
      <c r="I36762">
        <v>3</v>
      </c>
      <c r="J36762">
        <v>1240</v>
      </c>
      <c r="K36762" t="s">
        <v>1312</v>
      </c>
      <c r="L36762">
        <v>1082</v>
      </c>
      <c r="M36762" t="s">
        <v>1652</v>
      </c>
      <c r="N36762" t="s">
        <v>2345</v>
      </c>
      <c r="O36762">
        <v>27.726432532347509</v>
      </c>
      <c r="P36762">
        <v>3.3223862012378662</v>
      </c>
      <c r="Q36762">
        <v>1</v>
      </c>
      <c r="R36762">
        <v>0</v>
      </c>
      <c r="S36762">
        <v>0.2</v>
      </c>
      <c r="T36762">
        <v>2.5</v>
      </c>
      <c r="U36762">
        <v>0</v>
      </c>
      <c r="V36762">
        <v>7.8223862012378653</v>
      </c>
      <c r="W36762">
        <v>4.4000000000000004</v>
      </c>
      <c r="X36762">
        <v>4.3999999999999986</v>
      </c>
    </row>
    <row r="36763" spans="1:24" x14ac:dyDescent="0.2">
      <c r="A36763" t="s">
        <v>621</v>
      </c>
      <c r="B36763" s="14">
        <v>44099</v>
      </c>
      <c r="C36763">
        <v>0</v>
      </c>
      <c r="D36763">
        <v>0</v>
      </c>
      <c r="E36763">
        <v>0</v>
      </c>
      <c r="F36763">
        <v>0</v>
      </c>
      <c r="G36763">
        <v>0</v>
      </c>
      <c r="H36763">
        <v>0</v>
      </c>
      <c r="I36763">
        <v>0</v>
      </c>
      <c r="J36763">
        <v>74</v>
      </c>
      <c r="K36763" t="s">
        <v>1311</v>
      </c>
      <c r="L36763">
        <v>601</v>
      </c>
      <c r="M36763" t="s">
        <v>1688</v>
      </c>
      <c r="N36763" t="s">
        <v>2345</v>
      </c>
      <c r="O36763">
        <v>0</v>
      </c>
      <c r="P36763">
        <v>0</v>
      </c>
      <c r="Q36763">
        <v>1</v>
      </c>
      <c r="R36763">
        <v>0</v>
      </c>
      <c r="S36763">
        <v>0</v>
      </c>
      <c r="T36763">
        <v>0</v>
      </c>
      <c r="U36763">
        <v>0</v>
      </c>
      <c r="V36763">
        <v>2</v>
      </c>
      <c r="W36763">
        <v>2</v>
      </c>
      <c r="X36763">
        <v>2</v>
      </c>
    </row>
    <row r="36764" spans="1:24" x14ac:dyDescent="0.2">
      <c r="A36764" t="s">
        <v>803</v>
      </c>
      <c r="B36764" s="14">
        <v>44099</v>
      </c>
      <c r="C36764">
        <v>0</v>
      </c>
      <c r="D36764">
        <v>0</v>
      </c>
      <c r="E36764">
        <v>0</v>
      </c>
      <c r="F36764">
        <v>0</v>
      </c>
      <c r="G36764">
        <v>1</v>
      </c>
      <c r="H36764">
        <v>0</v>
      </c>
      <c r="I36764">
        <v>0</v>
      </c>
      <c r="J36764">
        <v>167</v>
      </c>
      <c r="K36764" t="s">
        <v>1279</v>
      </c>
      <c r="L36764">
        <v>855</v>
      </c>
      <c r="M36764" t="s">
        <v>1870</v>
      </c>
      <c r="N36764" t="s">
        <v>2345</v>
      </c>
      <c r="O36764">
        <v>0</v>
      </c>
      <c r="P36764">
        <v>0</v>
      </c>
      <c r="Q36764">
        <v>1</v>
      </c>
      <c r="R36764">
        <v>0</v>
      </c>
      <c r="S36764">
        <v>0</v>
      </c>
      <c r="T36764">
        <v>0</v>
      </c>
      <c r="U36764">
        <v>0</v>
      </c>
      <c r="V36764">
        <v>2</v>
      </c>
      <c r="W36764">
        <v>2</v>
      </c>
      <c r="X36764">
        <v>2.342857142857143</v>
      </c>
    </row>
    <row r="36765" spans="1:24" x14ac:dyDescent="0.2">
      <c r="A36765" t="s">
        <v>686</v>
      </c>
      <c r="B36765" s="14">
        <v>44099</v>
      </c>
      <c r="C36765">
        <v>0</v>
      </c>
      <c r="D36765">
        <v>0</v>
      </c>
      <c r="E36765">
        <v>0</v>
      </c>
      <c r="F36765">
        <v>2</v>
      </c>
      <c r="G36765">
        <v>1</v>
      </c>
      <c r="H36765">
        <v>18</v>
      </c>
      <c r="I36765">
        <v>2</v>
      </c>
      <c r="J36765">
        <v>289</v>
      </c>
      <c r="K36765" t="s">
        <v>1293</v>
      </c>
      <c r="L36765">
        <v>833</v>
      </c>
      <c r="M36765" t="s">
        <v>1753</v>
      </c>
      <c r="N36765" t="s">
        <v>2345</v>
      </c>
      <c r="O36765">
        <v>24.00960384153661</v>
      </c>
      <c r="P36765">
        <v>3.178453910369285</v>
      </c>
      <c r="Q36765">
        <v>1</v>
      </c>
      <c r="R36765">
        <v>0</v>
      </c>
      <c r="S36765">
        <v>0.1111111111111111</v>
      </c>
      <c r="T36765">
        <v>1.3888888888888891</v>
      </c>
      <c r="U36765">
        <v>0</v>
      </c>
      <c r="V36765">
        <v>6.5673427992581743</v>
      </c>
      <c r="W36765">
        <v>4.4000000000000004</v>
      </c>
      <c r="X36765">
        <v>4.0571428571428569</v>
      </c>
    </row>
    <row r="36766" spans="1:24" x14ac:dyDescent="0.2">
      <c r="A36766" t="s">
        <v>363</v>
      </c>
      <c r="B36766" s="14">
        <v>44099</v>
      </c>
      <c r="C36766">
        <v>0</v>
      </c>
      <c r="D36766">
        <v>0</v>
      </c>
      <c r="E36766">
        <v>0</v>
      </c>
      <c r="F36766">
        <v>8</v>
      </c>
      <c r="G36766">
        <v>5</v>
      </c>
      <c r="H36766">
        <v>19</v>
      </c>
      <c r="I36766">
        <v>8</v>
      </c>
      <c r="J36766">
        <v>383</v>
      </c>
      <c r="K36766" t="s">
        <v>1300</v>
      </c>
      <c r="L36766">
        <v>626</v>
      </c>
      <c r="M36766" t="s">
        <v>1430</v>
      </c>
      <c r="N36766" t="s">
        <v>2345</v>
      </c>
      <c r="O36766">
        <v>127.7955271565495</v>
      </c>
      <c r="P36766">
        <v>4.8504315425559206</v>
      </c>
      <c r="Q36766">
        <v>1</v>
      </c>
      <c r="R36766">
        <v>0</v>
      </c>
      <c r="S36766">
        <v>0.42105263157894729</v>
      </c>
      <c r="T36766">
        <v>5.2631578947368416</v>
      </c>
      <c r="U36766">
        <v>0</v>
      </c>
      <c r="V36766">
        <v>12.113589437292759</v>
      </c>
      <c r="W36766">
        <v>5.9</v>
      </c>
      <c r="X36766">
        <v>5.4714285714285698</v>
      </c>
    </row>
    <row r="36767" spans="1:24" x14ac:dyDescent="0.2">
      <c r="A36767" t="s">
        <v>798</v>
      </c>
      <c r="B36767" s="14">
        <v>44099</v>
      </c>
      <c r="C36767">
        <v>0</v>
      </c>
      <c r="D36767">
        <v>0</v>
      </c>
      <c r="E36767">
        <v>0</v>
      </c>
      <c r="F36767">
        <v>1</v>
      </c>
      <c r="G36767">
        <v>1</v>
      </c>
      <c r="H36767">
        <v>4</v>
      </c>
      <c r="I36767">
        <v>1</v>
      </c>
      <c r="J36767">
        <v>367</v>
      </c>
      <c r="K36767" t="s">
        <v>1094</v>
      </c>
      <c r="L36767">
        <v>780</v>
      </c>
      <c r="M36767" t="s">
        <v>1865</v>
      </c>
      <c r="N36767" t="s">
        <v>2345</v>
      </c>
      <c r="O36767">
        <v>12.820512820512819</v>
      </c>
      <c r="P36767">
        <v>2.551046452292546</v>
      </c>
      <c r="Q36767">
        <v>1</v>
      </c>
      <c r="R36767">
        <v>0</v>
      </c>
      <c r="S36767">
        <v>0.25</v>
      </c>
      <c r="T36767">
        <v>3.125</v>
      </c>
      <c r="U36767">
        <v>0</v>
      </c>
      <c r="V36767">
        <v>7.676046452292546</v>
      </c>
      <c r="W36767">
        <v>4.4000000000000004</v>
      </c>
      <c r="X36767">
        <v>4.3999999999999986</v>
      </c>
    </row>
    <row r="36768" spans="1:24" x14ac:dyDescent="0.2">
      <c r="A36768" t="s">
        <v>527</v>
      </c>
      <c r="B36768" s="14">
        <v>44099</v>
      </c>
      <c r="C36768">
        <v>0</v>
      </c>
      <c r="D36768">
        <v>0</v>
      </c>
      <c r="E36768">
        <v>0</v>
      </c>
      <c r="F36768">
        <v>4</v>
      </c>
      <c r="G36768">
        <v>4</v>
      </c>
      <c r="H36768">
        <v>14</v>
      </c>
      <c r="I36768">
        <v>4</v>
      </c>
      <c r="J36768">
        <v>270</v>
      </c>
      <c r="K36768" t="s">
        <v>1094</v>
      </c>
      <c r="L36768">
        <v>873</v>
      </c>
      <c r="M36768" t="s">
        <v>1594</v>
      </c>
      <c r="N36768" t="s">
        <v>2345</v>
      </c>
      <c r="O36768">
        <v>45.81901489117984</v>
      </c>
      <c r="P36768">
        <v>3.8246991772564711</v>
      </c>
      <c r="Q36768">
        <v>1</v>
      </c>
      <c r="R36768">
        <v>0</v>
      </c>
      <c r="S36768">
        <v>0.2857142857142857</v>
      </c>
      <c r="T36768">
        <v>3.5714285714285712</v>
      </c>
      <c r="U36768">
        <v>0</v>
      </c>
      <c r="V36768">
        <v>9.3961277486850427</v>
      </c>
      <c r="W36768">
        <v>4.4000000000000004</v>
      </c>
      <c r="X36768">
        <v>4.3999999999999986</v>
      </c>
    </row>
    <row r="36769" spans="1:24" x14ac:dyDescent="0.2">
      <c r="A36769" t="s">
        <v>846</v>
      </c>
      <c r="B36769" s="14">
        <v>44099</v>
      </c>
      <c r="C36769">
        <v>0</v>
      </c>
      <c r="D36769">
        <v>0</v>
      </c>
      <c r="E36769">
        <v>0</v>
      </c>
      <c r="F36769">
        <v>0</v>
      </c>
      <c r="G36769">
        <v>0</v>
      </c>
      <c r="H36769">
        <v>0</v>
      </c>
      <c r="I36769">
        <v>0</v>
      </c>
      <c r="J36769">
        <v>676</v>
      </c>
      <c r="K36769" t="s">
        <v>1312</v>
      </c>
      <c r="L36769">
        <v>319</v>
      </c>
      <c r="M36769" t="s">
        <v>1913</v>
      </c>
      <c r="N36769" t="s">
        <v>2345</v>
      </c>
      <c r="O36769">
        <v>0</v>
      </c>
      <c r="P36769">
        <v>0</v>
      </c>
      <c r="Q36769">
        <v>1</v>
      </c>
      <c r="R36769">
        <v>0</v>
      </c>
      <c r="S36769">
        <v>0</v>
      </c>
      <c r="T36769">
        <v>0</v>
      </c>
      <c r="U36769">
        <v>0</v>
      </c>
      <c r="V36769">
        <v>2</v>
      </c>
      <c r="W36769">
        <v>2</v>
      </c>
      <c r="X36769">
        <v>2</v>
      </c>
    </row>
    <row r="36770" spans="1:24" x14ac:dyDescent="0.2">
      <c r="A36770" t="s">
        <v>338</v>
      </c>
      <c r="B36770" s="14">
        <v>44099</v>
      </c>
      <c r="C36770">
        <v>1</v>
      </c>
      <c r="D36770">
        <v>9</v>
      </c>
      <c r="E36770">
        <v>1</v>
      </c>
      <c r="F36770">
        <v>2</v>
      </c>
      <c r="G36770">
        <v>1</v>
      </c>
      <c r="H36770">
        <v>16</v>
      </c>
      <c r="I36770">
        <v>2</v>
      </c>
      <c r="J36770">
        <v>157</v>
      </c>
      <c r="K36770" t="s">
        <v>1278</v>
      </c>
      <c r="L36770">
        <v>1499</v>
      </c>
      <c r="M36770" t="s">
        <v>1405</v>
      </c>
      <c r="N36770" t="s">
        <v>2345</v>
      </c>
      <c r="O36770">
        <v>13.3422281521014</v>
      </c>
      <c r="P36770">
        <v>2.59093405443353</v>
      </c>
      <c r="Q36770">
        <v>1</v>
      </c>
      <c r="R36770">
        <v>0</v>
      </c>
      <c r="S36770">
        <v>0.125</v>
      </c>
      <c r="T36770">
        <v>1.5625</v>
      </c>
      <c r="U36770">
        <v>0</v>
      </c>
      <c r="V36770">
        <v>6.1534340544335304</v>
      </c>
      <c r="W36770">
        <v>4.4000000000000004</v>
      </c>
      <c r="X36770">
        <v>4.3999999999999986</v>
      </c>
    </row>
    <row r="36771" spans="1:24" x14ac:dyDescent="0.2">
      <c r="A36771" t="s">
        <v>843</v>
      </c>
      <c r="B36771" s="14">
        <v>44099</v>
      </c>
      <c r="C36771">
        <v>0</v>
      </c>
      <c r="D36771">
        <v>0</v>
      </c>
      <c r="E36771">
        <v>0</v>
      </c>
      <c r="F36771">
        <v>0</v>
      </c>
      <c r="G36771">
        <v>0</v>
      </c>
      <c r="H36771">
        <v>0</v>
      </c>
      <c r="I36771">
        <v>0</v>
      </c>
      <c r="J36771">
        <v>4503</v>
      </c>
      <c r="K36771" t="s">
        <v>1310</v>
      </c>
      <c r="L36771">
        <v>378</v>
      </c>
      <c r="M36771" t="s">
        <v>1910</v>
      </c>
      <c r="N36771" t="s">
        <v>2345</v>
      </c>
      <c r="O36771">
        <v>0</v>
      </c>
      <c r="P36771">
        <v>0</v>
      </c>
      <c r="Q36771">
        <v>1</v>
      </c>
      <c r="R36771">
        <v>0</v>
      </c>
      <c r="S36771">
        <v>0</v>
      </c>
      <c r="T36771">
        <v>0</v>
      </c>
      <c r="U36771">
        <v>0</v>
      </c>
      <c r="V36771">
        <v>2</v>
      </c>
      <c r="W36771">
        <v>2</v>
      </c>
      <c r="X36771">
        <v>2</v>
      </c>
    </row>
    <row r="36772" spans="1:24" x14ac:dyDescent="0.2">
      <c r="A36772" t="s">
        <v>634</v>
      </c>
      <c r="B36772" s="14">
        <v>44099</v>
      </c>
      <c r="C36772">
        <v>0</v>
      </c>
      <c r="D36772">
        <v>0</v>
      </c>
      <c r="E36772">
        <v>0</v>
      </c>
      <c r="F36772">
        <v>5</v>
      </c>
      <c r="G36772">
        <v>1</v>
      </c>
      <c r="H36772">
        <v>12</v>
      </c>
      <c r="I36772">
        <v>5</v>
      </c>
      <c r="J36772">
        <v>1320</v>
      </c>
      <c r="K36772" t="s">
        <v>1311</v>
      </c>
      <c r="L36772">
        <v>299</v>
      </c>
      <c r="M36772" t="s">
        <v>1701</v>
      </c>
      <c r="N36772" t="s">
        <v>2345</v>
      </c>
      <c r="O36772">
        <v>167.22408026755849</v>
      </c>
      <c r="P36772">
        <v>5.1193347110195964</v>
      </c>
      <c r="Q36772">
        <v>1</v>
      </c>
      <c r="R36772">
        <v>0</v>
      </c>
      <c r="S36772">
        <v>0.41666666666666669</v>
      </c>
      <c r="T36772">
        <v>5.2083333333333339</v>
      </c>
      <c r="U36772">
        <v>0</v>
      </c>
      <c r="V36772">
        <v>12.327668044352929</v>
      </c>
      <c r="W36772">
        <v>4.4000000000000004</v>
      </c>
      <c r="X36772">
        <v>4.614285714285713</v>
      </c>
    </row>
    <row r="36773" spans="1:24" x14ac:dyDescent="0.2">
      <c r="A36773" t="s">
        <v>840</v>
      </c>
      <c r="B36773" s="14">
        <v>44099</v>
      </c>
      <c r="C36773">
        <v>0</v>
      </c>
      <c r="D36773">
        <v>0</v>
      </c>
      <c r="E36773">
        <v>0</v>
      </c>
      <c r="F36773">
        <v>0</v>
      </c>
      <c r="G36773">
        <v>1</v>
      </c>
      <c r="H36773">
        <v>0</v>
      </c>
      <c r="I36773">
        <v>0</v>
      </c>
      <c r="J36773">
        <v>1053</v>
      </c>
      <c r="K36773" t="s">
        <v>1321</v>
      </c>
      <c r="L36773">
        <v>49</v>
      </c>
      <c r="M36773" t="s">
        <v>1907</v>
      </c>
      <c r="N36773" t="s">
        <v>2345</v>
      </c>
      <c r="O36773">
        <v>0</v>
      </c>
      <c r="P36773">
        <v>0</v>
      </c>
      <c r="Q36773">
        <v>1</v>
      </c>
      <c r="R36773">
        <v>0</v>
      </c>
      <c r="S36773">
        <v>0</v>
      </c>
      <c r="T36773">
        <v>0</v>
      </c>
      <c r="U36773">
        <v>0</v>
      </c>
      <c r="V36773">
        <v>2</v>
      </c>
      <c r="W36773">
        <v>2</v>
      </c>
      <c r="X36773">
        <v>4.0571428571428561</v>
      </c>
    </row>
    <row r="36774" spans="1:24" x14ac:dyDescent="0.2">
      <c r="A36774" t="s">
        <v>839</v>
      </c>
      <c r="B36774" s="14">
        <v>44099</v>
      </c>
      <c r="C36774">
        <v>1</v>
      </c>
      <c r="D36774">
        <v>1</v>
      </c>
      <c r="E36774">
        <v>1</v>
      </c>
      <c r="F36774">
        <v>2</v>
      </c>
      <c r="G36774">
        <v>1</v>
      </c>
      <c r="H36774">
        <v>2</v>
      </c>
      <c r="I36774">
        <v>2</v>
      </c>
      <c r="J36774">
        <v>89</v>
      </c>
      <c r="K36774" t="s">
        <v>1284</v>
      </c>
      <c r="L36774">
        <v>618</v>
      </c>
      <c r="M36774" t="s">
        <v>1906</v>
      </c>
      <c r="N36774" t="s">
        <v>2345</v>
      </c>
      <c r="O36774">
        <v>32.362459546925557</v>
      </c>
      <c r="P36774">
        <v>3.4769990950784369</v>
      </c>
      <c r="Q36774">
        <v>1</v>
      </c>
      <c r="R36774">
        <v>0</v>
      </c>
      <c r="S36774">
        <v>1</v>
      </c>
      <c r="T36774">
        <v>12.5</v>
      </c>
      <c r="U36774">
        <v>0</v>
      </c>
      <c r="V36774">
        <v>17.97699909507844</v>
      </c>
      <c r="W36774">
        <v>4.4000000000000004</v>
      </c>
      <c r="X36774">
        <v>2.6857142857142851</v>
      </c>
    </row>
    <row r="36775" spans="1:24" x14ac:dyDescent="0.2">
      <c r="A36775" t="s">
        <v>646</v>
      </c>
      <c r="B36775" s="14">
        <v>44099</v>
      </c>
      <c r="C36775">
        <v>0</v>
      </c>
      <c r="D36775">
        <v>0</v>
      </c>
      <c r="E36775">
        <v>0</v>
      </c>
      <c r="F36775">
        <v>0</v>
      </c>
      <c r="G36775">
        <v>0</v>
      </c>
      <c r="H36775">
        <v>0</v>
      </c>
      <c r="I36775">
        <v>0</v>
      </c>
      <c r="J36775">
        <v>82</v>
      </c>
      <c r="K36775" t="s">
        <v>1284</v>
      </c>
      <c r="L36775">
        <v>790</v>
      </c>
      <c r="M36775" t="s">
        <v>1713</v>
      </c>
      <c r="N36775" t="s">
        <v>2345</v>
      </c>
      <c r="O36775">
        <v>0</v>
      </c>
      <c r="P36775">
        <v>0</v>
      </c>
      <c r="Q36775">
        <v>1</v>
      </c>
      <c r="R36775">
        <v>0</v>
      </c>
      <c r="S36775">
        <v>0</v>
      </c>
      <c r="T36775">
        <v>0</v>
      </c>
      <c r="U36775">
        <v>0</v>
      </c>
      <c r="V36775">
        <v>2</v>
      </c>
      <c r="W36775">
        <v>2</v>
      </c>
      <c r="X36775">
        <v>2</v>
      </c>
    </row>
    <row r="36776" spans="1:24" x14ac:dyDescent="0.2">
      <c r="A36776" t="s">
        <v>457</v>
      </c>
      <c r="B36776" s="14">
        <v>44099</v>
      </c>
      <c r="C36776">
        <v>0</v>
      </c>
      <c r="D36776">
        <v>0</v>
      </c>
      <c r="E36776">
        <v>0</v>
      </c>
      <c r="F36776">
        <v>6</v>
      </c>
      <c r="G36776">
        <v>0</v>
      </c>
      <c r="H36776">
        <v>22</v>
      </c>
      <c r="I36776">
        <v>6</v>
      </c>
      <c r="J36776">
        <v>806</v>
      </c>
      <c r="K36776" t="s">
        <v>1313</v>
      </c>
      <c r="L36776">
        <v>734</v>
      </c>
      <c r="M36776" t="s">
        <v>1524</v>
      </c>
      <c r="N36776" t="s">
        <v>2345</v>
      </c>
      <c r="O36776">
        <v>81.743869209809262</v>
      </c>
      <c r="P36776">
        <v>4.4035908125897221</v>
      </c>
      <c r="Q36776">
        <v>1</v>
      </c>
      <c r="R36776">
        <v>0</v>
      </c>
      <c r="S36776">
        <v>0.27272727272727271</v>
      </c>
      <c r="T36776">
        <v>3.4090909090909092</v>
      </c>
      <c r="U36776">
        <v>0</v>
      </c>
      <c r="V36776">
        <v>9.8126817216806312</v>
      </c>
      <c r="W36776">
        <v>5.9</v>
      </c>
      <c r="X36776">
        <v>4.6999999999999984</v>
      </c>
    </row>
    <row r="36777" spans="1:24" x14ac:dyDescent="0.2">
      <c r="A36777" t="s">
        <v>602</v>
      </c>
      <c r="B36777" s="14">
        <v>44099</v>
      </c>
      <c r="C36777">
        <v>0</v>
      </c>
      <c r="D36777">
        <v>0</v>
      </c>
      <c r="E36777">
        <v>0</v>
      </c>
      <c r="F36777">
        <v>4</v>
      </c>
      <c r="G36777">
        <v>1</v>
      </c>
      <c r="H36777">
        <v>19</v>
      </c>
      <c r="I36777">
        <v>4</v>
      </c>
      <c r="J36777">
        <v>813</v>
      </c>
      <c r="K36777" t="s">
        <v>1307</v>
      </c>
      <c r="L36777">
        <v>1073</v>
      </c>
      <c r="M36777" t="s">
        <v>1669</v>
      </c>
      <c r="N36777" t="s">
        <v>2345</v>
      </c>
      <c r="O36777">
        <v>37.278657968313141</v>
      </c>
      <c r="P36777">
        <v>3.618420990465375</v>
      </c>
      <c r="Q36777">
        <v>1</v>
      </c>
      <c r="R36777">
        <v>0</v>
      </c>
      <c r="S36777">
        <v>0.2105263157894737</v>
      </c>
      <c r="T36777">
        <v>2.6315789473684208</v>
      </c>
      <c r="U36777">
        <v>0</v>
      </c>
      <c r="V36777">
        <v>8.2499999378337954</v>
      </c>
      <c r="W36777">
        <v>4.4000000000000004</v>
      </c>
      <c r="X36777">
        <v>4.3999999999999986</v>
      </c>
    </row>
    <row r="36778" spans="1:24" x14ac:dyDescent="0.2">
      <c r="A36778" t="s">
        <v>837</v>
      </c>
      <c r="B36778" s="14">
        <v>44099</v>
      </c>
      <c r="C36778">
        <v>0</v>
      </c>
      <c r="D36778">
        <v>0</v>
      </c>
      <c r="E36778">
        <v>0</v>
      </c>
      <c r="F36778">
        <v>0</v>
      </c>
      <c r="G36778">
        <v>0</v>
      </c>
      <c r="H36778">
        <v>0</v>
      </c>
      <c r="I36778">
        <v>0</v>
      </c>
      <c r="J36778">
        <v>1056</v>
      </c>
      <c r="K36778" t="s">
        <v>1287</v>
      </c>
      <c r="L36778">
        <v>24</v>
      </c>
      <c r="M36778" t="s">
        <v>1904</v>
      </c>
      <c r="N36778" t="s">
        <v>2345</v>
      </c>
      <c r="O36778">
        <v>0</v>
      </c>
      <c r="P36778">
        <v>0</v>
      </c>
      <c r="Q36778">
        <v>1</v>
      </c>
      <c r="R36778">
        <v>0</v>
      </c>
      <c r="S36778">
        <v>0</v>
      </c>
      <c r="T36778">
        <v>0</v>
      </c>
      <c r="U36778">
        <v>0</v>
      </c>
      <c r="V36778">
        <v>2</v>
      </c>
      <c r="W36778">
        <v>2</v>
      </c>
      <c r="X36778">
        <v>2</v>
      </c>
    </row>
    <row r="36779" spans="1:24" x14ac:dyDescent="0.2">
      <c r="A36779" t="s">
        <v>836</v>
      </c>
      <c r="B36779" s="14">
        <v>44099</v>
      </c>
      <c r="C36779">
        <v>2</v>
      </c>
      <c r="D36779">
        <v>7</v>
      </c>
      <c r="E36779">
        <v>2</v>
      </c>
      <c r="F36779">
        <v>6</v>
      </c>
      <c r="G36779">
        <v>0</v>
      </c>
      <c r="H36779">
        <v>19</v>
      </c>
      <c r="I36779">
        <v>6</v>
      </c>
      <c r="J36779">
        <v>426</v>
      </c>
      <c r="K36779" t="s">
        <v>1311</v>
      </c>
      <c r="L36779">
        <v>737</v>
      </c>
      <c r="M36779" t="s">
        <v>1903</v>
      </c>
      <c r="N36779" t="s">
        <v>2345</v>
      </c>
      <c r="O36779">
        <v>81.411126187245586</v>
      </c>
      <c r="P36779">
        <v>4.3995119490149008</v>
      </c>
      <c r="Q36779">
        <v>1</v>
      </c>
      <c r="R36779">
        <v>0</v>
      </c>
      <c r="S36779">
        <v>0.31578947368421051</v>
      </c>
      <c r="T36779">
        <v>3.947368421052631</v>
      </c>
      <c r="U36779">
        <v>0</v>
      </c>
      <c r="V36779">
        <v>10.346880370067529</v>
      </c>
      <c r="W36779">
        <v>5.9</v>
      </c>
      <c r="X36779">
        <v>3.928571428571427</v>
      </c>
    </row>
    <row r="36780" spans="1:24" x14ac:dyDescent="0.2">
      <c r="A36780" t="s">
        <v>392</v>
      </c>
      <c r="B36780" s="14">
        <v>44099</v>
      </c>
      <c r="C36780">
        <v>0</v>
      </c>
      <c r="D36780">
        <v>0</v>
      </c>
      <c r="E36780">
        <v>0</v>
      </c>
      <c r="F36780">
        <v>4</v>
      </c>
      <c r="G36780">
        <v>5</v>
      </c>
      <c r="H36780">
        <v>17</v>
      </c>
      <c r="I36780">
        <v>4</v>
      </c>
      <c r="J36780">
        <v>521</v>
      </c>
      <c r="K36780" t="s">
        <v>1287</v>
      </c>
      <c r="L36780">
        <v>3500</v>
      </c>
      <c r="M36780" t="s">
        <v>1459</v>
      </c>
      <c r="N36780" t="s">
        <v>2345</v>
      </c>
      <c r="O36780">
        <v>11.428571428571431</v>
      </c>
      <c r="P36780">
        <v>2.4361164856185682</v>
      </c>
      <c r="Q36780">
        <v>1</v>
      </c>
      <c r="R36780">
        <v>0</v>
      </c>
      <c r="S36780">
        <v>0.23529411764705879</v>
      </c>
      <c r="T36780">
        <v>2.9411764705882351</v>
      </c>
      <c r="U36780">
        <v>0</v>
      </c>
      <c r="V36780">
        <v>7.3772929562068033</v>
      </c>
      <c r="W36780">
        <v>4.4000000000000004</v>
      </c>
      <c r="X36780">
        <v>5.2571428571428536</v>
      </c>
    </row>
    <row r="36781" spans="1:24" x14ac:dyDescent="0.2">
      <c r="A36781" t="s">
        <v>832</v>
      </c>
      <c r="B36781" s="14">
        <v>44099</v>
      </c>
      <c r="C36781">
        <v>0</v>
      </c>
      <c r="D36781">
        <v>0</v>
      </c>
      <c r="E36781">
        <v>0</v>
      </c>
      <c r="F36781">
        <v>0</v>
      </c>
      <c r="G36781">
        <v>0</v>
      </c>
      <c r="H36781">
        <v>0</v>
      </c>
      <c r="I36781">
        <v>0</v>
      </c>
      <c r="J36781">
        <v>223</v>
      </c>
      <c r="K36781" t="s">
        <v>1292</v>
      </c>
      <c r="L36781">
        <v>525</v>
      </c>
      <c r="M36781" t="s">
        <v>1899</v>
      </c>
      <c r="N36781" t="s">
        <v>2345</v>
      </c>
      <c r="O36781">
        <v>0</v>
      </c>
      <c r="P36781">
        <v>0</v>
      </c>
      <c r="Q36781">
        <v>1</v>
      </c>
      <c r="R36781">
        <v>0</v>
      </c>
      <c r="S36781">
        <v>0</v>
      </c>
      <c r="T36781">
        <v>0</v>
      </c>
      <c r="U36781">
        <v>0</v>
      </c>
      <c r="V36781">
        <v>2</v>
      </c>
      <c r="W36781">
        <v>2</v>
      </c>
      <c r="X36781">
        <v>2</v>
      </c>
    </row>
    <row r="36782" spans="1:24" x14ac:dyDescent="0.2">
      <c r="A36782" t="s">
        <v>340</v>
      </c>
      <c r="B36782" s="14">
        <v>44099</v>
      </c>
      <c r="C36782">
        <v>0</v>
      </c>
      <c r="D36782">
        <v>0</v>
      </c>
      <c r="E36782">
        <v>0</v>
      </c>
      <c r="F36782">
        <v>1</v>
      </c>
      <c r="G36782">
        <v>0</v>
      </c>
      <c r="H36782">
        <v>4</v>
      </c>
      <c r="I36782">
        <v>1</v>
      </c>
      <c r="J36782">
        <v>622</v>
      </c>
      <c r="K36782" t="s">
        <v>660</v>
      </c>
      <c r="L36782">
        <v>706</v>
      </c>
      <c r="M36782" t="s">
        <v>1407</v>
      </c>
      <c r="N36782" t="s">
        <v>2345</v>
      </c>
      <c r="O36782">
        <v>14.164305949008501</v>
      </c>
      <c r="P36782">
        <v>2.6507251344829408</v>
      </c>
      <c r="Q36782">
        <v>1</v>
      </c>
      <c r="R36782">
        <v>0</v>
      </c>
      <c r="S36782">
        <v>0.25</v>
      </c>
      <c r="T36782">
        <v>3.125</v>
      </c>
      <c r="U36782">
        <v>0</v>
      </c>
      <c r="V36782">
        <v>7.7757251344829408</v>
      </c>
      <c r="W36782">
        <v>4.4000000000000004</v>
      </c>
      <c r="X36782">
        <v>2.6857142857142851</v>
      </c>
    </row>
    <row r="36783" spans="1:24" x14ac:dyDescent="0.2">
      <c r="A36783" t="s">
        <v>342</v>
      </c>
      <c r="B36783" s="14">
        <v>44099</v>
      </c>
      <c r="C36783">
        <v>1</v>
      </c>
      <c r="D36783">
        <v>3</v>
      </c>
      <c r="E36783">
        <v>1</v>
      </c>
      <c r="F36783">
        <v>5</v>
      </c>
      <c r="G36783">
        <v>2</v>
      </c>
      <c r="H36783">
        <v>7</v>
      </c>
      <c r="I36783">
        <v>5</v>
      </c>
      <c r="J36783">
        <v>514</v>
      </c>
      <c r="K36783" t="s">
        <v>1287</v>
      </c>
      <c r="L36783">
        <v>1243</v>
      </c>
      <c r="M36783" t="s">
        <v>1409</v>
      </c>
      <c r="N36783" t="s">
        <v>2345</v>
      </c>
      <c r="O36783">
        <v>40.225261464199519</v>
      </c>
      <c r="P36783">
        <v>3.6944951928995722</v>
      </c>
      <c r="Q36783">
        <v>1</v>
      </c>
      <c r="R36783">
        <v>0</v>
      </c>
      <c r="S36783">
        <v>0.7142857142857143</v>
      </c>
      <c r="T36783">
        <v>8.9285714285714288</v>
      </c>
      <c r="U36783">
        <v>0</v>
      </c>
      <c r="V36783">
        <v>14.623066621471001</v>
      </c>
      <c r="W36783">
        <v>4.4000000000000004</v>
      </c>
      <c r="X36783">
        <v>3.7142857142857131</v>
      </c>
    </row>
    <row r="36784" spans="1:24" x14ac:dyDescent="0.2">
      <c r="A36784" t="s">
        <v>825</v>
      </c>
      <c r="B36784" s="14">
        <v>44099</v>
      </c>
      <c r="C36784">
        <v>0</v>
      </c>
      <c r="D36784">
        <v>0</v>
      </c>
      <c r="E36784">
        <v>0</v>
      </c>
      <c r="F36784">
        <v>0</v>
      </c>
      <c r="G36784">
        <v>4</v>
      </c>
      <c r="H36784">
        <v>0</v>
      </c>
      <c r="I36784">
        <v>0</v>
      </c>
      <c r="J36784">
        <v>139</v>
      </c>
      <c r="K36784" t="s">
        <v>1292</v>
      </c>
      <c r="L36784">
        <v>651</v>
      </c>
      <c r="M36784" t="s">
        <v>1892</v>
      </c>
      <c r="N36784" t="s">
        <v>2345</v>
      </c>
      <c r="O36784">
        <v>0</v>
      </c>
      <c r="P36784">
        <v>0</v>
      </c>
      <c r="Q36784">
        <v>1</v>
      </c>
      <c r="R36784">
        <v>0</v>
      </c>
      <c r="S36784">
        <v>0</v>
      </c>
      <c r="T36784">
        <v>0</v>
      </c>
      <c r="U36784">
        <v>0</v>
      </c>
      <c r="V36784">
        <v>2</v>
      </c>
      <c r="W36784">
        <v>2</v>
      </c>
      <c r="X36784">
        <v>4.0571428571428561</v>
      </c>
    </row>
    <row r="36785" spans="1:24" x14ac:dyDescent="0.2">
      <c r="A36785" t="s">
        <v>481</v>
      </c>
      <c r="B36785" s="14">
        <v>44099</v>
      </c>
      <c r="C36785">
        <v>0</v>
      </c>
      <c r="D36785">
        <v>0</v>
      </c>
      <c r="E36785">
        <v>0</v>
      </c>
      <c r="F36785">
        <v>2</v>
      </c>
      <c r="G36785">
        <v>12</v>
      </c>
      <c r="H36785">
        <v>17</v>
      </c>
      <c r="I36785">
        <v>2</v>
      </c>
      <c r="J36785">
        <v>880</v>
      </c>
      <c r="K36785" t="s">
        <v>1278</v>
      </c>
      <c r="L36785">
        <v>1462</v>
      </c>
      <c r="M36785" t="s">
        <v>1548</v>
      </c>
      <c r="N36785" t="s">
        <v>2345</v>
      </c>
      <c r="O36785">
        <v>13.67989056087551</v>
      </c>
      <c r="P36785">
        <v>2.6159269122264042</v>
      </c>
      <c r="Q36785">
        <v>0.83333333333333337</v>
      </c>
      <c r="R36785">
        <v>-0.36464311358790918</v>
      </c>
      <c r="S36785">
        <v>0.1176470588235294</v>
      </c>
      <c r="T36785">
        <v>1.470588235294118</v>
      </c>
      <c r="U36785">
        <v>0</v>
      </c>
      <c r="V36785">
        <v>5.7218720339326126</v>
      </c>
      <c r="W36785">
        <v>4.4000000000000004</v>
      </c>
      <c r="X36785">
        <v>5.2571428571428571</v>
      </c>
    </row>
    <row r="36786" spans="1:24" x14ac:dyDescent="0.2">
      <c r="A36786" t="s">
        <v>867</v>
      </c>
      <c r="B36786" s="14">
        <v>44099</v>
      </c>
      <c r="C36786">
        <v>0</v>
      </c>
      <c r="D36786">
        <v>0</v>
      </c>
      <c r="E36786">
        <v>0</v>
      </c>
      <c r="F36786">
        <v>0</v>
      </c>
      <c r="G36786">
        <v>0</v>
      </c>
      <c r="H36786">
        <v>0</v>
      </c>
      <c r="I36786">
        <v>0</v>
      </c>
      <c r="J36786">
        <v>1251</v>
      </c>
      <c r="K36786" t="s">
        <v>1321</v>
      </c>
      <c r="L36786">
        <v>187</v>
      </c>
      <c r="M36786" t="s">
        <v>1934</v>
      </c>
      <c r="N36786" t="s">
        <v>2345</v>
      </c>
      <c r="O36786">
        <v>0</v>
      </c>
      <c r="P36786">
        <v>0</v>
      </c>
      <c r="Q36786">
        <v>1</v>
      </c>
      <c r="R36786">
        <v>0</v>
      </c>
      <c r="S36786">
        <v>0</v>
      </c>
      <c r="T36786">
        <v>0</v>
      </c>
      <c r="U36786">
        <v>0</v>
      </c>
      <c r="V36786">
        <v>2</v>
      </c>
      <c r="W36786">
        <v>2</v>
      </c>
      <c r="X36786">
        <v>2</v>
      </c>
    </row>
    <row r="36787" spans="1:24" x14ac:dyDescent="0.2">
      <c r="A36787" t="s">
        <v>499</v>
      </c>
      <c r="B36787" s="14">
        <v>44099</v>
      </c>
      <c r="C36787">
        <v>0</v>
      </c>
      <c r="D36787">
        <v>0</v>
      </c>
      <c r="E36787">
        <v>0</v>
      </c>
      <c r="F36787">
        <v>1</v>
      </c>
      <c r="G36787">
        <v>5</v>
      </c>
      <c r="H36787">
        <v>9</v>
      </c>
      <c r="I36787">
        <v>1</v>
      </c>
      <c r="J36787">
        <v>871</v>
      </c>
      <c r="K36787" t="s">
        <v>1288</v>
      </c>
      <c r="L36787">
        <v>853</v>
      </c>
      <c r="M36787" t="s">
        <v>1566</v>
      </c>
      <c r="N36787" t="s">
        <v>2345</v>
      </c>
      <c r="O36787">
        <v>11.723329425556861</v>
      </c>
      <c r="P36787">
        <v>2.4615808244845039</v>
      </c>
      <c r="Q36787">
        <v>1</v>
      </c>
      <c r="R36787">
        <v>0</v>
      </c>
      <c r="S36787">
        <v>0.1111111111111111</v>
      </c>
      <c r="T36787">
        <v>1.3888888888888891</v>
      </c>
      <c r="U36787">
        <v>0</v>
      </c>
      <c r="V36787">
        <v>5.8504697133733927</v>
      </c>
      <c r="W36787">
        <v>4.4000000000000004</v>
      </c>
      <c r="X36787">
        <v>5.0428571428571418</v>
      </c>
    </row>
    <row r="36788" spans="1:24" x14ac:dyDescent="0.2">
      <c r="A36788" t="s">
        <v>826</v>
      </c>
      <c r="B36788" s="14">
        <v>44099</v>
      </c>
      <c r="C36788">
        <v>0</v>
      </c>
      <c r="D36788">
        <v>0</v>
      </c>
      <c r="E36788">
        <v>0</v>
      </c>
      <c r="F36788">
        <v>0</v>
      </c>
      <c r="G36788">
        <v>0</v>
      </c>
      <c r="H36788">
        <v>0</v>
      </c>
      <c r="I36788">
        <v>0</v>
      </c>
      <c r="J36788">
        <v>1187</v>
      </c>
      <c r="K36788" t="s">
        <v>1313</v>
      </c>
      <c r="L36788">
        <v>51</v>
      </c>
      <c r="M36788" t="s">
        <v>1893</v>
      </c>
      <c r="N36788" t="s">
        <v>2345</v>
      </c>
      <c r="O36788">
        <v>0</v>
      </c>
      <c r="P36788">
        <v>0</v>
      </c>
      <c r="Q36788">
        <v>1</v>
      </c>
      <c r="R36788">
        <v>0</v>
      </c>
      <c r="S36788">
        <v>0</v>
      </c>
      <c r="T36788">
        <v>0</v>
      </c>
      <c r="U36788">
        <v>0</v>
      </c>
      <c r="V36788">
        <v>2</v>
      </c>
      <c r="W36788">
        <v>2</v>
      </c>
      <c r="X36788">
        <v>2</v>
      </c>
    </row>
    <row r="36789" spans="1:24" x14ac:dyDescent="0.2">
      <c r="A36789" t="s">
        <v>529</v>
      </c>
      <c r="B36789" s="14">
        <v>44099</v>
      </c>
      <c r="C36789">
        <v>0</v>
      </c>
      <c r="D36789">
        <v>0</v>
      </c>
      <c r="E36789">
        <v>0</v>
      </c>
      <c r="F36789">
        <v>0</v>
      </c>
      <c r="G36789">
        <v>4</v>
      </c>
      <c r="H36789">
        <v>0</v>
      </c>
      <c r="I36789">
        <v>0</v>
      </c>
      <c r="J36789">
        <v>1146</v>
      </c>
      <c r="K36789" t="s">
        <v>1291</v>
      </c>
      <c r="L36789">
        <v>476</v>
      </c>
      <c r="M36789" t="s">
        <v>1596</v>
      </c>
      <c r="N36789" t="s">
        <v>2345</v>
      </c>
      <c r="O36789">
        <v>0</v>
      </c>
      <c r="P36789">
        <v>0</v>
      </c>
      <c r="Q36789">
        <v>1</v>
      </c>
      <c r="R36789">
        <v>0</v>
      </c>
      <c r="S36789">
        <v>0</v>
      </c>
      <c r="T36789">
        <v>0</v>
      </c>
      <c r="U36789">
        <v>0</v>
      </c>
      <c r="V36789">
        <v>2</v>
      </c>
      <c r="W36789">
        <v>2</v>
      </c>
      <c r="X36789">
        <v>3.028571428571428</v>
      </c>
    </row>
    <row r="36790" spans="1:24" x14ac:dyDescent="0.2">
      <c r="A36790" t="s">
        <v>546</v>
      </c>
      <c r="B36790" s="14">
        <v>44099</v>
      </c>
      <c r="C36790">
        <v>0</v>
      </c>
      <c r="D36790">
        <v>0</v>
      </c>
      <c r="E36790">
        <v>0</v>
      </c>
      <c r="F36790">
        <v>8</v>
      </c>
      <c r="G36790">
        <v>8</v>
      </c>
      <c r="H36790">
        <v>37</v>
      </c>
      <c r="I36790">
        <v>8</v>
      </c>
      <c r="J36790">
        <v>3765</v>
      </c>
      <c r="K36790" t="s">
        <v>1282</v>
      </c>
      <c r="L36790">
        <v>4104</v>
      </c>
      <c r="M36790" t="s">
        <v>1613</v>
      </c>
      <c r="N36790" t="s">
        <v>2345</v>
      </c>
      <c r="O36790">
        <v>19.49317738791423</v>
      </c>
      <c r="P36790">
        <v>2.9700645268054129</v>
      </c>
      <c r="Q36790">
        <v>1</v>
      </c>
      <c r="R36790">
        <v>0</v>
      </c>
      <c r="S36790">
        <v>0.2162162162162162</v>
      </c>
      <c r="T36790">
        <v>2.7027027027027031</v>
      </c>
      <c r="U36790">
        <v>0</v>
      </c>
      <c r="V36790">
        <v>7.672767229508116</v>
      </c>
      <c r="W36790">
        <v>5.9</v>
      </c>
      <c r="X36790">
        <v>5.2571428571428553</v>
      </c>
    </row>
    <row r="36791" spans="1:24" x14ac:dyDescent="0.2">
      <c r="A36791" t="s">
        <v>296</v>
      </c>
      <c r="B36791" s="14">
        <v>44099</v>
      </c>
      <c r="C36791">
        <v>3</v>
      </c>
      <c r="D36791">
        <v>28</v>
      </c>
      <c r="E36791">
        <v>3</v>
      </c>
      <c r="F36791">
        <v>15</v>
      </c>
      <c r="G36791">
        <v>11</v>
      </c>
      <c r="H36791">
        <v>148</v>
      </c>
      <c r="I36791">
        <v>15</v>
      </c>
      <c r="J36791">
        <v>3727</v>
      </c>
      <c r="K36791" t="s">
        <v>1286</v>
      </c>
      <c r="L36791">
        <v>3689</v>
      </c>
      <c r="M36791" t="s">
        <v>1363</v>
      </c>
      <c r="N36791" t="s">
        <v>2345</v>
      </c>
      <c r="O36791">
        <v>40.661425860666853</v>
      </c>
      <c r="P36791">
        <v>3.7052798754817169</v>
      </c>
      <c r="Q36791">
        <v>1.363636363636364</v>
      </c>
      <c r="R36791">
        <v>0.6203098566076789</v>
      </c>
      <c r="S36791">
        <v>0.1013513513513514</v>
      </c>
      <c r="T36791">
        <v>1.2668918918918921</v>
      </c>
      <c r="U36791">
        <v>0</v>
      </c>
      <c r="V36791">
        <v>7.5924816239812882</v>
      </c>
      <c r="W36791">
        <v>7.4</v>
      </c>
      <c r="X36791">
        <v>7.2885957211386909</v>
      </c>
    </row>
    <row r="36792" spans="1:24" x14ac:dyDescent="0.2">
      <c r="A36792" t="s">
        <v>601</v>
      </c>
      <c r="B36792" s="14">
        <v>44099</v>
      </c>
      <c r="C36792">
        <v>1</v>
      </c>
      <c r="D36792">
        <v>4</v>
      </c>
      <c r="E36792">
        <v>1</v>
      </c>
      <c r="F36792">
        <v>2</v>
      </c>
      <c r="G36792">
        <v>0</v>
      </c>
      <c r="H36792">
        <v>7</v>
      </c>
      <c r="I36792">
        <v>2</v>
      </c>
      <c r="J36792">
        <v>688</v>
      </c>
      <c r="K36792" t="s">
        <v>1316</v>
      </c>
      <c r="L36792">
        <v>871</v>
      </c>
      <c r="M36792" t="s">
        <v>1668</v>
      </c>
      <c r="N36792" t="s">
        <v>2345</v>
      </c>
      <c r="O36792">
        <v>22.962112514351318</v>
      </c>
      <c r="P36792">
        <v>3.1338455756836252</v>
      </c>
      <c r="Q36792">
        <v>1</v>
      </c>
      <c r="R36792">
        <v>0</v>
      </c>
      <c r="S36792">
        <v>0.2857142857142857</v>
      </c>
      <c r="T36792">
        <v>3.5714285714285712</v>
      </c>
      <c r="U36792">
        <v>0</v>
      </c>
      <c r="V36792">
        <v>8.7052741471121955</v>
      </c>
      <c r="W36792">
        <v>4.4000000000000004</v>
      </c>
      <c r="X36792">
        <v>3.028571428571428</v>
      </c>
    </row>
    <row r="36793" spans="1:24" x14ac:dyDescent="0.2">
      <c r="A36793" t="s">
        <v>447</v>
      </c>
      <c r="B36793" s="14">
        <v>44099</v>
      </c>
      <c r="C36793">
        <v>1</v>
      </c>
      <c r="D36793">
        <v>3</v>
      </c>
      <c r="E36793">
        <v>1</v>
      </c>
      <c r="F36793">
        <v>3</v>
      </c>
      <c r="G36793">
        <v>2</v>
      </c>
      <c r="H36793">
        <v>12</v>
      </c>
      <c r="I36793">
        <v>3</v>
      </c>
      <c r="J36793">
        <v>3715</v>
      </c>
      <c r="K36793" t="s">
        <v>1282</v>
      </c>
      <c r="L36793">
        <v>1413</v>
      </c>
      <c r="M36793" t="s">
        <v>1514</v>
      </c>
      <c r="N36793" t="s">
        <v>2345</v>
      </c>
      <c r="O36793">
        <v>21.231422505307851</v>
      </c>
      <c r="P36793">
        <v>3.055482277959765</v>
      </c>
      <c r="Q36793">
        <v>1</v>
      </c>
      <c r="R36793">
        <v>0</v>
      </c>
      <c r="S36793">
        <v>0.25</v>
      </c>
      <c r="T36793">
        <v>3.125</v>
      </c>
      <c r="U36793">
        <v>0</v>
      </c>
      <c r="V36793">
        <v>8.180482277959765</v>
      </c>
      <c r="W36793">
        <v>4.4000000000000004</v>
      </c>
      <c r="X36793">
        <v>4.3999999999999986</v>
      </c>
    </row>
    <row r="36794" spans="1:24" x14ac:dyDescent="0.2">
      <c r="A36794" t="s">
        <v>827</v>
      </c>
      <c r="B36794" s="14">
        <v>44099</v>
      </c>
      <c r="C36794">
        <v>0</v>
      </c>
      <c r="D36794">
        <v>0</v>
      </c>
      <c r="E36794">
        <v>0</v>
      </c>
      <c r="F36794">
        <v>0</v>
      </c>
      <c r="G36794">
        <v>0</v>
      </c>
      <c r="H36794">
        <v>0</v>
      </c>
      <c r="I36794">
        <v>0</v>
      </c>
      <c r="J36794">
        <v>1212</v>
      </c>
      <c r="K36794" t="s">
        <v>1316</v>
      </c>
      <c r="L36794">
        <v>153</v>
      </c>
      <c r="M36794" t="s">
        <v>1894</v>
      </c>
      <c r="N36794" t="s">
        <v>2345</v>
      </c>
      <c r="O36794">
        <v>0</v>
      </c>
      <c r="P36794">
        <v>0</v>
      </c>
      <c r="Q36794">
        <v>1</v>
      </c>
      <c r="R36794">
        <v>0</v>
      </c>
      <c r="S36794">
        <v>0</v>
      </c>
      <c r="T36794">
        <v>0</v>
      </c>
      <c r="U36794">
        <v>0</v>
      </c>
      <c r="V36794">
        <v>2</v>
      </c>
      <c r="W36794">
        <v>2</v>
      </c>
      <c r="X36794">
        <v>2</v>
      </c>
    </row>
    <row r="36795" spans="1:24" x14ac:dyDescent="0.2">
      <c r="A36795" t="s">
        <v>828</v>
      </c>
      <c r="B36795" s="14">
        <v>44099</v>
      </c>
      <c r="C36795">
        <v>0</v>
      </c>
      <c r="D36795">
        <v>0</v>
      </c>
      <c r="E36795">
        <v>0</v>
      </c>
      <c r="F36795">
        <v>0</v>
      </c>
      <c r="G36795">
        <v>0</v>
      </c>
      <c r="H36795">
        <v>0</v>
      </c>
      <c r="I36795">
        <v>0</v>
      </c>
      <c r="J36795">
        <v>3824</v>
      </c>
      <c r="K36795" t="s">
        <v>1282</v>
      </c>
      <c r="L36795">
        <v>223</v>
      </c>
      <c r="M36795" t="s">
        <v>1895</v>
      </c>
      <c r="N36795" t="s">
        <v>2345</v>
      </c>
      <c r="O36795">
        <v>0</v>
      </c>
      <c r="P36795">
        <v>0</v>
      </c>
      <c r="Q36795">
        <v>1</v>
      </c>
      <c r="R36795">
        <v>0</v>
      </c>
      <c r="S36795">
        <v>0</v>
      </c>
      <c r="T36795">
        <v>0</v>
      </c>
      <c r="U36795">
        <v>0</v>
      </c>
      <c r="V36795">
        <v>2</v>
      </c>
      <c r="W36795">
        <v>2</v>
      </c>
      <c r="X36795">
        <v>2</v>
      </c>
    </row>
    <row r="36796" spans="1:24" x14ac:dyDescent="0.2">
      <c r="A36796" t="s">
        <v>678</v>
      </c>
      <c r="B36796" s="14">
        <v>44099</v>
      </c>
      <c r="C36796">
        <v>0</v>
      </c>
      <c r="D36796">
        <v>0</v>
      </c>
      <c r="E36796">
        <v>0</v>
      </c>
      <c r="F36796">
        <v>4</v>
      </c>
      <c r="G36796">
        <v>0</v>
      </c>
      <c r="H36796">
        <v>17</v>
      </c>
      <c r="I36796">
        <v>4</v>
      </c>
      <c r="J36796">
        <v>779</v>
      </c>
      <c r="K36796" t="s">
        <v>1287</v>
      </c>
      <c r="L36796">
        <v>820</v>
      </c>
      <c r="M36796" t="s">
        <v>1745</v>
      </c>
      <c r="N36796" t="s">
        <v>2345</v>
      </c>
      <c r="O36796">
        <v>48.780487804878049</v>
      </c>
      <c r="P36796">
        <v>3.8873303928377752</v>
      </c>
      <c r="Q36796">
        <v>1</v>
      </c>
      <c r="R36796">
        <v>0</v>
      </c>
      <c r="S36796">
        <v>0.23529411764705879</v>
      </c>
      <c r="T36796">
        <v>2.9411764705882351</v>
      </c>
      <c r="U36796">
        <v>0</v>
      </c>
      <c r="V36796">
        <v>8.8285068634260107</v>
      </c>
      <c r="W36796">
        <v>4.4000000000000004</v>
      </c>
      <c r="X36796">
        <v>4.0571428571428561</v>
      </c>
    </row>
    <row r="36797" spans="1:24" x14ac:dyDescent="0.2">
      <c r="A36797" t="s">
        <v>829</v>
      </c>
      <c r="B36797" s="14">
        <v>44099</v>
      </c>
      <c r="C36797">
        <v>0</v>
      </c>
      <c r="D36797">
        <v>0</v>
      </c>
      <c r="E36797">
        <v>0</v>
      </c>
      <c r="F36797">
        <v>1</v>
      </c>
      <c r="G36797">
        <v>3</v>
      </c>
      <c r="H36797">
        <v>1</v>
      </c>
      <c r="I36797">
        <v>1</v>
      </c>
      <c r="J36797">
        <v>385</v>
      </c>
      <c r="K36797" t="s">
        <v>1308</v>
      </c>
      <c r="L36797">
        <v>442</v>
      </c>
      <c r="M36797" t="s">
        <v>1896</v>
      </c>
      <c r="N36797" t="s">
        <v>2345</v>
      </c>
      <c r="O36797">
        <v>22.624434389140269</v>
      </c>
      <c r="P36797">
        <v>3.1190304898984849</v>
      </c>
      <c r="Q36797">
        <v>1</v>
      </c>
      <c r="R36797">
        <v>0</v>
      </c>
      <c r="S36797">
        <v>1</v>
      </c>
      <c r="T36797">
        <v>12.5</v>
      </c>
      <c r="U36797">
        <v>0</v>
      </c>
      <c r="V36797">
        <v>17.619030489898481</v>
      </c>
      <c r="W36797">
        <v>4.4000000000000004</v>
      </c>
      <c r="X36797">
        <v>4.3999999999999986</v>
      </c>
    </row>
    <row r="36798" spans="1:24" x14ac:dyDescent="0.2">
      <c r="A36798" t="s">
        <v>830</v>
      </c>
      <c r="B36798" s="14">
        <v>44099</v>
      </c>
      <c r="C36798">
        <v>0</v>
      </c>
      <c r="D36798">
        <v>0</v>
      </c>
      <c r="E36798">
        <v>0</v>
      </c>
      <c r="F36798">
        <v>0</v>
      </c>
      <c r="G36798">
        <v>0</v>
      </c>
      <c r="H36798">
        <v>0</v>
      </c>
      <c r="I36798">
        <v>0</v>
      </c>
      <c r="J36798">
        <v>318</v>
      </c>
      <c r="K36798" t="s">
        <v>1312</v>
      </c>
      <c r="L36798">
        <v>283</v>
      </c>
      <c r="M36798" t="s">
        <v>1897</v>
      </c>
      <c r="N36798" t="s">
        <v>2345</v>
      </c>
      <c r="O36798">
        <v>0</v>
      </c>
      <c r="P36798">
        <v>0</v>
      </c>
      <c r="Q36798">
        <v>1</v>
      </c>
      <c r="R36798">
        <v>0</v>
      </c>
      <c r="S36798">
        <v>0</v>
      </c>
      <c r="T36798">
        <v>0</v>
      </c>
      <c r="U36798">
        <v>0</v>
      </c>
      <c r="V36798">
        <v>2</v>
      </c>
      <c r="W36798">
        <v>2</v>
      </c>
      <c r="X36798">
        <v>2</v>
      </c>
    </row>
    <row r="36799" spans="1:24" x14ac:dyDescent="0.2">
      <c r="A36799" t="s">
        <v>831</v>
      </c>
      <c r="B36799" s="14">
        <v>44099</v>
      </c>
      <c r="C36799">
        <v>0</v>
      </c>
      <c r="D36799">
        <v>0</v>
      </c>
      <c r="E36799">
        <v>0</v>
      </c>
      <c r="F36799">
        <v>1</v>
      </c>
      <c r="G36799">
        <v>0</v>
      </c>
      <c r="H36799">
        <v>4</v>
      </c>
      <c r="I36799">
        <v>1</v>
      </c>
      <c r="J36799">
        <v>773</v>
      </c>
      <c r="K36799" t="s">
        <v>1298</v>
      </c>
      <c r="L36799">
        <v>684</v>
      </c>
      <c r="M36799" t="s">
        <v>1898</v>
      </c>
      <c r="N36799" t="s">
        <v>2345</v>
      </c>
      <c r="O36799">
        <v>14.619883040935671</v>
      </c>
      <c r="P36799">
        <v>2.6823824543536321</v>
      </c>
      <c r="Q36799">
        <v>1</v>
      </c>
      <c r="R36799">
        <v>0</v>
      </c>
      <c r="S36799">
        <v>0.25</v>
      </c>
      <c r="T36799">
        <v>3.125</v>
      </c>
      <c r="U36799">
        <v>0</v>
      </c>
      <c r="V36799">
        <v>7.8073824543536334</v>
      </c>
      <c r="W36799">
        <v>4.4000000000000004</v>
      </c>
      <c r="X36799">
        <v>3.028571428571428</v>
      </c>
    </row>
    <row r="36800" spans="1:24" x14ac:dyDescent="0.2">
      <c r="A36800" t="s">
        <v>833</v>
      </c>
      <c r="B36800" s="14">
        <v>44099</v>
      </c>
      <c r="C36800">
        <v>0</v>
      </c>
      <c r="D36800">
        <v>0</v>
      </c>
      <c r="E36800">
        <v>0</v>
      </c>
      <c r="F36800">
        <v>1</v>
      </c>
      <c r="G36800">
        <v>0</v>
      </c>
      <c r="H36800">
        <v>3</v>
      </c>
      <c r="I36800">
        <v>1</v>
      </c>
      <c r="J36800">
        <v>319</v>
      </c>
      <c r="K36800" t="s">
        <v>1308</v>
      </c>
      <c r="L36800">
        <v>590</v>
      </c>
      <c r="M36800" t="s">
        <v>1900</v>
      </c>
      <c r="N36800" t="s">
        <v>2345</v>
      </c>
      <c r="O36800">
        <v>16.949152542372879</v>
      </c>
      <c r="P36800">
        <v>2.830217835076418</v>
      </c>
      <c r="Q36800">
        <v>1</v>
      </c>
      <c r="R36800">
        <v>0</v>
      </c>
      <c r="S36800">
        <v>0.33333333333333331</v>
      </c>
      <c r="T36800">
        <v>4.1666666666666661</v>
      </c>
      <c r="U36800">
        <v>0</v>
      </c>
      <c r="V36800">
        <v>8.9968845017430841</v>
      </c>
      <c r="W36800">
        <v>4.4000000000000004</v>
      </c>
      <c r="X36800">
        <v>4.0571428571428561</v>
      </c>
    </row>
    <row r="36801" spans="1:24" x14ac:dyDescent="0.2">
      <c r="A36801" t="s">
        <v>834</v>
      </c>
      <c r="B36801" s="14">
        <v>44099</v>
      </c>
      <c r="C36801">
        <v>1</v>
      </c>
      <c r="D36801">
        <v>10</v>
      </c>
      <c r="E36801">
        <v>1</v>
      </c>
      <c r="F36801">
        <v>10</v>
      </c>
      <c r="G36801">
        <v>3</v>
      </c>
      <c r="H36801">
        <v>48</v>
      </c>
      <c r="I36801">
        <v>10</v>
      </c>
      <c r="J36801">
        <v>708</v>
      </c>
      <c r="K36801" t="s">
        <v>1293</v>
      </c>
      <c r="L36801">
        <v>794</v>
      </c>
      <c r="M36801" t="s">
        <v>1901</v>
      </c>
      <c r="N36801" t="s">
        <v>2345</v>
      </c>
      <c r="O36801">
        <v>125.9445843828715</v>
      </c>
      <c r="P36801">
        <v>4.8358420037230916</v>
      </c>
      <c r="Q36801">
        <v>1</v>
      </c>
      <c r="R36801">
        <v>0</v>
      </c>
      <c r="S36801">
        <v>0.20833333333333329</v>
      </c>
      <c r="T36801">
        <v>2.604166666666667</v>
      </c>
      <c r="U36801">
        <v>0</v>
      </c>
      <c r="V36801">
        <v>9.4400086703897585</v>
      </c>
      <c r="W36801">
        <v>5.9</v>
      </c>
      <c r="X36801">
        <v>5.0428571428571418</v>
      </c>
    </row>
    <row r="36802" spans="1:24" x14ac:dyDescent="0.2">
      <c r="A36802" t="s">
        <v>335</v>
      </c>
      <c r="B36802" s="14">
        <v>44099</v>
      </c>
      <c r="C36802">
        <v>2</v>
      </c>
      <c r="D36802">
        <v>7</v>
      </c>
      <c r="E36802">
        <v>2</v>
      </c>
      <c r="F36802">
        <v>9</v>
      </c>
      <c r="G36802">
        <v>4</v>
      </c>
      <c r="H36802">
        <v>27</v>
      </c>
      <c r="I36802">
        <v>9</v>
      </c>
      <c r="J36802">
        <v>3712</v>
      </c>
      <c r="K36802" t="s">
        <v>1286</v>
      </c>
      <c r="L36802">
        <v>940</v>
      </c>
      <c r="M36802" t="s">
        <v>1402</v>
      </c>
      <c r="N36802" t="s">
        <v>2345</v>
      </c>
      <c r="O36802">
        <v>95.744680851063833</v>
      </c>
      <c r="P36802">
        <v>4.561685074048353</v>
      </c>
      <c r="Q36802">
        <v>1</v>
      </c>
      <c r="R36802">
        <v>0</v>
      </c>
      <c r="S36802">
        <v>0.33333333333333331</v>
      </c>
      <c r="T36802">
        <v>4.1666666666666661</v>
      </c>
      <c r="U36802">
        <v>0</v>
      </c>
      <c r="V36802">
        <v>10.72835174071502</v>
      </c>
      <c r="W36802">
        <v>5.9</v>
      </c>
      <c r="X36802">
        <v>4.8285714285714283</v>
      </c>
    </row>
    <row r="36803" spans="1:24" x14ac:dyDescent="0.2">
      <c r="A36803" t="s">
        <v>334</v>
      </c>
      <c r="B36803" s="14">
        <v>44099</v>
      </c>
      <c r="C36803">
        <v>1</v>
      </c>
      <c r="D36803">
        <v>9</v>
      </c>
      <c r="E36803">
        <v>1</v>
      </c>
      <c r="F36803">
        <v>8</v>
      </c>
      <c r="G36803">
        <v>3</v>
      </c>
      <c r="H36803">
        <v>37</v>
      </c>
      <c r="I36803">
        <v>8</v>
      </c>
      <c r="J36803">
        <v>3617</v>
      </c>
      <c r="K36803" t="s">
        <v>1282</v>
      </c>
      <c r="L36803">
        <v>3060</v>
      </c>
      <c r="M36803" t="s">
        <v>1401</v>
      </c>
      <c r="N36803" t="s">
        <v>2345</v>
      </c>
      <c r="O36803">
        <v>26.143790849673199</v>
      </c>
      <c r="P36803">
        <v>3.2636117187095919</v>
      </c>
      <c r="Q36803">
        <v>1</v>
      </c>
      <c r="R36803">
        <v>0</v>
      </c>
      <c r="S36803">
        <v>0.2162162162162162</v>
      </c>
      <c r="T36803">
        <v>2.7027027027027031</v>
      </c>
      <c r="U36803">
        <v>0</v>
      </c>
      <c r="V36803">
        <v>7.966314421412295</v>
      </c>
      <c r="W36803">
        <v>5.9</v>
      </c>
      <c r="X36803">
        <v>5.2571428571428553</v>
      </c>
    </row>
    <row r="36804" spans="1:24" x14ac:dyDescent="0.2">
      <c r="A36804" t="s">
        <v>333</v>
      </c>
      <c r="B36804" s="14">
        <v>44099</v>
      </c>
      <c r="C36804">
        <v>1</v>
      </c>
      <c r="D36804">
        <v>22</v>
      </c>
      <c r="E36804">
        <v>1</v>
      </c>
      <c r="F36804">
        <v>5</v>
      </c>
      <c r="G36804">
        <v>7</v>
      </c>
      <c r="H36804">
        <v>53</v>
      </c>
      <c r="I36804">
        <v>5</v>
      </c>
      <c r="J36804">
        <v>3778</v>
      </c>
      <c r="K36804" t="s">
        <v>1286</v>
      </c>
      <c r="L36804">
        <v>2421</v>
      </c>
      <c r="M36804" t="s">
        <v>1400</v>
      </c>
      <c r="N36804" t="s">
        <v>2345</v>
      </c>
      <c r="O36804">
        <v>20.652622883106151</v>
      </c>
      <c r="P36804">
        <v>3.027842327472225</v>
      </c>
      <c r="Q36804">
        <v>1</v>
      </c>
      <c r="R36804">
        <v>0</v>
      </c>
      <c r="S36804">
        <v>9.4339622641509441E-2</v>
      </c>
      <c r="T36804">
        <v>1.179245283018868</v>
      </c>
      <c r="U36804">
        <v>0</v>
      </c>
      <c r="V36804">
        <v>6.2070876104910928</v>
      </c>
      <c r="W36804">
        <v>4.4000000000000004</v>
      </c>
      <c r="X36804">
        <v>5.4714285714285698</v>
      </c>
    </row>
    <row r="36805" spans="1:24" x14ac:dyDescent="0.2">
      <c r="A36805" t="s">
        <v>671</v>
      </c>
      <c r="B36805" s="14">
        <v>44099</v>
      </c>
      <c r="C36805">
        <v>2</v>
      </c>
      <c r="D36805">
        <v>12</v>
      </c>
      <c r="E36805">
        <v>2</v>
      </c>
      <c r="F36805">
        <v>5</v>
      </c>
      <c r="G36805">
        <v>0</v>
      </c>
      <c r="H36805">
        <v>19</v>
      </c>
      <c r="I36805">
        <v>5</v>
      </c>
      <c r="J36805">
        <v>917</v>
      </c>
      <c r="K36805" t="s">
        <v>1301</v>
      </c>
      <c r="L36805">
        <v>1117</v>
      </c>
      <c r="M36805" t="s">
        <v>1738</v>
      </c>
      <c r="N36805" t="s">
        <v>2345</v>
      </c>
      <c r="O36805">
        <v>44.762757385854968</v>
      </c>
      <c r="P36805">
        <v>3.8013764853410819</v>
      </c>
      <c r="Q36805">
        <v>1</v>
      </c>
      <c r="R36805">
        <v>0</v>
      </c>
      <c r="S36805">
        <v>0.26315789473684209</v>
      </c>
      <c r="T36805">
        <v>3.2894736842105261</v>
      </c>
      <c r="U36805">
        <v>0</v>
      </c>
      <c r="V36805">
        <v>9.090850169551608</v>
      </c>
      <c r="W36805">
        <v>4.4000000000000004</v>
      </c>
      <c r="X36805">
        <v>3.371428571428571</v>
      </c>
    </row>
    <row r="36806" spans="1:24" x14ac:dyDescent="0.2">
      <c r="A36806" t="s">
        <v>670</v>
      </c>
      <c r="B36806" s="14">
        <v>44099</v>
      </c>
      <c r="C36806">
        <v>0</v>
      </c>
      <c r="D36806">
        <v>0</v>
      </c>
      <c r="E36806">
        <v>0</v>
      </c>
      <c r="F36806">
        <v>0</v>
      </c>
      <c r="G36806">
        <v>0</v>
      </c>
      <c r="H36806">
        <v>0</v>
      </c>
      <c r="I36806">
        <v>0</v>
      </c>
      <c r="J36806">
        <v>1246</v>
      </c>
      <c r="K36806" t="s">
        <v>1293</v>
      </c>
      <c r="L36806">
        <v>1561</v>
      </c>
      <c r="M36806" t="s">
        <v>1737</v>
      </c>
      <c r="N36806" t="s">
        <v>2345</v>
      </c>
      <c r="O36806">
        <v>0</v>
      </c>
      <c r="P36806">
        <v>0</v>
      </c>
      <c r="Q36806">
        <v>1</v>
      </c>
      <c r="R36806">
        <v>0</v>
      </c>
      <c r="S36806">
        <v>0</v>
      </c>
      <c r="T36806">
        <v>0</v>
      </c>
      <c r="U36806">
        <v>0</v>
      </c>
      <c r="V36806">
        <v>2</v>
      </c>
      <c r="W36806">
        <v>2</v>
      </c>
      <c r="X36806">
        <v>2</v>
      </c>
    </row>
    <row r="36807" spans="1:24" x14ac:dyDescent="0.2">
      <c r="A36807" t="s">
        <v>835</v>
      </c>
      <c r="B36807" s="14">
        <v>44099</v>
      </c>
      <c r="C36807">
        <v>0</v>
      </c>
      <c r="D36807">
        <v>0</v>
      </c>
      <c r="E36807">
        <v>0</v>
      </c>
      <c r="F36807">
        <v>0</v>
      </c>
      <c r="G36807">
        <v>1</v>
      </c>
      <c r="H36807">
        <v>0</v>
      </c>
      <c r="I36807">
        <v>0</v>
      </c>
      <c r="J36807">
        <v>1335</v>
      </c>
      <c r="K36807" t="s">
        <v>1301</v>
      </c>
      <c r="L36807">
        <v>807</v>
      </c>
      <c r="M36807" t="s">
        <v>1902</v>
      </c>
      <c r="N36807" t="s">
        <v>2345</v>
      </c>
      <c r="O36807">
        <v>0</v>
      </c>
      <c r="P36807">
        <v>0</v>
      </c>
      <c r="Q36807">
        <v>1</v>
      </c>
      <c r="R36807">
        <v>0</v>
      </c>
      <c r="S36807">
        <v>0</v>
      </c>
      <c r="T36807">
        <v>0</v>
      </c>
      <c r="U36807">
        <v>0</v>
      </c>
      <c r="V36807">
        <v>2</v>
      </c>
      <c r="W36807">
        <v>2</v>
      </c>
      <c r="X36807">
        <v>3.7142857142857131</v>
      </c>
    </row>
    <row r="36808" spans="1:24" x14ac:dyDescent="0.2">
      <c r="A36808" t="s">
        <v>668</v>
      </c>
      <c r="B36808" s="14">
        <v>44099</v>
      </c>
      <c r="C36808">
        <v>0</v>
      </c>
      <c r="D36808">
        <v>0</v>
      </c>
      <c r="E36808">
        <v>0</v>
      </c>
      <c r="F36808">
        <v>0</v>
      </c>
      <c r="G36808">
        <v>1</v>
      </c>
      <c r="H36808">
        <v>0</v>
      </c>
      <c r="I36808">
        <v>0</v>
      </c>
      <c r="J36808">
        <v>593</v>
      </c>
      <c r="K36808" t="s">
        <v>444</v>
      </c>
      <c r="L36808">
        <v>953</v>
      </c>
      <c r="M36808" t="s">
        <v>1735</v>
      </c>
      <c r="N36808" t="s">
        <v>2345</v>
      </c>
      <c r="O36808">
        <v>0</v>
      </c>
      <c r="P36808">
        <v>0</v>
      </c>
      <c r="Q36808">
        <v>1</v>
      </c>
      <c r="R36808">
        <v>0</v>
      </c>
      <c r="S36808">
        <v>0</v>
      </c>
      <c r="T36808">
        <v>0</v>
      </c>
      <c r="U36808">
        <v>0</v>
      </c>
      <c r="V36808">
        <v>2</v>
      </c>
      <c r="W36808">
        <v>2</v>
      </c>
      <c r="X36808">
        <v>2.6857142857142851</v>
      </c>
    </row>
    <row r="36809" spans="1:24" x14ac:dyDescent="0.2">
      <c r="A36809" t="s">
        <v>531</v>
      </c>
      <c r="B36809" s="14">
        <v>44099</v>
      </c>
      <c r="C36809">
        <v>0</v>
      </c>
      <c r="D36809">
        <v>0</v>
      </c>
      <c r="E36809">
        <v>0</v>
      </c>
      <c r="F36809">
        <v>3</v>
      </c>
      <c r="G36809">
        <v>4</v>
      </c>
      <c r="H36809">
        <v>14</v>
      </c>
      <c r="I36809">
        <v>3</v>
      </c>
      <c r="J36809">
        <v>591</v>
      </c>
      <c r="K36809" t="s">
        <v>1309</v>
      </c>
      <c r="L36809">
        <v>1044</v>
      </c>
      <c r="M36809" t="s">
        <v>1598</v>
      </c>
      <c r="N36809" t="s">
        <v>2345</v>
      </c>
      <c r="O36809">
        <v>28.735632183908049</v>
      </c>
      <c r="P36809">
        <v>3.3581378922017082</v>
      </c>
      <c r="Q36809">
        <v>1</v>
      </c>
      <c r="R36809">
        <v>0</v>
      </c>
      <c r="S36809">
        <v>0.2142857142857143</v>
      </c>
      <c r="T36809">
        <v>2.6785714285714279</v>
      </c>
      <c r="U36809">
        <v>0</v>
      </c>
      <c r="V36809">
        <v>8.0367093207731362</v>
      </c>
      <c r="W36809">
        <v>4.4000000000000004</v>
      </c>
      <c r="X36809">
        <v>5.0428571428571418</v>
      </c>
    </row>
    <row r="36810" spans="1:24" x14ac:dyDescent="0.2">
      <c r="A36810" t="s">
        <v>545</v>
      </c>
      <c r="B36810" s="14">
        <v>44099</v>
      </c>
      <c r="C36810">
        <v>2</v>
      </c>
      <c r="D36810">
        <v>31</v>
      </c>
      <c r="E36810">
        <v>2</v>
      </c>
      <c r="F36810">
        <v>9</v>
      </c>
      <c r="G36810">
        <v>8</v>
      </c>
      <c r="H36810">
        <v>110</v>
      </c>
      <c r="I36810">
        <v>9</v>
      </c>
      <c r="J36810">
        <v>53</v>
      </c>
      <c r="K36810" t="s">
        <v>1311</v>
      </c>
      <c r="L36810">
        <v>8306</v>
      </c>
      <c r="M36810" t="s">
        <v>1612</v>
      </c>
      <c r="N36810" t="s">
        <v>2345</v>
      </c>
      <c r="O36810">
        <v>10.835540573079699</v>
      </c>
      <c r="P36810">
        <v>2.3828315251217029</v>
      </c>
      <c r="Q36810">
        <v>1</v>
      </c>
      <c r="R36810">
        <v>0</v>
      </c>
      <c r="S36810">
        <v>8.1818181818181818E-2</v>
      </c>
      <c r="T36810">
        <v>1.0227272727272729</v>
      </c>
      <c r="U36810">
        <v>0</v>
      </c>
      <c r="V36810">
        <v>5.4055587978489763</v>
      </c>
      <c r="W36810">
        <v>5.4055587978489763</v>
      </c>
      <c r="X36810">
        <v>5.2628291456237628</v>
      </c>
    </row>
    <row r="36811" spans="1:24" x14ac:dyDescent="0.2">
      <c r="A36811" t="s">
        <v>588</v>
      </c>
      <c r="B36811" s="14">
        <v>44099</v>
      </c>
      <c r="C36811">
        <v>0</v>
      </c>
      <c r="D36811">
        <v>0</v>
      </c>
      <c r="E36811">
        <v>0</v>
      </c>
      <c r="F36811">
        <v>1</v>
      </c>
      <c r="G36811">
        <v>0</v>
      </c>
      <c r="H36811">
        <v>3</v>
      </c>
      <c r="I36811">
        <v>1</v>
      </c>
      <c r="J36811">
        <v>3748</v>
      </c>
      <c r="K36811" t="s">
        <v>1317</v>
      </c>
      <c r="L36811">
        <v>845</v>
      </c>
      <c r="M36811" t="s">
        <v>1655</v>
      </c>
      <c r="N36811" t="s">
        <v>2345</v>
      </c>
      <c r="O36811">
        <v>11.834319526627221</v>
      </c>
      <c r="P36811">
        <v>2.4710037446190092</v>
      </c>
      <c r="Q36811">
        <v>1</v>
      </c>
      <c r="R36811">
        <v>0</v>
      </c>
      <c r="S36811">
        <v>0.33333333333333331</v>
      </c>
      <c r="T36811">
        <v>4.1666666666666661</v>
      </c>
      <c r="U36811">
        <v>0</v>
      </c>
      <c r="V36811">
        <v>8.6376704112856757</v>
      </c>
      <c r="W36811">
        <v>4.4000000000000004</v>
      </c>
      <c r="X36811">
        <v>2.6857142857142859</v>
      </c>
    </row>
    <row r="36812" spans="1:24" x14ac:dyDescent="0.2">
      <c r="A36812" t="s">
        <v>838</v>
      </c>
      <c r="B36812" s="14">
        <v>44099</v>
      </c>
      <c r="C36812">
        <v>0</v>
      </c>
      <c r="D36812">
        <v>0</v>
      </c>
      <c r="E36812">
        <v>0</v>
      </c>
      <c r="F36812">
        <v>0</v>
      </c>
      <c r="G36812">
        <v>0</v>
      </c>
      <c r="H36812">
        <v>0</v>
      </c>
      <c r="I36812">
        <v>0</v>
      </c>
      <c r="J36812">
        <v>1151</v>
      </c>
      <c r="K36812" t="s">
        <v>1313</v>
      </c>
      <c r="L36812">
        <v>497</v>
      </c>
      <c r="M36812" t="s">
        <v>1905</v>
      </c>
      <c r="N36812" t="s">
        <v>2345</v>
      </c>
      <c r="O36812">
        <v>0</v>
      </c>
      <c r="P36812">
        <v>0</v>
      </c>
      <c r="Q36812">
        <v>1</v>
      </c>
      <c r="R36812">
        <v>0</v>
      </c>
      <c r="S36812">
        <v>0</v>
      </c>
      <c r="T36812">
        <v>0</v>
      </c>
      <c r="U36812">
        <v>0</v>
      </c>
      <c r="V36812">
        <v>2</v>
      </c>
      <c r="W36812">
        <v>2</v>
      </c>
      <c r="X36812">
        <v>2</v>
      </c>
    </row>
    <row r="36813" spans="1:24" x14ac:dyDescent="0.2">
      <c r="A36813" t="s">
        <v>1276</v>
      </c>
      <c r="B36813" s="14">
        <v>44099</v>
      </c>
      <c r="C36813">
        <v>2</v>
      </c>
      <c r="D36813">
        <v>19</v>
      </c>
      <c r="E36813">
        <v>2</v>
      </c>
      <c r="F36813">
        <v>10</v>
      </c>
      <c r="G36813">
        <v>4</v>
      </c>
      <c r="H36813">
        <v>74</v>
      </c>
      <c r="I36813">
        <v>10</v>
      </c>
      <c r="J36813">
        <v>3768</v>
      </c>
      <c r="K36813" t="s">
        <v>1286</v>
      </c>
      <c r="L36813">
        <v>2120</v>
      </c>
      <c r="M36813" t="s">
        <v>2343</v>
      </c>
      <c r="N36813" t="s">
        <v>2345</v>
      </c>
      <c r="O36813">
        <v>47.169811320754718</v>
      </c>
      <c r="P36813">
        <v>3.85375409730417</v>
      </c>
      <c r="Q36813">
        <v>1</v>
      </c>
      <c r="R36813">
        <v>0</v>
      </c>
      <c r="S36813">
        <v>0.13513513513513509</v>
      </c>
      <c r="T36813">
        <v>1.689189189189189</v>
      </c>
      <c r="U36813">
        <v>0</v>
      </c>
      <c r="V36813">
        <v>7.5429432864933599</v>
      </c>
      <c r="W36813">
        <v>5.9</v>
      </c>
      <c r="X36813">
        <v>5.2571428571428553</v>
      </c>
    </row>
    <row r="36814" spans="1:24" x14ac:dyDescent="0.2">
      <c r="A36814" t="s">
        <v>455</v>
      </c>
      <c r="B36814" s="14">
        <v>44099</v>
      </c>
      <c r="C36814">
        <v>2</v>
      </c>
      <c r="D36814">
        <v>8</v>
      </c>
      <c r="E36814">
        <v>2</v>
      </c>
      <c r="F36814">
        <v>7</v>
      </c>
      <c r="G36814">
        <v>4</v>
      </c>
      <c r="H36814">
        <v>44</v>
      </c>
      <c r="I36814">
        <v>7</v>
      </c>
      <c r="J36814">
        <v>750</v>
      </c>
      <c r="K36814" t="s">
        <v>1305</v>
      </c>
      <c r="L36814">
        <v>444</v>
      </c>
      <c r="M36814" t="s">
        <v>1522</v>
      </c>
      <c r="N36814" t="s">
        <v>2345</v>
      </c>
      <c r="O36814">
        <v>157.65765765765769</v>
      </c>
      <c r="P36814">
        <v>5.0604259585992706</v>
      </c>
      <c r="Q36814">
        <v>1</v>
      </c>
      <c r="R36814">
        <v>0</v>
      </c>
      <c r="S36814">
        <v>0.15909090909090909</v>
      </c>
      <c r="T36814">
        <v>1.988636363636364</v>
      </c>
      <c r="U36814">
        <v>0</v>
      </c>
      <c r="V36814">
        <v>9.0490623222356348</v>
      </c>
      <c r="W36814">
        <v>5.9</v>
      </c>
      <c r="X36814">
        <v>4.8285714285714274</v>
      </c>
    </row>
    <row r="36815" spans="1:24" x14ac:dyDescent="0.2">
      <c r="A36815" t="s">
        <v>428</v>
      </c>
      <c r="B36815" s="14">
        <v>44099</v>
      </c>
      <c r="C36815">
        <v>3</v>
      </c>
      <c r="D36815">
        <v>13</v>
      </c>
      <c r="E36815">
        <v>3</v>
      </c>
      <c r="F36815">
        <v>5</v>
      </c>
      <c r="G36815">
        <v>0</v>
      </c>
      <c r="H36815">
        <v>27</v>
      </c>
      <c r="I36815">
        <v>5</v>
      </c>
      <c r="J36815">
        <v>838</v>
      </c>
      <c r="K36815" t="s">
        <v>915</v>
      </c>
      <c r="L36815">
        <v>800</v>
      </c>
      <c r="M36815" t="s">
        <v>1495</v>
      </c>
      <c r="N36815" t="s">
        <v>2345</v>
      </c>
      <c r="O36815">
        <v>62.5</v>
      </c>
      <c r="P36815">
        <v>4.1351665567423561</v>
      </c>
      <c r="Q36815">
        <v>1</v>
      </c>
      <c r="R36815">
        <v>0</v>
      </c>
      <c r="S36815">
        <v>0.1851851851851852</v>
      </c>
      <c r="T36815">
        <v>2.3148148148148149</v>
      </c>
      <c r="U36815">
        <v>0</v>
      </c>
      <c r="V36815">
        <v>8.4499813715571719</v>
      </c>
      <c r="W36815">
        <v>4.4000000000000004</v>
      </c>
      <c r="X36815">
        <v>3.371428571428571</v>
      </c>
    </row>
    <row r="36816" spans="1:24" x14ac:dyDescent="0.2">
      <c r="A36816" t="s">
        <v>400</v>
      </c>
      <c r="B36816" s="14">
        <v>44099</v>
      </c>
      <c r="C36816">
        <v>0</v>
      </c>
      <c r="D36816">
        <v>0</v>
      </c>
      <c r="E36816">
        <v>0</v>
      </c>
      <c r="F36816">
        <v>0</v>
      </c>
      <c r="G36816">
        <v>2</v>
      </c>
      <c r="H36816">
        <v>0</v>
      </c>
      <c r="I36816">
        <v>0</v>
      </c>
      <c r="J36816">
        <v>1104</v>
      </c>
      <c r="K36816" t="s">
        <v>1306</v>
      </c>
      <c r="L36816">
        <v>335</v>
      </c>
      <c r="M36816" t="s">
        <v>1467</v>
      </c>
      <c r="N36816" t="s">
        <v>2345</v>
      </c>
      <c r="O36816">
        <v>0</v>
      </c>
      <c r="P36816">
        <v>0</v>
      </c>
      <c r="Q36816">
        <v>1</v>
      </c>
      <c r="R36816">
        <v>0</v>
      </c>
      <c r="S36816">
        <v>0</v>
      </c>
      <c r="T36816">
        <v>0</v>
      </c>
      <c r="U36816">
        <v>0</v>
      </c>
      <c r="V36816">
        <v>2</v>
      </c>
      <c r="W36816">
        <v>2</v>
      </c>
      <c r="X36816">
        <v>4.0571428571428561</v>
      </c>
    </row>
    <row r="36817" spans="1:24" x14ac:dyDescent="0.2">
      <c r="A36817" t="s">
        <v>841</v>
      </c>
      <c r="B36817" s="14">
        <v>44099</v>
      </c>
      <c r="C36817">
        <v>0</v>
      </c>
      <c r="D36817">
        <v>0</v>
      </c>
      <c r="E36817">
        <v>0</v>
      </c>
      <c r="F36817">
        <v>1</v>
      </c>
      <c r="G36817">
        <v>5</v>
      </c>
      <c r="H36817">
        <v>7</v>
      </c>
      <c r="I36817">
        <v>1</v>
      </c>
      <c r="J36817">
        <v>1105</v>
      </c>
      <c r="K36817" t="s">
        <v>1306</v>
      </c>
      <c r="L36817">
        <v>1341</v>
      </c>
      <c r="M36817" t="s">
        <v>1908</v>
      </c>
      <c r="N36817" t="s">
        <v>2345</v>
      </c>
      <c r="O36817">
        <v>7.4571215510812827</v>
      </c>
      <c r="P36817">
        <v>2.009169488694504</v>
      </c>
      <c r="Q36817">
        <v>1</v>
      </c>
      <c r="R36817">
        <v>0</v>
      </c>
      <c r="S36817">
        <v>0.14285714285714279</v>
      </c>
      <c r="T36817">
        <v>1.785714285714286</v>
      </c>
      <c r="U36817">
        <v>0</v>
      </c>
      <c r="V36817">
        <v>5.79488377440879</v>
      </c>
      <c r="W36817">
        <v>4.4000000000000004</v>
      </c>
      <c r="X36817">
        <v>4.3999999999999986</v>
      </c>
    </row>
    <row r="36818" spans="1:24" x14ac:dyDescent="0.2">
      <c r="A36818" t="s">
        <v>512</v>
      </c>
      <c r="B36818" s="14">
        <v>44099</v>
      </c>
      <c r="C36818">
        <v>0</v>
      </c>
      <c r="D36818">
        <v>0</v>
      </c>
      <c r="E36818">
        <v>0</v>
      </c>
      <c r="F36818">
        <v>3</v>
      </c>
      <c r="G36818">
        <v>1</v>
      </c>
      <c r="H36818">
        <v>10</v>
      </c>
      <c r="I36818">
        <v>3</v>
      </c>
      <c r="J36818">
        <v>1313</v>
      </c>
      <c r="K36818" t="s">
        <v>1306</v>
      </c>
      <c r="L36818">
        <v>1172</v>
      </c>
      <c r="M36818" t="s">
        <v>1579</v>
      </c>
      <c r="N36818" t="s">
        <v>2345</v>
      </c>
      <c r="O36818">
        <v>25.597269624573379</v>
      </c>
      <c r="P36818">
        <v>3.2424856905073351</v>
      </c>
      <c r="Q36818">
        <v>1</v>
      </c>
      <c r="R36818">
        <v>0</v>
      </c>
      <c r="S36818">
        <v>0.3</v>
      </c>
      <c r="T36818">
        <v>3.75</v>
      </c>
      <c r="U36818">
        <v>0</v>
      </c>
      <c r="V36818">
        <v>8.9924856905073351</v>
      </c>
      <c r="W36818">
        <v>4.4000000000000004</v>
      </c>
      <c r="X36818">
        <v>4.0571428571428561</v>
      </c>
    </row>
    <row r="36819" spans="1:24" x14ac:dyDescent="0.2">
      <c r="A36819" t="s">
        <v>260</v>
      </c>
      <c r="B36819" s="14">
        <v>44099</v>
      </c>
      <c r="C36819">
        <v>0</v>
      </c>
      <c r="D36819">
        <v>0</v>
      </c>
      <c r="E36819">
        <v>0</v>
      </c>
      <c r="F36819">
        <v>3</v>
      </c>
      <c r="G36819">
        <v>1</v>
      </c>
      <c r="H36819">
        <v>9</v>
      </c>
      <c r="I36819">
        <v>3</v>
      </c>
      <c r="J36819">
        <v>767</v>
      </c>
      <c r="K36819" t="s">
        <v>1278</v>
      </c>
      <c r="L36819">
        <v>1285</v>
      </c>
      <c r="M36819" t="s">
        <v>1327</v>
      </c>
      <c r="N36819" t="s">
        <v>2345</v>
      </c>
      <c r="O36819">
        <v>23.346303501945521</v>
      </c>
      <c r="P36819">
        <v>3.1504386633149721</v>
      </c>
      <c r="Q36819">
        <v>1</v>
      </c>
      <c r="R36819">
        <v>0</v>
      </c>
      <c r="S36819">
        <v>0.33333333333333331</v>
      </c>
      <c r="T36819">
        <v>4.1666666666666661</v>
      </c>
      <c r="U36819">
        <v>0</v>
      </c>
      <c r="V36819">
        <v>9.3171053299816382</v>
      </c>
      <c r="W36819">
        <v>4.4000000000000004</v>
      </c>
      <c r="X36819">
        <v>4.3999999999999986</v>
      </c>
    </row>
    <row r="36820" spans="1:24" x14ac:dyDescent="0.2">
      <c r="A36820" t="s">
        <v>468</v>
      </c>
      <c r="B36820" s="14">
        <v>44099</v>
      </c>
      <c r="C36820">
        <v>0</v>
      </c>
      <c r="D36820">
        <v>0</v>
      </c>
      <c r="E36820">
        <v>0</v>
      </c>
      <c r="F36820">
        <v>7</v>
      </c>
      <c r="G36820">
        <v>6</v>
      </c>
      <c r="H36820">
        <v>80</v>
      </c>
      <c r="I36820">
        <v>7</v>
      </c>
      <c r="J36820">
        <v>749</v>
      </c>
      <c r="K36820" t="s">
        <v>1305</v>
      </c>
      <c r="L36820">
        <v>934</v>
      </c>
      <c r="M36820" t="s">
        <v>1535</v>
      </c>
      <c r="N36820" t="s">
        <v>2345</v>
      </c>
      <c r="O36820">
        <v>74.946466809421835</v>
      </c>
      <c r="P36820">
        <v>4.3167740828026533</v>
      </c>
      <c r="Q36820">
        <v>1</v>
      </c>
      <c r="R36820">
        <v>0</v>
      </c>
      <c r="S36820">
        <v>8.7499999999999994E-2</v>
      </c>
      <c r="T36820">
        <v>1.09375</v>
      </c>
      <c r="U36820">
        <v>0</v>
      </c>
      <c r="V36820">
        <v>7.4105240828026533</v>
      </c>
      <c r="W36820">
        <v>5.9</v>
      </c>
      <c r="X36820">
        <v>5.2571428571428553</v>
      </c>
    </row>
    <row r="36821" spans="1:24" x14ac:dyDescent="0.2">
      <c r="A36821" t="s">
        <v>842</v>
      </c>
      <c r="B36821" s="14">
        <v>44099</v>
      </c>
      <c r="C36821">
        <v>0</v>
      </c>
      <c r="D36821">
        <v>0</v>
      </c>
      <c r="E36821">
        <v>0</v>
      </c>
      <c r="F36821">
        <v>0</v>
      </c>
      <c r="G36821">
        <v>0</v>
      </c>
      <c r="H36821">
        <v>0</v>
      </c>
      <c r="I36821">
        <v>0</v>
      </c>
      <c r="J36821">
        <v>1185</v>
      </c>
      <c r="K36821" t="s">
        <v>1301</v>
      </c>
      <c r="L36821">
        <v>151</v>
      </c>
      <c r="M36821" t="s">
        <v>1909</v>
      </c>
      <c r="N36821" t="s">
        <v>2345</v>
      </c>
      <c r="O36821">
        <v>0</v>
      </c>
      <c r="P36821">
        <v>0</v>
      </c>
      <c r="Q36821">
        <v>1</v>
      </c>
      <c r="R36821">
        <v>0</v>
      </c>
      <c r="S36821">
        <v>0</v>
      </c>
      <c r="T36821">
        <v>0</v>
      </c>
      <c r="U36821">
        <v>0</v>
      </c>
      <c r="V36821">
        <v>2</v>
      </c>
      <c r="W36821">
        <v>2</v>
      </c>
      <c r="X36821">
        <v>2</v>
      </c>
    </row>
    <row r="36822" spans="1:24" x14ac:dyDescent="0.2">
      <c r="A36822" t="s">
        <v>844</v>
      </c>
      <c r="B36822" s="14">
        <v>44099</v>
      </c>
      <c r="C36822">
        <v>0</v>
      </c>
      <c r="D36822">
        <v>0</v>
      </c>
      <c r="E36822">
        <v>0</v>
      </c>
      <c r="F36822">
        <v>3</v>
      </c>
      <c r="G36822">
        <v>0</v>
      </c>
      <c r="H36822">
        <v>10</v>
      </c>
      <c r="I36822">
        <v>3</v>
      </c>
      <c r="J36822">
        <v>597</v>
      </c>
      <c r="K36822" t="s">
        <v>1303</v>
      </c>
      <c r="L36822">
        <v>704</v>
      </c>
      <c r="M36822" t="s">
        <v>1911</v>
      </c>
      <c r="N36822" t="s">
        <v>2345</v>
      </c>
      <c r="O36822">
        <v>42.613636363636367</v>
      </c>
      <c r="P36822">
        <v>3.7521743044862501</v>
      </c>
      <c r="Q36822">
        <v>1</v>
      </c>
      <c r="R36822">
        <v>0</v>
      </c>
      <c r="S36822">
        <v>0.3</v>
      </c>
      <c r="T36822">
        <v>3.75</v>
      </c>
      <c r="U36822">
        <v>0</v>
      </c>
      <c r="V36822">
        <v>9.5021743044862497</v>
      </c>
      <c r="W36822">
        <v>4.4000000000000004</v>
      </c>
      <c r="X36822">
        <v>4.3999999999999986</v>
      </c>
    </row>
    <row r="36823" spans="1:24" x14ac:dyDescent="0.2">
      <c r="A36823" t="s">
        <v>845</v>
      </c>
      <c r="B36823" s="14">
        <v>44099</v>
      </c>
      <c r="C36823">
        <v>3</v>
      </c>
      <c r="D36823">
        <v>10</v>
      </c>
      <c r="E36823">
        <v>3</v>
      </c>
      <c r="F36823">
        <v>7</v>
      </c>
      <c r="G36823">
        <v>1</v>
      </c>
      <c r="H36823">
        <v>25</v>
      </c>
      <c r="I36823">
        <v>7</v>
      </c>
      <c r="J36823">
        <v>3723</v>
      </c>
      <c r="K36823" t="s">
        <v>1317</v>
      </c>
      <c r="L36823">
        <v>495</v>
      </c>
      <c r="M36823" t="s">
        <v>1912</v>
      </c>
      <c r="N36823" t="s">
        <v>2345</v>
      </c>
      <c r="O36823">
        <v>141.4141414141414</v>
      </c>
      <c r="P36823">
        <v>4.9516927584628059</v>
      </c>
      <c r="Q36823">
        <v>1</v>
      </c>
      <c r="R36823">
        <v>0</v>
      </c>
      <c r="S36823">
        <v>0.28000000000000003</v>
      </c>
      <c r="T36823">
        <v>3.5</v>
      </c>
      <c r="U36823">
        <v>0</v>
      </c>
      <c r="V36823">
        <v>10.45169275846281</v>
      </c>
      <c r="W36823">
        <v>5.9</v>
      </c>
      <c r="X36823">
        <v>4.614285714285713</v>
      </c>
    </row>
    <row r="36824" spans="1:24" x14ac:dyDescent="0.2">
      <c r="A36824" t="s">
        <v>483</v>
      </c>
      <c r="B36824" s="14">
        <v>44099</v>
      </c>
      <c r="C36824">
        <v>0</v>
      </c>
      <c r="D36824">
        <v>0</v>
      </c>
      <c r="E36824">
        <v>0</v>
      </c>
      <c r="F36824">
        <v>1</v>
      </c>
      <c r="G36824">
        <v>3</v>
      </c>
      <c r="H36824">
        <v>4</v>
      </c>
      <c r="I36824">
        <v>1</v>
      </c>
      <c r="J36824">
        <v>3659</v>
      </c>
      <c r="K36824" t="s">
        <v>1282</v>
      </c>
      <c r="L36824">
        <v>1962</v>
      </c>
      <c r="M36824" t="s">
        <v>1550</v>
      </c>
      <c r="N36824" t="s">
        <v>2345</v>
      </c>
      <c r="O36824">
        <v>5.0968399592252807</v>
      </c>
      <c r="P36824">
        <v>1.6286207318508741</v>
      </c>
      <c r="Q36824">
        <v>1</v>
      </c>
      <c r="R36824">
        <v>0</v>
      </c>
      <c r="S36824">
        <v>0.25</v>
      </c>
      <c r="T36824">
        <v>3.125</v>
      </c>
      <c r="U36824">
        <v>0</v>
      </c>
      <c r="V36824">
        <v>6.7536207318508747</v>
      </c>
      <c r="W36824">
        <v>4.4000000000000004</v>
      </c>
      <c r="X36824">
        <v>4.3999999999999986</v>
      </c>
    </row>
    <row r="36825" spans="1:24" x14ac:dyDescent="0.2">
      <c r="A36825" t="s">
        <v>347</v>
      </c>
      <c r="B36825" s="14">
        <v>44099</v>
      </c>
      <c r="C36825">
        <v>1</v>
      </c>
      <c r="D36825">
        <v>4</v>
      </c>
      <c r="E36825">
        <v>1</v>
      </c>
      <c r="F36825">
        <v>3</v>
      </c>
      <c r="G36825">
        <v>1</v>
      </c>
      <c r="H36825">
        <v>14</v>
      </c>
      <c r="I36825">
        <v>3</v>
      </c>
      <c r="J36825">
        <v>2059</v>
      </c>
      <c r="K36825" t="s">
        <v>1305</v>
      </c>
      <c r="L36825">
        <v>532</v>
      </c>
      <c r="M36825" t="s">
        <v>1414</v>
      </c>
      <c r="N36825" t="s">
        <v>2345</v>
      </c>
      <c r="O36825">
        <v>56.390977443609017</v>
      </c>
      <c r="P36825">
        <v>4.0323091713026482</v>
      </c>
      <c r="Q36825">
        <v>1</v>
      </c>
      <c r="R36825">
        <v>0</v>
      </c>
      <c r="S36825">
        <v>0.2142857142857143</v>
      </c>
      <c r="T36825">
        <v>2.6785714285714279</v>
      </c>
      <c r="U36825">
        <v>0</v>
      </c>
      <c r="V36825">
        <v>8.710880599874077</v>
      </c>
      <c r="W36825">
        <v>4.4000000000000004</v>
      </c>
      <c r="X36825">
        <v>4.3999999999999986</v>
      </c>
    </row>
    <row r="36826" spans="1:24" x14ac:dyDescent="0.2">
      <c r="A36826" t="s">
        <v>847</v>
      </c>
      <c r="B36826" s="14">
        <v>44099</v>
      </c>
      <c r="C36826">
        <v>0</v>
      </c>
      <c r="D36826">
        <v>0</v>
      </c>
      <c r="E36826">
        <v>0</v>
      </c>
      <c r="F36826">
        <v>0</v>
      </c>
      <c r="G36826">
        <v>0</v>
      </c>
      <c r="H36826">
        <v>0</v>
      </c>
      <c r="I36826">
        <v>0</v>
      </c>
      <c r="J36826">
        <v>3615</v>
      </c>
      <c r="K36826" t="s">
        <v>1319</v>
      </c>
      <c r="L36826">
        <v>341</v>
      </c>
      <c r="M36826" t="s">
        <v>1914</v>
      </c>
      <c r="N36826" t="s">
        <v>2345</v>
      </c>
      <c r="O36826">
        <v>0</v>
      </c>
      <c r="P36826">
        <v>0</v>
      </c>
      <c r="Q36826">
        <v>1</v>
      </c>
      <c r="R36826">
        <v>0</v>
      </c>
      <c r="S36826">
        <v>0</v>
      </c>
      <c r="T36826">
        <v>0</v>
      </c>
      <c r="U36826">
        <v>0</v>
      </c>
      <c r="V36826">
        <v>2</v>
      </c>
      <c r="W36826">
        <v>2</v>
      </c>
      <c r="X36826">
        <v>2</v>
      </c>
    </row>
    <row r="36827" spans="1:24" x14ac:dyDescent="0.2">
      <c r="A36827" t="s">
        <v>562</v>
      </c>
      <c r="B36827" s="14">
        <v>44099</v>
      </c>
      <c r="C36827">
        <v>2</v>
      </c>
      <c r="D36827">
        <v>4</v>
      </c>
      <c r="E36827">
        <v>2</v>
      </c>
      <c r="F36827">
        <v>5</v>
      </c>
      <c r="G36827">
        <v>0</v>
      </c>
      <c r="H36827">
        <v>27</v>
      </c>
      <c r="I36827">
        <v>5</v>
      </c>
      <c r="J36827">
        <v>281</v>
      </c>
      <c r="K36827" t="s">
        <v>1307</v>
      </c>
      <c r="L36827">
        <v>460</v>
      </c>
      <c r="M36827" t="s">
        <v>1629</v>
      </c>
      <c r="N36827" t="s">
        <v>2345</v>
      </c>
      <c r="O36827">
        <v>108.695652173913</v>
      </c>
      <c r="P36827">
        <v>4.6885517949271422</v>
      </c>
      <c r="Q36827">
        <v>1</v>
      </c>
      <c r="R36827">
        <v>0</v>
      </c>
      <c r="S36827">
        <v>0.1851851851851852</v>
      </c>
      <c r="T36827">
        <v>2.3148148148148149</v>
      </c>
      <c r="U36827">
        <v>0</v>
      </c>
      <c r="V36827">
        <v>9.0033666097419562</v>
      </c>
      <c r="W36827">
        <v>4.4000000000000004</v>
      </c>
      <c r="X36827">
        <v>4.0571428571428561</v>
      </c>
    </row>
    <row r="36828" spans="1:24" x14ac:dyDescent="0.2">
      <c r="A36828" t="s">
        <v>824</v>
      </c>
      <c r="B36828" s="14">
        <v>44099</v>
      </c>
      <c r="C36828">
        <v>0</v>
      </c>
      <c r="D36828">
        <v>0</v>
      </c>
      <c r="E36828">
        <v>0</v>
      </c>
      <c r="F36828">
        <v>0</v>
      </c>
      <c r="G36828">
        <v>1</v>
      </c>
      <c r="H36828">
        <v>0</v>
      </c>
      <c r="I36828">
        <v>0</v>
      </c>
      <c r="J36828">
        <v>599</v>
      </c>
      <c r="K36828" t="s">
        <v>1316</v>
      </c>
      <c r="L36828">
        <v>592</v>
      </c>
      <c r="M36828" t="s">
        <v>1891</v>
      </c>
      <c r="N36828" t="s">
        <v>2345</v>
      </c>
      <c r="O36828">
        <v>0</v>
      </c>
      <c r="P36828">
        <v>0</v>
      </c>
      <c r="Q36828">
        <v>1</v>
      </c>
      <c r="R36828">
        <v>0</v>
      </c>
      <c r="S36828">
        <v>0</v>
      </c>
      <c r="T36828">
        <v>0</v>
      </c>
      <c r="U36828">
        <v>0</v>
      </c>
      <c r="V36828">
        <v>2</v>
      </c>
      <c r="W36828">
        <v>2</v>
      </c>
      <c r="X36828">
        <v>3.028571428571428</v>
      </c>
    </row>
    <row r="36829" spans="1:24" x14ac:dyDescent="0.2">
      <c r="A36829" t="s">
        <v>823</v>
      </c>
      <c r="B36829" s="14">
        <v>44099</v>
      </c>
      <c r="C36829">
        <v>0</v>
      </c>
      <c r="D36829">
        <v>0</v>
      </c>
      <c r="E36829">
        <v>0</v>
      </c>
      <c r="F36829">
        <v>0</v>
      </c>
      <c r="G36829">
        <v>0</v>
      </c>
      <c r="H36829">
        <v>0</v>
      </c>
      <c r="I36829">
        <v>0</v>
      </c>
      <c r="J36829">
        <v>2053</v>
      </c>
      <c r="K36829" t="s">
        <v>1284</v>
      </c>
      <c r="L36829">
        <v>378</v>
      </c>
      <c r="M36829" t="s">
        <v>1890</v>
      </c>
      <c r="N36829" t="s">
        <v>2345</v>
      </c>
      <c r="O36829">
        <v>0</v>
      </c>
      <c r="P36829">
        <v>0</v>
      </c>
      <c r="Q36829">
        <v>1</v>
      </c>
      <c r="R36829">
        <v>0</v>
      </c>
      <c r="S36829">
        <v>0</v>
      </c>
      <c r="T36829">
        <v>0</v>
      </c>
      <c r="U36829">
        <v>0</v>
      </c>
      <c r="V36829">
        <v>2</v>
      </c>
      <c r="W36829">
        <v>2</v>
      </c>
      <c r="X36829">
        <v>2</v>
      </c>
    </row>
    <row r="36830" spans="1:24" x14ac:dyDescent="0.2">
      <c r="A36830" t="s">
        <v>822</v>
      </c>
      <c r="B36830" s="14">
        <v>44099</v>
      </c>
      <c r="C36830">
        <v>0</v>
      </c>
      <c r="D36830">
        <v>0</v>
      </c>
      <c r="E36830">
        <v>0</v>
      </c>
      <c r="F36830">
        <v>0</v>
      </c>
      <c r="G36830">
        <v>0</v>
      </c>
      <c r="H36830">
        <v>0</v>
      </c>
      <c r="I36830">
        <v>0</v>
      </c>
      <c r="J36830">
        <v>1231</v>
      </c>
      <c r="K36830" t="s">
        <v>1312</v>
      </c>
      <c r="L36830">
        <v>238</v>
      </c>
      <c r="M36830" t="s">
        <v>1889</v>
      </c>
      <c r="N36830" t="s">
        <v>2345</v>
      </c>
      <c r="O36830">
        <v>0</v>
      </c>
      <c r="P36830">
        <v>0</v>
      </c>
      <c r="Q36830">
        <v>1</v>
      </c>
      <c r="R36830">
        <v>0</v>
      </c>
      <c r="S36830">
        <v>0</v>
      </c>
      <c r="T36830">
        <v>0</v>
      </c>
      <c r="U36830">
        <v>0</v>
      </c>
      <c r="V36830">
        <v>2</v>
      </c>
      <c r="W36830">
        <v>2</v>
      </c>
      <c r="X36830">
        <v>2</v>
      </c>
    </row>
    <row r="36831" spans="1:24" x14ac:dyDescent="0.2">
      <c r="A36831" t="s">
        <v>821</v>
      </c>
      <c r="B36831" s="14">
        <v>44099</v>
      </c>
      <c r="C36831">
        <v>2</v>
      </c>
      <c r="D36831">
        <v>14</v>
      </c>
      <c r="E36831">
        <v>2</v>
      </c>
      <c r="F36831">
        <v>8</v>
      </c>
      <c r="G36831">
        <v>1</v>
      </c>
      <c r="H36831">
        <v>39</v>
      </c>
      <c r="I36831">
        <v>8</v>
      </c>
      <c r="J36831">
        <v>839</v>
      </c>
      <c r="K36831" t="s">
        <v>915</v>
      </c>
      <c r="L36831">
        <v>830</v>
      </c>
      <c r="M36831" t="s">
        <v>1888</v>
      </c>
      <c r="N36831" t="s">
        <v>2345</v>
      </c>
      <c r="O36831">
        <v>96.385542168674704</v>
      </c>
      <c r="P36831">
        <v>4.5683562128653747</v>
      </c>
      <c r="Q36831">
        <v>1</v>
      </c>
      <c r="R36831">
        <v>0</v>
      </c>
      <c r="S36831">
        <v>0.20512820512820509</v>
      </c>
      <c r="T36831">
        <v>2.5641025641025639</v>
      </c>
      <c r="U36831">
        <v>0</v>
      </c>
      <c r="V36831">
        <v>9.1324587769679386</v>
      </c>
      <c r="W36831">
        <v>5.9</v>
      </c>
      <c r="X36831">
        <v>4.8285714285714274</v>
      </c>
    </row>
    <row r="36832" spans="1:24" x14ac:dyDescent="0.2">
      <c r="A36832" t="s">
        <v>797</v>
      </c>
      <c r="B36832" s="14">
        <v>44099</v>
      </c>
      <c r="C36832">
        <v>0</v>
      </c>
      <c r="D36832">
        <v>0</v>
      </c>
      <c r="E36832">
        <v>0</v>
      </c>
      <c r="F36832">
        <v>1</v>
      </c>
      <c r="G36832">
        <v>0</v>
      </c>
      <c r="H36832">
        <v>7</v>
      </c>
      <c r="I36832">
        <v>1</v>
      </c>
      <c r="J36832">
        <v>413</v>
      </c>
      <c r="K36832" t="s">
        <v>1312</v>
      </c>
      <c r="L36832">
        <v>465</v>
      </c>
      <c r="M36832" t="s">
        <v>1864</v>
      </c>
      <c r="N36832" t="s">
        <v>2345</v>
      </c>
      <c r="O36832">
        <v>21.50537634408602</v>
      </c>
      <c r="P36832">
        <v>3.0683029663888259</v>
      </c>
      <c r="Q36832">
        <v>1</v>
      </c>
      <c r="R36832">
        <v>0</v>
      </c>
      <c r="S36832">
        <v>0.14285714285714279</v>
      </c>
      <c r="T36832">
        <v>1.785714285714286</v>
      </c>
      <c r="U36832">
        <v>0</v>
      </c>
      <c r="V36832">
        <v>6.8540172521031124</v>
      </c>
      <c r="W36832">
        <v>4.4000000000000004</v>
      </c>
      <c r="X36832">
        <v>3.028571428571428</v>
      </c>
    </row>
    <row r="36833" spans="1:24" x14ac:dyDescent="0.2">
      <c r="A36833" t="s">
        <v>800</v>
      </c>
      <c r="B36833" s="14">
        <v>44099</v>
      </c>
      <c r="C36833">
        <v>0</v>
      </c>
      <c r="D36833">
        <v>0</v>
      </c>
      <c r="E36833">
        <v>0</v>
      </c>
      <c r="F36833">
        <v>0</v>
      </c>
      <c r="G36833">
        <v>0</v>
      </c>
      <c r="H36833">
        <v>0</v>
      </c>
      <c r="I36833">
        <v>0</v>
      </c>
      <c r="J36833">
        <v>1180</v>
      </c>
      <c r="K36833" t="s">
        <v>1301</v>
      </c>
      <c r="L36833">
        <v>307</v>
      </c>
      <c r="M36833" t="s">
        <v>1867</v>
      </c>
      <c r="N36833" t="s">
        <v>2345</v>
      </c>
      <c r="O36833">
        <v>0</v>
      </c>
      <c r="P36833">
        <v>0</v>
      </c>
      <c r="Q36833">
        <v>1</v>
      </c>
      <c r="R36833">
        <v>0</v>
      </c>
      <c r="S36833">
        <v>0</v>
      </c>
      <c r="T36833">
        <v>0</v>
      </c>
      <c r="U36833">
        <v>0</v>
      </c>
      <c r="V36833">
        <v>2</v>
      </c>
      <c r="W36833">
        <v>2</v>
      </c>
      <c r="X36833">
        <v>2</v>
      </c>
    </row>
    <row r="36834" spans="1:24" x14ac:dyDescent="0.2">
      <c r="A36834" t="s">
        <v>801</v>
      </c>
      <c r="B36834" s="14">
        <v>44099</v>
      </c>
      <c r="C36834">
        <v>0</v>
      </c>
      <c r="D36834">
        <v>0</v>
      </c>
      <c r="E36834">
        <v>0</v>
      </c>
      <c r="F36834">
        <v>0</v>
      </c>
      <c r="G36834">
        <v>0</v>
      </c>
      <c r="H36834">
        <v>0</v>
      </c>
      <c r="I36834">
        <v>0</v>
      </c>
      <c r="J36834">
        <v>1213</v>
      </c>
      <c r="K36834" t="s">
        <v>1308</v>
      </c>
      <c r="L36834">
        <v>268</v>
      </c>
      <c r="M36834" t="s">
        <v>1868</v>
      </c>
      <c r="N36834" t="s">
        <v>2345</v>
      </c>
      <c r="O36834">
        <v>0</v>
      </c>
      <c r="P36834">
        <v>0</v>
      </c>
      <c r="Q36834">
        <v>1</v>
      </c>
      <c r="R36834">
        <v>0</v>
      </c>
      <c r="S36834">
        <v>0</v>
      </c>
      <c r="T36834">
        <v>0</v>
      </c>
      <c r="U36834">
        <v>0</v>
      </c>
      <c r="V36834">
        <v>2</v>
      </c>
      <c r="W36834">
        <v>2</v>
      </c>
      <c r="X36834">
        <v>2</v>
      </c>
    </row>
    <row r="36835" spans="1:24" x14ac:dyDescent="0.2">
      <c r="A36835" t="s">
        <v>802</v>
      </c>
      <c r="B36835" s="14">
        <v>44099</v>
      </c>
      <c r="C36835">
        <v>0</v>
      </c>
      <c r="D36835">
        <v>0</v>
      </c>
      <c r="E36835">
        <v>0</v>
      </c>
      <c r="F36835">
        <v>3</v>
      </c>
      <c r="G36835">
        <v>2</v>
      </c>
      <c r="H36835">
        <v>18</v>
      </c>
      <c r="I36835">
        <v>3</v>
      </c>
      <c r="J36835">
        <v>465</v>
      </c>
      <c r="K36835" t="s">
        <v>1287</v>
      </c>
      <c r="L36835">
        <v>640</v>
      </c>
      <c r="M36835" t="s">
        <v>1869</v>
      </c>
      <c r="N36835" t="s">
        <v>2345</v>
      </c>
      <c r="O36835">
        <v>46.875</v>
      </c>
      <c r="P36835">
        <v>3.8474844842905749</v>
      </c>
      <c r="Q36835">
        <v>1</v>
      </c>
      <c r="R36835">
        <v>0</v>
      </c>
      <c r="S36835">
        <v>0.16666666666666671</v>
      </c>
      <c r="T36835">
        <v>2.083333333333333</v>
      </c>
      <c r="U36835">
        <v>0</v>
      </c>
      <c r="V36835">
        <v>7.9308178176239066</v>
      </c>
      <c r="W36835">
        <v>4.4000000000000004</v>
      </c>
      <c r="X36835">
        <v>4.3999999999999986</v>
      </c>
    </row>
    <row r="36836" spans="1:24" x14ac:dyDescent="0.2">
      <c r="A36836" t="s">
        <v>553</v>
      </c>
      <c r="B36836" s="14">
        <v>44099</v>
      </c>
      <c r="C36836">
        <v>0</v>
      </c>
      <c r="D36836">
        <v>0</v>
      </c>
      <c r="E36836">
        <v>0</v>
      </c>
      <c r="F36836">
        <v>1</v>
      </c>
      <c r="G36836">
        <v>4</v>
      </c>
      <c r="H36836">
        <v>4</v>
      </c>
      <c r="I36836">
        <v>1</v>
      </c>
      <c r="J36836">
        <v>1136</v>
      </c>
      <c r="K36836" t="s">
        <v>1312</v>
      </c>
      <c r="L36836">
        <v>545</v>
      </c>
      <c r="M36836" t="s">
        <v>1620</v>
      </c>
      <c r="N36836" t="s">
        <v>2345</v>
      </c>
      <c r="O36836">
        <v>18.348623853211009</v>
      </c>
      <c r="P36836">
        <v>2.9095545773129392</v>
      </c>
      <c r="Q36836">
        <v>1</v>
      </c>
      <c r="R36836">
        <v>0</v>
      </c>
      <c r="S36836">
        <v>0.25</v>
      </c>
      <c r="T36836">
        <v>3.125</v>
      </c>
      <c r="U36836">
        <v>0</v>
      </c>
      <c r="V36836">
        <v>8.0345545773129388</v>
      </c>
      <c r="W36836">
        <v>4.4000000000000004</v>
      </c>
      <c r="X36836">
        <v>4.3999999999999986</v>
      </c>
    </row>
    <row r="36837" spans="1:24" x14ac:dyDescent="0.2">
      <c r="A36837" t="s">
        <v>270</v>
      </c>
      <c r="B36837" s="14">
        <v>44099</v>
      </c>
      <c r="C36837">
        <v>0</v>
      </c>
      <c r="D36837">
        <v>0</v>
      </c>
      <c r="E36837">
        <v>0</v>
      </c>
      <c r="F36837">
        <v>12</v>
      </c>
      <c r="G36837">
        <v>8</v>
      </c>
      <c r="H36837">
        <v>74</v>
      </c>
      <c r="I36837">
        <v>12</v>
      </c>
      <c r="J36837">
        <v>3791</v>
      </c>
      <c r="K36837" t="s">
        <v>1286</v>
      </c>
      <c r="L36837">
        <v>2355</v>
      </c>
      <c r="M36837" t="s">
        <v>1337</v>
      </c>
      <c r="N36837" t="s">
        <v>2345</v>
      </c>
      <c r="O36837">
        <v>50.955414012738864</v>
      </c>
      <c r="P36837">
        <v>3.9309510153136649</v>
      </c>
      <c r="Q36837">
        <v>1.2</v>
      </c>
      <c r="R36837">
        <v>0.36464311358790918</v>
      </c>
      <c r="S36837">
        <v>0.1621621621621622</v>
      </c>
      <c r="T36837">
        <v>2.0270270270270272</v>
      </c>
      <c r="U36837">
        <v>0</v>
      </c>
      <c r="V36837">
        <v>8.3226211559286014</v>
      </c>
      <c r="W36837">
        <v>7.4</v>
      </c>
      <c r="X36837">
        <v>6.3285714285714283</v>
      </c>
    </row>
    <row r="36838" spans="1:24" x14ac:dyDescent="0.2">
      <c r="A36838" t="s">
        <v>688</v>
      </c>
      <c r="B36838" s="14">
        <v>44099</v>
      </c>
      <c r="C36838">
        <v>0</v>
      </c>
      <c r="D36838">
        <v>0</v>
      </c>
      <c r="E36838">
        <v>0</v>
      </c>
      <c r="F36838">
        <v>1</v>
      </c>
      <c r="G36838">
        <v>2</v>
      </c>
      <c r="H36838">
        <v>3</v>
      </c>
      <c r="I36838">
        <v>1</v>
      </c>
      <c r="J36838">
        <v>198</v>
      </c>
      <c r="K36838" t="s">
        <v>1288</v>
      </c>
      <c r="L36838">
        <v>967</v>
      </c>
      <c r="M36838" t="s">
        <v>1755</v>
      </c>
      <c r="N36838" t="s">
        <v>2345</v>
      </c>
      <c r="O36838">
        <v>10.34126163391934</v>
      </c>
      <c r="P36838">
        <v>2.336141876522889</v>
      </c>
      <c r="Q36838">
        <v>1</v>
      </c>
      <c r="R36838">
        <v>0</v>
      </c>
      <c r="S36838">
        <v>0.33333333333333331</v>
      </c>
      <c r="T36838">
        <v>4.1666666666666661</v>
      </c>
      <c r="U36838">
        <v>0</v>
      </c>
      <c r="V36838">
        <v>8.5028085431895555</v>
      </c>
      <c r="W36838">
        <v>4.4000000000000004</v>
      </c>
      <c r="X36838">
        <v>4.0571428571428569</v>
      </c>
    </row>
    <row r="36839" spans="1:24" x14ac:dyDescent="0.2">
      <c r="A36839" t="s">
        <v>804</v>
      </c>
      <c r="B36839" s="14">
        <v>44099</v>
      </c>
      <c r="C36839">
        <v>1</v>
      </c>
      <c r="D36839">
        <v>8</v>
      </c>
      <c r="E36839">
        <v>1</v>
      </c>
      <c r="F36839">
        <v>3</v>
      </c>
      <c r="G36839">
        <v>0</v>
      </c>
      <c r="H36839">
        <v>15</v>
      </c>
      <c r="I36839">
        <v>3</v>
      </c>
      <c r="J36839">
        <v>1150</v>
      </c>
      <c r="K36839" t="s">
        <v>1313</v>
      </c>
      <c r="L36839">
        <v>470</v>
      </c>
      <c r="M36839" t="s">
        <v>1871</v>
      </c>
      <c r="N36839" t="s">
        <v>2345</v>
      </c>
      <c r="O36839">
        <v>63.829787234042563</v>
      </c>
      <c r="P36839">
        <v>4.1562199659401884</v>
      </c>
      <c r="Q36839">
        <v>1</v>
      </c>
      <c r="R36839">
        <v>0</v>
      </c>
      <c r="S36839">
        <v>0.2</v>
      </c>
      <c r="T36839">
        <v>2.5</v>
      </c>
      <c r="U36839">
        <v>0</v>
      </c>
      <c r="V36839">
        <v>8.6562199659401884</v>
      </c>
      <c r="W36839">
        <v>4.4000000000000004</v>
      </c>
      <c r="X36839">
        <v>3.371428571428571</v>
      </c>
    </row>
    <row r="36840" spans="1:24" x14ac:dyDescent="0.2">
      <c r="A36840" t="s">
        <v>805</v>
      </c>
      <c r="B36840" s="14">
        <v>44099</v>
      </c>
      <c r="C36840">
        <v>0</v>
      </c>
      <c r="D36840">
        <v>0</v>
      </c>
      <c r="E36840">
        <v>0</v>
      </c>
      <c r="F36840">
        <v>1</v>
      </c>
      <c r="G36840">
        <v>0</v>
      </c>
      <c r="H36840">
        <v>1</v>
      </c>
      <c r="I36840">
        <v>1</v>
      </c>
      <c r="J36840">
        <v>1102</v>
      </c>
      <c r="K36840" t="s">
        <v>1279</v>
      </c>
      <c r="L36840">
        <v>233</v>
      </c>
      <c r="M36840" t="s">
        <v>1872</v>
      </c>
      <c r="N36840" t="s">
        <v>2345</v>
      </c>
      <c r="O36840">
        <v>42.918454935622307</v>
      </c>
      <c r="P36840">
        <v>3.7593019184104821</v>
      </c>
      <c r="Q36840">
        <v>1</v>
      </c>
      <c r="R36840">
        <v>0</v>
      </c>
      <c r="S36840">
        <v>1</v>
      </c>
      <c r="T36840">
        <v>12.5</v>
      </c>
      <c r="U36840">
        <v>0</v>
      </c>
      <c r="V36840">
        <v>18.259301918410479</v>
      </c>
      <c r="W36840">
        <v>4.4000000000000004</v>
      </c>
      <c r="X36840">
        <v>3.028571428571428</v>
      </c>
    </row>
    <row r="36841" spans="1:24" x14ac:dyDescent="0.2">
      <c r="A36841" t="s">
        <v>806</v>
      </c>
      <c r="B36841" s="14">
        <v>44099</v>
      </c>
      <c r="C36841">
        <v>0</v>
      </c>
      <c r="D36841">
        <v>0</v>
      </c>
      <c r="E36841">
        <v>0</v>
      </c>
      <c r="F36841">
        <v>0</v>
      </c>
      <c r="G36841">
        <v>0</v>
      </c>
      <c r="H36841">
        <v>0</v>
      </c>
      <c r="I36841">
        <v>0</v>
      </c>
      <c r="J36841">
        <v>1262</v>
      </c>
      <c r="K36841" t="s">
        <v>1313</v>
      </c>
      <c r="L36841">
        <v>332</v>
      </c>
      <c r="M36841" t="s">
        <v>1873</v>
      </c>
      <c r="N36841" t="s">
        <v>2345</v>
      </c>
      <c r="O36841">
        <v>0</v>
      </c>
      <c r="P36841">
        <v>0</v>
      </c>
      <c r="Q36841">
        <v>1</v>
      </c>
      <c r="R36841">
        <v>0</v>
      </c>
      <c r="S36841">
        <v>0</v>
      </c>
      <c r="T36841">
        <v>0</v>
      </c>
      <c r="U36841">
        <v>0</v>
      </c>
      <c r="V36841">
        <v>2</v>
      </c>
      <c r="W36841">
        <v>2</v>
      </c>
      <c r="X36841">
        <v>2</v>
      </c>
    </row>
    <row r="36842" spans="1:24" x14ac:dyDescent="0.2">
      <c r="A36842" t="s">
        <v>476</v>
      </c>
      <c r="B36842" s="14">
        <v>44099</v>
      </c>
      <c r="C36842">
        <v>5</v>
      </c>
      <c r="D36842">
        <v>56</v>
      </c>
      <c r="E36842">
        <v>5</v>
      </c>
      <c r="F36842">
        <v>23</v>
      </c>
      <c r="G36842">
        <v>19</v>
      </c>
      <c r="H36842">
        <v>300</v>
      </c>
      <c r="I36842">
        <v>23</v>
      </c>
      <c r="J36842">
        <v>1113</v>
      </c>
      <c r="K36842" t="s">
        <v>1287</v>
      </c>
      <c r="L36842">
        <v>9322</v>
      </c>
      <c r="M36842" t="s">
        <v>1543</v>
      </c>
      <c r="N36842" t="s">
        <v>2345</v>
      </c>
      <c r="O36842">
        <v>24.67281699206179</v>
      </c>
      <c r="P36842">
        <v>3.2057021109726458</v>
      </c>
      <c r="Q36842">
        <v>1.2105263157894739</v>
      </c>
      <c r="R36842">
        <v>0.38211047352541838</v>
      </c>
      <c r="S36842">
        <v>7.6666666666666661E-2</v>
      </c>
      <c r="T36842">
        <v>0.95833333333333326</v>
      </c>
      <c r="U36842">
        <v>0</v>
      </c>
      <c r="V36842">
        <v>6.5461459178313977</v>
      </c>
      <c r="W36842">
        <v>6.5461459178313977</v>
      </c>
      <c r="X36842">
        <v>6.1050407429273026</v>
      </c>
    </row>
    <row r="36843" spans="1:24" x14ac:dyDescent="0.2">
      <c r="A36843" t="s">
        <v>474</v>
      </c>
      <c r="B36843" s="14">
        <v>44099</v>
      </c>
      <c r="C36843">
        <v>5</v>
      </c>
      <c r="D36843">
        <v>43</v>
      </c>
      <c r="E36843">
        <v>5</v>
      </c>
      <c r="F36843">
        <v>22</v>
      </c>
      <c r="G36843">
        <v>9</v>
      </c>
      <c r="H36843">
        <v>155</v>
      </c>
      <c r="I36843">
        <v>22</v>
      </c>
      <c r="J36843">
        <v>1345</v>
      </c>
      <c r="K36843" t="s">
        <v>1288</v>
      </c>
      <c r="L36843">
        <v>6289</v>
      </c>
      <c r="M36843" t="s">
        <v>1541</v>
      </c>
      <c r="N36843" t="s">
        <v>2345</v>
      </c>
      <c r="O36843">
        <v>34.981714103991102</v>
      </c>
      <c r="P36843">
        <v>3.5548254707909952</v>
      </c>
      <c r="Q36843">
        <v>2.2000000000000002</v>
      </c>
      <c r="R36843">
        <v>1.576914720728541</v>
      </c>
      <c r="S36843">
        <v>0.14193548387096769</v>
      </c>
      <c r="T36843">
        <v>1.774193548387097</v>
      </c>
      <c r="U36843">
        <v>0</v>
      </c>
      <c r="V36843">
        <v>8.905933739906633</v>
      </c>
      <c r="W36843">
        <v>8.905933739906633</v>
      </c>
      <c r="X36843">
        <v>7.5028979343684989</v>
      </c>
    </row>
    <row r="36844" spans="1:24" x14ac:dyDescent="0.2">
      <c r="A36844" t="s">
        <v>589</v>
      </c>
      <c r="B36844" s="14">
        <v>44099</v>
      </c>
      <c r="C36844">
        <v>1</v>
      </c>
      <c r="D36844">
        <v>7</v>
      </c>
      <c r="E36844">
        <v>1</v>
      </c>
      <c r="F36844">
        <v>16</v>
      </c>
      <c r="G36844">
        <v>6</v>
      </c>
      <c r="H36844">
        <v>103</v>
      </c>
      <c r="I36844">
        <v>16</v>
      </c>
      <c r="J36844">
        <v>276</v>
      </c>
      <c r="K36844" t="s">
        <v>1278</v>
      </c>
      <c r="L36844">
        <v>2616</v>
      </c>
      <c r="M36844" t="s">
        <v>1656</v>
      </c>
      <c r="N36844" t="s">
        <v>2345</v>
      </c>
      <c r="O36844">
        <v>61.162079510703357</v>
      </c>
      <c r="P36844">
        <v>4.1135273816388747</v>
      </c>
      <c r="Q36844">
        <v>1.6</v>
      </c>
      <c r="R36844">
        <v>0.94000725849147126</v>
      </c>
      <c r="S36844">
        <v>0.1553398058252427</v>
      </c>
      <c r="T36844">
        <v>1.941747572815534</v>
      </c>
      <c r="U36844">
        <v>0</v>
      </c>
      <c r="V36844">
        <v>8.9952822129458809</v>
      </c>
      <c r="W36844">
        <v>8.9952822129458809</v>
      </c>
      <c r="X36844">
        <v>7.4421036866064032</v>
      </c>
    </row>
    <row r="36845" spans="1:24" x14ac:dyDescent="0.2">
      <c r="A36845" t="s">
        <v>807</v>
      </c>
      <c r="B36845" s="14">
        <v>44099</v>
      </c>
      <c r="C36845">
        <v>0</v>
      </c>
      <c r="D36845">
        <v>0</v>
      </c>
      <c r="E36845">
        <v>0</v>
      </c>
      <c r="F36845">
        <v>0</v>
      </c>
      <c r="G36845">
        <v>0</v>
      </c>
      <c r="H36845">
        <v>0</v>
      </c>
      <c r="I36845">
        <v>0</v>
      </c>
      <c r="J36845">
        <v>1148</v>
      </c>
      <c r="K36845" t="s">
        <v>1288</v>
      </c>
      <c r="L36845">
        <v>296</v>
      </c>
      <c r="M36845" t="s">
        <v>1874</v>
      </c>
      <c r="N36845" t="s">
        <v>2345</v>
      </c>
      <c r="O36845">
        <v>0</v>
      </c>
      <c r="P36845">
        <v>0</v>
      </c>
      <c r="Q36845">
        <v>1</v>
      </c>
      <c r="R36845">
        <v>0</v>
      </c>
      <c r="S36845">
        <v>0</v>
      </c>
      <c r="T36845">
        <v>0</v>
      </c>
      <c r="U36845">
        <v>0</v>
      </c>
      <c r="V36845">
        <v>2</v>
      </c>
      <c r="W36845">
        <v>2</v>
      </c>
      <c r="X36845">
        <v>2</v>
      </c>
    </row>
    <row r="36846" spans="1:24" x14ac:dyDescent="0.2">
      <c r="A36846" t="s">
        <v>808</v>
      </c>
      <c r="B36846" s="14">
        <v>44099</v>
      </c>
      <c r="C36846">
        <v>0</v>
      </c>
      <c r="D36846">
        <v>0</v>
      </c>
      <c r="E36846">
        <v>0</v>
      </c>
      <c r="F36846">
        <v>1</v>
      </c>
      <c r="G36846">
        <v>0</v>
      </c>
      <c r="H36846">
        <v>4</v>
      </c>
      <c r="I36846">
        <v>1</v>
      </c>
      <c r="J36846">
        <v>774</v>
      </c>
      <c r="K36846" t="s">
        <v>1307</v>
      </c>
      <c r="L36846">
        <v>391</v>
      </c>
      <c r="M36846" t="s">
        <v>1875</v>
      </c>
      <c r="N36846" t="s">
        <v>2345</v>
      </c>
      <c r="O36846">
        <v>25.575447570332479</v>
      </c>
      <c r="P36846">
        <v>3.2416328119908169</v>
      </c>
      <c r="Q36846">
        <v>1</v>
      </c>
      <c r="R36846">
        <v>0</v>
      </c>
      <c r="S36846">
        <v>0.25</v>
      </c>
      <c r="T36846">
        <v>3.125</v>
      </c>
      <c r="U36846">
        <v>0</v>
      </c>
      <c r="V36846">
        <v>8.3666328119908169</v>
      </c>
      <c r="W36846">
        <v>4.4000000000000004</v>
      </c>
      <c r="X36846">
        <v>2.6857142857142851</v>
      </c>
    </row>
    <row r="36847" spans="1:24" x14ac:dyDescent="0.2">
      <c r="A36847" t="s">
        <v>810</v>
      </c>
      <c r="B36847" s="14">
        <v>44099</v>
      </c>
      <c r="C36847">
        <v>0</v>
      </c>
      <c r="D36847">
        <v>0</v>
      </c>
      <c r="E36847">
        <v>0</v>
      </c>
      <c r="F36847">
        <v>0</v>
      </c>
      <c r="G36847">
        <v>0</v>
      </c>
      <c r="H36847">
        <v>0</v>
      </c>
      <c r="I36847">
        <v>0</v>
      </c>
      <c r="J36847">
        <v>1221</v>
      </c>
      <c r="K36847" t="s">
        <v>1301</v>
      </c>
      <c r="L36847">
        <v>911</v>
      </c>
      <c r="M36847" t="s">
        <v>1877</v>
      </c>
      <c r="N36847" t="s">
        <v>2345</v>
      </c>
      <c r="O36847">
        <v>0</v>
      </c>
      <c r="P36847">
        <v>0</v>
      </c>
      <c r="Q36847">
        <v>1</v>
      </c>
      <c r="R36847">
        <v>0</v>
      </c>
      <c r="S36847">
        <v>0</v>
      </c>
      <c r="T36847">
        <v>0</v>
      </c>
      <c r="U36847">
        <v>0</v>
      </c>
      <c r="V36847">
        <v>2</v>
      </c>
      <c r="W36847">
        <v>2</v>
      </c>
      <c r="X36847">
        <v>2</v>
      </c>
    </row>
    <row r="36848" spans="1:24" x14ac:dyDescent="0.2">
      <c r="A36848" t="s">
        <v>811</v>
      </c>
      <c r="B36848" s="14">
        <v>44099</v>
      </c>
      <c r="C36848">
        <v>0</v>
      </c>
      <c r="D36848">
        <v>0</v>
      </c>
      <c r="E36848">
        <v>0</v>
      </c>
      <c r="F36848">
        <v>5</v>
      </c>
      <c r="G36848">
        <v>4</v>
      </c>
      <c r="H36848">
        <v>22</v>
      </c>
      <c r="I36848">
        <v>5</v>
      </c>
      <c r="J36848">
        <v>613</v>
      </c>
      <c r="K36848" t="s">
        <v>1296</v>
      </c>
      <c r="L36848">
        <v>874</v>
      </c>
      <c r="M36848" t="s">
        <v>1878</v>
      </c>
      <c r="N36848" t="s">
        <v>2345</v>
      </c>
      <c r="O36848">
        <v>57.208237986270021</v>
      </c>
      <c r="P36848">
        <v>4.0466979087547479</v>
      </c>
      <c r="Q36848">
        <v>1</v>
      </c>
      <c r="R36848">
        <v>0</v>
      </c>
      <c r="S36848">
        <v>0.22727272727272729</v>
      </c>
      <c r="T36848">
        <v>2.8409090909090908</v>
      </c>
      <c r="U36848">
        <v>0</v>
      </c>
      <c r="V36848">
        <v>8.8876069996638378</v>
      </c>
      <c r="W36848">
        <v>4.4000000000000004</v>
      </c>
      <c r="X36848">
        <v>4.614285714285713</v>
      </c>
    </row>
    <row r="36849" spans="1:24" x14ac:dyDescent="0.2">
      <c r="A36849" t="s">
        <v>617</v>
      </c>
      <c r="B36849" s="14">
        <v>44099</v>
      </c>
      <c r="C36849">
        <v>0</v>
      </c>
      <c r="D36849">
        <v>0</v>
      </c>
      <c r="E36849">
        <v>0</v>
      </c>
      <c r="F36849">
        <v>10</v>
      </c>
      <c r="G36849">
        <v>1</v>
      </c>
      <c r="H36849">
        <v>38</v>
      </c>
      <c r="I36849">
        <v>10</v>
      </c>
      <c r="J36849">
        <v>796</v>
      </c>
      <c r="K36849" t="s">
        <v>1287</v>
      </c>
      <c r="L36849">
        <v>956</v>
      </c>
      <c r="M36849" t="s">
        <v>1684</v>
      </c>
      <c r="N36849" t="s">
        <v>2345</v>
      </c>
      <c r="O36849">
        <v>104.602510460251</v>
      </c>
      <c r="P36849">
        <v>4.6501675519188268</v>
      </c>
      <c r="Q36849">
        <v>1</v>
      </c>
      <c r="R36849">
        <v>0</v>
      </c>
      <c r="S36849">
        <v>0.26315789473684209</v>
      </c>
      <c r="T36849">
        <v>3.2894736842105261</v>
      </c>
      <c r="U36849">
        <v>0</v>
      </c>
      <c r="V36849">
        <v>9.9396412361293525</v>
      </c>
      <c r="W36849">
        <v>5.9</v>
      </c>
      <c r="X36849">
        <v>5.0428571428571418</v>
      </c>
    </row>
    <row r="36850" spans="1:24" x14ac:dyDescent="0.2">
      <c r="A36850" t="s">
        <v>683</v>
      </c>
      <c r="B36850" s="14">
        <v>44099</v>
      </c>
      <c r="C36850">
        <v>3</v>
      </c>
      <c r="D36850">
        <v>8</v>
      </c>
      <c r="E36850">
        <v>3</v>
      </c>
      <c r="F36850">
        <v>15</v>
      </c>
      <c r="G36850">
        <v>24</v>
      </c>
      <c r="H36850">
        <v>44</v>
      </c>
      <c r="I36850">
        <v>15</v>
      </c>
      <c r="J36850">
        <v>636</v>
      </c>
      <c r="K36850" t="s">
        <v>1284</v>
      </c>
      <c r="L36850">
        <v>1802</v>
      </c>
      <c r="M36850" t="s">
        <v>1750</v>
      </c>
      <c r="N36850" t="s">
        <v>2345</v>
      </c>
      <c r="O36850">
        <v>83.240843507214208</v>
      </c>
      <c r="P36850">
        <v>4.4217381349101093</v>
      </c>
      <c r="Q36850">
        <v>0.625</v>
      </c>
      <c r="R36850">
        <v>-0.94000725849147115</v>
      </c>
      <c r="S36850">
        <v>0.34090909090909088</v>
      </c>
      <c r="T36850">
        <v>4.2613636363636358</v>
      </c>
      <c r="U36850">
        <v>0</v>
      </c>
      <c r="V36850">
        <v>9.7430945127822746</v>
      </c>
      <c r="W36850">
        <v>7.4</v>
      </c>
      <c r="X36850">
        <v>7.8456862336652966</v>
      </c>
    </row>
    <row r="36851" spans="1:24" x14ac:dyDescent="0.2">
      <c r="A36851" t="s">
        <v>812</v>
      </c>
      <c r="B36851" s="14">
        <v>44099</v>
      </c>
      <c r="C36851">
        <v>1</v>
      </c>
      <c r="D36851">
        <v>5</v>
      </c>
      <c r="E36851">
        <v>1</v>
      </c>
      <c r="F36851">
        <v>4</v>
      </c>
      <c r="G36851">
        <v>1</v>
      </c>
      <c r="H36851">
        <v>18</v>
      </c>
      <c r="I36851">
        <v>4</v>
      </c>
      <c r="J36851">
        <v>594</v>
      </c>
      <c r="K36851" t="s">
        <v>1280</v>
      </c>
      <c r="L36851">
        <v>900</v>
      </c>
      <c r="M36851" t="s">
        <v>1879</v>
      </c>
      <c r="N36851" t="s">
        <v>2345</v>
      </c>
      <c r="O36851">
        <v>44.444444444444443</v>
      </c>
      <c r="P36851">
        <v>3.794239969771763</v>
      </c>
      <c r="Q36851">
        <v>1</v>
      </c>
      <c r="R36851">
        <v>0</v>
      </c>
      <c r="S36851">
        <v>0.22222222222222221</v>
      </c>
      <c r="T36851">
        <v>2.7777777777777781</v>
      </c>
      <c r="U36851">
        <v>0</v>
      </c>
      <c r="V36851">
        <v>8.5720177475495412</v>
      </c>
      <c r="W36851">
        <v>4.4000000000000004</v>
      </c>
      <c r="X36851">
        <v>4.3999999999999986</v>
      </c>
    </row>
    <row r="36852" spans="1:24" x14ac:dyDescent="0.2">
      <c r="A36852" t="s">
        <v>632</v>
      </c>
      <c r="B36852" s="14">
        <v>44099</v>
      </c>
      <c r="C36852">
        <v>0</v>
      </c>
      <c r="D36852">
        <v>0</v>
      </c>
      <c r="E36852">
        <v>0</v>
      </c>
      <c r="F36852">
        <v>1</v>
      </c>
      <c r="G36852">
        <v>1</v>
      </c>
      <c r="H36852">
        <v>3</v>
      </c>
      <c r="I36852">
        <v>1</v>
      </c>
      <c r="J36852">
        <v>1079</v>
      </c>
      <c r="K36852" t="s">
        <v>1287</v>
      </c>
      <c r="L36852">
        <v>397</v>
      </c>
      <c r="M36852" t="s">
        <v>1699</v>
      </c>
      <c r="N36852" t="s">
        <v>2345</v>
      </c>
      <c r="O36852">
        <v>25.188916876574311</v>
      </c>
      <c r="P36852">
        <v>3.226404091288992</v>
      </c>
      <c r="Q36852">
        <v>1</v>
      </c>
      <c r="R36852">
        <v>0</v>
      </c>
      <c r="S36852">
        <v>0.33333333333333331</v>
      </c>
      <c r="T36852">
        <v>4.1666666666666661</v>
      </c>
      <c r="U36852">
        <v>0</v>
      </c>
      <c r="V36852">
        <v>9.3930707579556589</v>
      </c>
      <c r="W36852">
        <v>4.4000000000000004</v>
      </c>
      <c r="X36852">
        <v>4.3999999999999986</v>
      </c>
    </row>
    <row r="36853" spans="1:24" x14ac:dyDescent="0.2">
      <c r="A36853" t="s">
        <v>356</v>
      </c>
      <c r="B36853" s="14">
        <v>44099</v>
      </c>
      <c r="C36853">
        <v>0</v>
      </c>
      <c r="D36853">
        <v>0</v>
      </c>
      <c r="E36853">
        <v>0</v>
      </c>
      <c r="F36853">
        <v>8</v>
      </c>
      <c r="G36853">
        <v>2</v>
      </c>
      <c r="H36853">
        <v>26</v>
      </c>
      <c r="I36853">
        <v>8</v>
      </c>
      <c r="J36853">
        <v>612</v>
      </c>
      <c r="K36853" t="s">
        <v>1311</v>
      </c>
      <c r="L36853">
        <v>957</v>
      </c>
      <c r="M36853" t="s">
        <v>1423</v>
      </c>
      <c r="N36853" t="s">
        <v>2345</v>
      </c>
      <c r="O36853">
        <v>83.594566353187048</v>
      </c>
      <c r="P36853">
        <v>4.4259785222030654</v>
      </c>
      <c r="Q36853">
        <v>1</v>
      </c>
      <c r="R36853">
        <v>0</v>
      </c>
      <c r="S36853">
        <v>0.30769230769230771</v>
      </c>
      <c r="T36853">
        <v>3.8461538461538458</v>
      </c>
      <c r="U36853">
        <v>0</v>
      </c>
      <c r="V36853">
        <v>10.27213236835691</v>
      </c>
      <c r="W36853">
        <v>5.9</v>
      </c>
      <c r="X36853">
        <v>5.2571428571428553</v>
      </c>
    </row>
    <row r="36854" spans="1:24" x14ac:dyDescent="0.2">
      <c r="A36854" t="s">
        <v>485</v>
      </c>
      <c r="B36854" s="14">
        <v>44099</v>
      </c>
      <c r="C36854">
        <v>1</v>
      </c>
      <c r="D36854">
        <v>2</v>
      </c>
      <c r="E36854">
        <v>1</v>
      </c>
      <c r="F36854">
        <v>1</v>
      </c>
      <c r="G36854">
        <v>2</v>
      </c>
      <c r="H36854">
        <v>2</v>
      </c>
      <c r="I36854">
        <v>1</v>
      </c>
      <c r="J36854">
        <v>567</v>
      </c>
      <c r="K36854" t="s">
        <v>1287</v>
      </c>
      <c r="L36854">
        <v>827</v>
      </c>
      <c r="M36854" t="s">
        <v>1552</v>
      </c>
      <c r="N36854" t="s">
        <v>2345</v>
      </c>
      <c r="O36854">
        <v>12.0918984280532</v>
      </c>
      <c r="P36854">
        <v>2.492535676952492</v>
      </c>
      <c r="Q36854">
        <v>1</v>
      </c>
      <c r="R36854">
        <v>0</v>
      </c>
      <c r="S36854">
        <v>0.5</v>
      </c>
      <c r="T36854">
        <v>6.25</v>
      </c>
      <c r="U36854">
        <v>0</v>
      </c>
      <c r="V36854">
        <v>10.742535676952491</v>
      </c>
      <c r="W36854">
        <v>4.4000000000000004</v>
      </c>
      <c r="X36854">
        <v>4.0571428571428561</v>
      </c>
    </row>
    <row r="36855" spans="1:24" x14ac:dyDescent="0.2">
      <c r="A36855" t="s">
        <v>813</v>
      </c>
      <c r="B36855" s="14">
        <v>44099</v>
      </c>
      <c r="C36855">
        <v>0</v>
      </c>
      <c r="D36855">
        <v>0</v>
      </c>
      <c r="E36855">
        <v>0</v>
      </c>
      <c r="F36855">
        <v>3</v>
      </c>
      <c r="G36855">
        <v>4</v>
      </c>
      <c r="H36855">
        <v>8</v>
      </c>
      <c r="I36855">
        <v>3</v>
      </c>
      <c r="J36855">
        <v>334</v>
      </c>
      <c r="K36855" t="s">
        <v>1304</v>
      </c>
      <c r="L36855">
        <v>749</v>
      </c>
      <c r="M36855" t="s">
        <v>1880</v>
      </c>
      <c r="N36855" t="s">
        <v>2345</v>
      </c>
      <c r="O36855">
        <v>40.053404539385838</v>
      </c>
      <c r="P36855">
        <v>3.690213677127073</v>
      </c>
      <c r="Q36855">
        <v>1</v>
      </c>
      <c r="R36855">
        <v>0</v>
      </c>
      <c r="S36855">
        <v>0.375</v>
      </c>
      <c r="T36855">
        <v>4.6875</v>
      </c>
      <c r="U36855">
        <v>0</v>
      </c>
      <c r="V36855">
        <v>10.377713677127071</v>
      </c>
      <c r="W36855">
        <v>4.4000000000000004</v>
      </c>
      <c r="X36855">
        <v>4.0571428571428561</v>
      </c>
    </row>
    <row r="36856" spans="1:24" x14ac:dyDescent="0.2">
      <c r="A36856" t="s">
        <v>815</v>
      </c>
      <c r="B36856" s="14">
        <v>44099</v>
      </c>
      <c r="C36856">
        <v>0</v>
      </c>
      <c r="D36856">
        <v>0</v>
      </c>
      <c r="E36856">
        <v>0</v>
      </c>
      <c r="F36856">
        <v>0</v>
      </c>
      <c r="G36856">
        <v>0</v>
      </c>
      <c r="H36856">
        <v>0</v>
      </c>
      <c r="I36856">
        <v>0</v>
      </c>
      <c r="J36856">
        <v>392</v>
      </c>
      <c r="K36856" t="s">
        <v>1314</v>
      </c>
      <c r="L36856">
        <v>35</v>
      </c>
      <c r="M36856" t="s">
        <v>1882</v>
      </c>
      <c r="N36856" t="s">
        <v>2345</v>
      </c>
      <c r="O36856">
        <v>0</v>
      </c>
      <c r="P36856">
        <v>0</v>
      </c>
      <c r="Q36856">
        <v>1</v>
      </c>
      <c r="R36856">
        <v>0</v>
      </c>
      <c r="S36856">
        <v>0</v>
      </c>
      <c r="T36856">
        <v>0</v>
      </c>
      <c r="U36856">
        <v>0</v>
      </c>
      <c r="V36856">
        <v>2</v>
      </c>
      <c r="W36856">
        <v>2</v>
      </c>
      <c r="X36856">
        <v>2</v>
      </c>
    </row>
    <row r="36857" spans="1:24" x14ac:dyDescent="0.2">
      <c r="A36857" t="s">
        <v>816</v>
      </c>
      <c r="B36857" s="14">
        <v>44099</v>
      </c>
      <c r="C36857">
        <v>0</v>
      </c>
      <c r="D36857">
        <v>0</v>
      </c>
      <c r="E36857">
        <v>0</v>
      </c>
      <c r="F36857">
        <v>2</v>
      </c>
      <c r="G36857">
        <v>0</v>
      </c>
      <c r="H36857">
        <v>9</v>
      </c>
      <c r="I36857">
        <v>2</v>
      </c>
      <c r="J36857">
        <v>4025</v>
      </c>
      <c r="K36857" t="s">
        <v>1310</v>
      </c>
      <c r="L36857">
        <v>551</v>
      </c>
      <c r="M36857" t="s">
        <v>1883</v>
      </c>
      <c r="N36857" t="s">
        <v>2345</v>
      </c>
      <c r="O36857">
        <v>36.297640653357533</v>
      </c>
      <c r="P36857">
        <v>3.5917527433832142</v>
      </c>
      <c r="Q36857">
        <v>1</v>
      </c>
      <c r="R36857">
        <v>0</v>
      </c>
      <c r="S36857">
        <v>0.22222222222222221</v>
      </c>
      <c r="T36857">
        <v>2.7777777777777781</v>
      </c>
      <c r="U36857">
        <v>0</v>
      </c>
      <c r="V36857">
        <v>8.3695305211609909</v>
      </c>
      <c r="W36857">
        <v>4.4000000000000004</v>
      </c>
      <c r="X36857">
        <v>3.371428571428571</v>
      </c>
    </row>
    <row r="36858" spans="1:24" x14ac:dyDescent="0.2">
      <c r="A36858" t="s">
        <v>666</v>
      </c>
      <c r="B36858" s="14">
        <v>44099</v>
      </c>
      <c r="C36858">
        <v>0</v>
      </c>
      <c r="D36858">
        <v>0</v>
      </c>
      <c r="E36858">
        <v>0</v>
      </c>
      <c r="F36858">
        <v>0</v>
      </c>
      <c r="G36858">
        <v>6</v>
      </c>
      <c r="H36858">
        <v>0</v>
      </c>
      <c r="I36858">
        <v>0</v>
      </c>
      <c r="J36858">
        <v>3781</v>
      </c>
      <c r="K36858" t="s">
        <v>1285</v>
      </c>
      <c r="L36858">
        <v>1474</v>
      </c>
      <c r="M36858" t="s">
        <v>1733</v>
      </c>
      <c r="N36858" t="s">
        <v>2345</v>
      </c>
      <c r="O36858">
        <v>0</v>
      </c>
      <c r="P36858">
        <v>0</v>
      </c>
      <c r="Q36858">
        <v>1</v>
      </c>
      <c r="R36858">
        <v>0</v>
      </c>
      <c r="S36858">
        <v>0</v>
      </c>
      <c r="T36858">
        <v>0</v>
      </c>
      <c r="U36858">
        <v>0</v>
      </c>
      <c r="V36858">
        <v>2</v>
      </c>
      <c r="W36858">
        <v>2</v>
      </c>
      <c r="X36858">
        <v>4.6999999999999984</v>
      </c>
    </row>
    <row r="36859" spans="1:24" x14ac:dyDescent="0.2">
      <c r="A36859" t="s">
        <v>667</v>
      </c>
      <c r="B36859" s="14">
        <v>44099</v>
      </c>
      <c r="C36859">
        <v>0</v>
      </c>
      <c r="D36859">
        <v>0</v>
      </c>
      <c r="E36859">
        <v>0</v>
      </c>
      <c r="F36859">
        <v>0</v>
      </c>
      <c r="G36859">
        <v>5</v>
      </c>
      <c r="H36859">
        <v>0</v>
      </c>
      <c r="I36859">
        <v>0</v>
      </c>
      <c r="J36859">
        <v>615</v>
      </c>
      <c r="K36859" t="s">
        <v>1297</v>
      </c>
      <c r="L36859">
        <v>1553</v>
      </c>
      <c r="M36859" t="s">
        <v>1734</v>
      </c>
      <c r="N36859" t="s">
        <v>2345</v>
      </c>
      <c r="O36859">
        <v>0</v>
      </c>
      <c r="P36859">
        <v>0</v>
      </c>
      <c r="Q36859">
        <v>1</v>
      </c>
      <c r="R36859">
        <v>0</v>
      </c>
      <c r="S36859">
        <v>0</v>
      </c>
      <c r="T36859">
        <v>0</v>
      </c>
      <c r="U36859">
        <v>0</v>
      </c>
      <c r="V36859">
        <v>2</v>
      </c>
      <c r="W36859">
        <v>2</v>
      </c>
      <c r="X36859">
        <v>3.7142857142857131</v>
      </c>
    </row>
    <row r="36860" spans="1:24" x14ac:dyDescent="0.2">
      <c r="A36860" t="s">
        <v>583</v>
      </c>
      <c r="B36860" s="14">
        <v>44099</v>
      </c>
      <c r="C36860">
        <v>0</v>
      </c>
      <c r="D36860">
        <v>0</v>
      </c>
      <c r="E36860">
        <v>0</v>
      </c>
      <c r="F36860">
        <v>0</v>
      </c>
      <c r="G36860">
        <v>0</v>
      </c>
      <c r="H36860">
        <v>0</v>
      </c>
      <c r="I36860">
        <v>0</v>
      </c>
      <c r="J36860">
        <v>1211</v>
      </c>
      <c r="K36860" t="s">
        <v>1308</v>
      </c>
      <c r="L36860">
        <v>251</v>
      </c>
      <c r="M36860" t="s">
        <v>1650</v>
      </c>
      <c r="N36860" t="s">
        <v>2345</v>
      </c>
      <c r="O36860">
        <v>0</v>
      </c>
      <c r="P36860">
        <v>0</v>
      </c>
      <c r="Q36860">
        <v>1</v>
      </c>
      <c r="R36860">
        <v>0</v>
      </c>
      <c r="S36860">
        <v>0</v>
      </c>
      <c r="T36860">
        <v>0</v>
      </c>
      <c r="U36860">
        <v>0</v>
      </c>
      <c r="V36860">
        <v>2</v>
      </c>
      <c r="W36860">
        <v>2</v>
      </c>
      <c r="X36860">
        <v>2</v>
      </c>
    </row>
    <row r="36861" spans="1:24" x14ac:dyDescent="0.2">
      <c r="A36861" t="s">
        <v>818</v>
      </c>
      <c r="B36861" s="14">
        <v>44099</v>
      </c>
      <c r="C36861">
        <v>0</v>
      </c>
      <c r="D36861">
        <v>0</v>
      </c>
      <c r="E36861">
        <v>0</v>
      </c>
      <c r="F36861">
        <v>0</v>
      </c>
      <c r="G36861">
        <v>0</v>
      </c>
      <c r="H36861">
        <v>0</v>
      </c>
      <c r="I36861">
        <v>0</v>
      </c>
      <c r="J36861">
        <v>766</v>
      </c>
      <c r="K36861" t="s">
        <v>660</v>
      </c>
      <c r="L36861">
        <v>429</v>
      </c>
      <c r="M36861" t="s">
        <v>1885</v>
      </c>
      <c r="N36861" t="s">
        <v>2345</v>
      </c>
      <c r="O36861">
        <v>0</v>
      </c>
      <c r="P36861">
        <v>0</v>
      </c>
      <c r="Q36861">
        <v>1</v>
      </c>
      <c r="R36861">
        <v>0</v>
      </c>
      <c r="S36861">
        <v>0</v>
      </c>
      <c r="T36861">
        <v>0</v>
      </c>
      <c r="U36861">
        <v>0</v>
      </c>
      <c r="V36861">
        <v>2</v>
      </c>
      <c r="W36861">
        <v>2</v>
      </c>
      <c r="X36861">
        <v>2</v>
      </c>
    </row>
    <row r="36862" spans="1:24" x14ac:dyDescent="0.2">
      <c r="A36862" t="s">
        <v>819</v>
      </c>
      <c r="B36862" s="14">
        <v>44099</v>
      </c>
      <c r="C36862">
        <v>0</v>
      </c>
      <c r="D36862">
        <v>0</v>
      </c>
      <c r="E36862">
        <v>0</v>
      </c>
      <c r="F36862">
        <v>0</v>
      </c>
      <c r="G36862">
        <v>0</v>
      </c>
      <c r="H36862">
        <v>0</v>
      </c>
      <c r="I36862">
        <v>0</v>
      </c>
      <c r="J36862">
        <v>1179</v>
      </c>
      <c r="K36862" t="s">
        <v>1301</v>
      </c>
      <c r="L36862">
        <v>871</v>
      </c>
      <c r="M36862" t="s">
        <v>1886</v>
      </c>
      <c r="N36862" t="s">
        <v>2345</v>
      </c>
      <c r="O36862">
        <v>0</v>
      </c>
      <c r="P36862">
        <v>0</v>
      </c>
      <c r="Q36862">
        <v>1</v>
      </c>
      <c r="R36862">
        <v>0</v>
      </c>
      <c r="S36862">
        <v>0</v>
      </c>
      <c r="T36862">
        <v>0</v>
      </c>
      <c r="U36862">
        <v>0</v>
      </c>
      <c r="V36862">
        <v>2</v>
      </c>
      <c r="W36862">
        <v>2</v>
      </c>
      <c r="X36862">
        <v>2</v>
      </c>
    </row>
    <row r="36863" spans="1:24" x14ac:dyDescent="0.2">
      <c r="A36863" t="s">
        <v>809</v>
      </c>
      <c r="B36863" s="14">
        <v>44099</v>
      </c>
      <c r="C36863">
        <v>0</v>
      </c>
      <c r="D36863">
        <v>0</v>
      </c>
      <c r="E36863">
        <v>0</v>
      </c>
      <c r="F36863">
        <v>0</v>
      </c>
      <c r="G36863">
        <v>0</v>
      </c>
      <c r="H36863">
        <v>0</v>
      </c>
      <c r="I36863">
        <v>0</v>
      </c>
      <c r="J36863">
        <v>1052</v>
      </c>
      <c r="K36863" t="s">
        <v>1323</v>
      </c>
      <c r="L36863">
        <v>422</v>
      </c>
      <c r="M36863" t="s">
        <v>1876</v>
      </c>
      <c r="N36863" t="s">
        <v>2345</v>
      </c>
      <c r="O36863">
        <v>0</v>
      </c>
      <c r="P36863">
        <v>0</v>
      </c>
      <c r="Q36863">
        <v>1</v>
      </c>
      <c r="R36863">
        <v>0</v>
      </c>
      <c r="S36863">
        <v>0</v>
      </c>
      <c r="T36863">
        <v>0</v>
      </c>
      <c r="U36863">
        <v>0</v>
      </c>
      <c r="V36863">
        <v>2</v>
      </c>
      <c r="W36863">
        <v>2</v>
      </c>
      <c r="X36863">
        <v>2</v>
      </c>
    </row>
    <row r="36864" spans="1:24" x14ac:dyDescent="0.2">
      <c r="A36864" t="s">
        <v>473</v>
      </c>
      <c r="B36864" s="14">
        <v>44099</v>
      </c>
      <c r="C36864">
        <v>2</v>
      </c>
      <c r="D36864">
        <v>27</v>
      </c>
      <c r="E36864">
        <v>2</v>
      </c>
      <c r="F36864">
        <v>22</v>
      </c>
      <c r="G36864">
        <v>10</v>
      </c>
      <c r="H36864">
        <v>221</v>
      </c>
      <c r="I36864">
        <v>22</v>
      </c>
      <c r="J36864">
        <v>1167</v>
      </c>
      <c r="K36864" t="s">
        <v>1311</v>
      </c>
      <c r="L36864">
        <v>5449</v>
      </c>
      <c r="M36864" t="s">
        <v>1540</v>
      </c>
      <c r="N36864" t="s">
        <v>2345</v>
      </c>
      <c r="O36864">
        <v>40.374380620297302</v>
      </c>
      <c r="P36864">
        <v>3.6981954407513999</v>
      </c>
      <c r="Q36864">
        <v>2.2000000000000002</v>
      </c>
      <c r="R36864">
        <v>1.576914720728541</v>
      </c>
      <c r="S36864">
        <v>9.9547511312217188E-2</v>
      </c>
      <c r="T36864">
        <v>1.244343891402715</v>
      </c>
      <c r="U36864">
        <v>0</v>
      </c>
      <c r="V36864">
        <v>8.5194540528826561</v>
      </c>
      <c r="W36864">
        <v>8.5194540528826561</v>
      </c>
      <c r="X36864">
        <v>7.6871884359532299</v>
      </c>
    </row>
    <row r="36865" spans="1:24" x14ac:dyDescent="0.2">
      <c r="A36865" t="s">
        <v>849</v>
      </c>
      <c r="B36865" s="14">
        <v>44099</v>
      </c>
      <c r="C36865">
        <v>0</v>
      </c>
      <c r="D36865">
        <v>0</v>
      </c>
      <c r="E36865">
        <v>0</v>
      </c>
      <c r="F36865">
        <v>0</v>
      </c>
      <c r="G36865">
        <v>1</v>
      </c>
      <c r="H36865">
        <v>0</v>
      </c>
      <c r="I36865">
        <v>0</v>
      </c>
      <c r="J36865">
        <v>414</v>
      </c>
      <c r="K36865" t="s">
        <v>1305</v>
      </c>
      <c r="L36865">
        <v>586</v>
      </c>
      <c r="M36865" t="s">
        <v>1916</v>
      </c>
      <c r="N36865" t="s">
        <v>2345</v>
      </c>
      <c r="O36865">
        <v>0</v>
      </c>
      <c r="P36865">
        <v>0</v>
      </c>
      <c r="Q36865">
        <v>1</v>
      </c>
      <c r="R36865">
        <v>0</v>
      </c>
      <c r="S36865">
        <v>0</v>
      </c>
      <c r="T36865">
        <v>0</v>
      </c>
      <c r="U36865">
        <v>0</v>
      </c>
      <c r="V36865">
        <v>2</v>
      </c>
      <c r="W36865">
        <v>2</v>
      </c>
      <c r="X36865">
        <v>2</v>
      </c>
    </row>
    <row r="36866" spans="1:24" x14ac:dyDescent="0.2">
      <c r="A36866" t="s">
        <v>864</v>
      </c>
      <c r="B36866" s="14">
        <v>44099</v>
      </c>
      <c r="C36866">
        <v>0</v>
      </c>
      <c r="D36866">
        <v>0</v>
      </c>
      <c r="E36866">
        <v>0</v>
      </c>
      <c r="F36866">
        <v>0</v>
      </c>
      <c r="G36866">
        <v>2</v>
      </c>
      <c r="H36866">
        <v>0</v>
      </c>
      <c r="I36866">
        <v>0</v>
      </c>
      <c r="J36866">
        <v>3601</v>
      </c>
      <c r="K36866" t="s">
        <v>1320</v>
      </c>
      <c r="L36866">
        <v>414</v>
      </c>
      <c r="M36866" t="s">
        <v>1931</v>
      </c>
      <c r="N36866" t="s">
        <v>2345</v>
      </c>
      <c r="O36866">
        <v>0</v>
      </c>
      <c r="P36866">
        <v>0</v>
      </c>
      <c r="Q36866">
        <v>1</v>
      </c>
      <c r="R36866">
        <v>0</v>
      </c>
      <c r="S36866">
        <v>0</v>
      </c>
      <c r="T36866">
        <v>0</v>
      </c>
      <c r="U36866">
        <v>0</v>
      </c>
      <c r="V36866">
        <v>2</v>
      </c>
      <c r="W36866">
        <v>2</v>
      </c>
      <c r="X36866">
        <v>4.0571428571428561</v>
      </c>
    </row>
    <row r="36867" spans="1:24" x14ac:dyDescent="0.2">
      <c r="A36867" t="s">
        <v>880</v>
      </c>
      <c r="B36867" s="14">
        <v>44099</v>
      </c>
      <c r="C36867">
        <v>2</v>
      </c>
      <c r="D36867">
        <v>3</v>
      </c>
      <c r="E36867">
        <v>2</v>
      </c>
      <c r="F36867">
        <v>6</v>
      </c>
      <c r="G36867">
        <v>2</v>
      </c>
      <c r="H36867">
        <v>12</v>
      </c>
      <c r="I36867">
        <v>6</v>
      </c>
      <c r="J36867">
        <v>4024</v>
      </c>
      <c r="K36867" t="s">
        <v>1310</v>
      </c>
      <c r="L36867">
        <v>312</v>
      </c>
      <c r="M36867" t="s">
        <v>1947</v>
      </c>
      <c r="N36867" t="s">
        <v>2345</v>
      </c>
      <c r="O36867">
        <v>192.30769230769229</v>
      </c>
      <c r="P36867">
        <v>5.2590966533947556</v>
      </c>
      <c r="Q36867">
        <v>1</v>
      </c>
      <c r="R36867">
        <v>0</v>
      </c>
      <c r="S36867">
        <v>0.5</v>
      </c>
      <c r="T36867">
        <v>6.25</v>
      </c>
      <c r="U36867">
        <v>0</v>
      </c>
      <c r="V36867">
        <v>13.50909665339476</v>
      </c>
      <c r="W36867">
        <v>5.9</v>
      </c>
      <c r="X36867">
        <v>4.8285714285714274</v>
      </c>
    </row>
    <row r="36868" spans="1:24" x14ac:dyDescent="0.2">
      <c r="A36868" t="s">
        <v>355</v>
      </c>
      <c r="B36868" s="14">
        <v>44099</v>
      </c>
      <c r="C36868">
        <v>1</v>
      </c>
      <c r="D36868">
        <v>4</v>
      </c>
      <c r="E36868">
        <v>1</v>
      </c>
      <c r="F36868">
        <v>2</v>
      </c>
      <c r="G36868">
        <v>6</v>
      </c>
      <c r="H36868">
        <v>14</v>
      </c>
      <c r="I36868">
        <v>2</v>
      </c>
      <c r="J36868">
        <v>1243</v>
      </c>
      <c r="K36868" t="s">
        <v>1292</v>
      </c>
      <c r="L36868">
        <v>1500</v>
      </c>
      <c r="M36868" t="s">
        <v>1422</v>
      </c>
      <c r="N36868" t="s">
        <v>2345</v>
      </c>
      <c r="O36868">
        <v>13.33333333333333</v>
      </c>
      <c r="P36868">
        <v>2.5902671654458271</v>
      </c>
      <c r="Q36868">
        <v>1</v>
      </c>
      <c r="R36868">
        <v>0</v>
      </c>
      <c r="S36868">
        <v>0.14285714285714279</v>
      </c>
      <c r="T36868">
        <v>1.785714285714286</v>
      </c>
      <c r="U36868">
        <v>0</v>
      </c>
      <c r="V36868">
        <v>6.3759814511601123</v>
      </c>
      <c r="W36868">
        <v>4.4000000000000004</v>
      </c>
      <c r="X36868">
        <v>5.0428571428571418</v>
      </c>
    </row>
    <row r="36869" spans="1:24" x14ac:dyDescent="0.2">
      <c r="A36869" t="s">
        <v>661</v>
      </c>
      <c r="B36869" s="14">
        <v>44099</v>
      </c>
      <c r="C36869">
        <v>1</v>
      </c>
      <c r="D36869">
        <v>5</v>
      </c>
      <c r="E36869">
        <v>1</v>
      </c>
      <c r="F36869">
        <v>1</v>
      </c>
      <c r="G36869">
        <v>0</v>
      </c>
      <c r="H36869">
        <v>5</v>
      </c>
      <c r="I36869">
        <v>1</v>
      </c>
      <c r="J36869">
        <v>1347</v>
      </c>
      <c r="K36869" t="s">
        <v>1299</v>
      </c>
      <c r="L36869">
        <v>2444</v>
      </c>
      <c r="M36869" t="s">
        <v>1728</v>
      </c>
      <c r="N36869" t="s">
        <v>2345</v>
      </c>
      <c r="O36869">
        <v>4.0916530278232406</v>
      </c>
      <c r="P36869">
        <v>1.408949051684697</v>
      </c>
      <c r="Q36869">
        <v>1</v>
      </c>
      <c r="R36869">
        <v>0</v>
      </c>
      <c r="S36869">
        <v>0.2</v>
      </c>
      <c r="T36869">
        <v>2.5</v>
      </c>
      <c r="U36869">
        <v>0</v>
      </c>
      <c r="V36869">
        <v>5.9089490516846972</v>
      </c>
      <c r="W36869">
        <v>4.4000000000000004</v>
      </c>
      <c r="X36869">
        <v>2.342857142857143</v>
      </c>
    </row>
    <row r="36870" spans="1:24" x14ac:dyDescent="0.2">
      <c r="A36870" t="s">
        <v>689</v>
      </c>
      <c r="B36870" s="14">
        <v>44099</v>
      </c>
      <c r="C36870">
        <v>0</v>
      </c>
      <c r="D36870">
        <v>0</v>
      </c>
      <c r="E36870">
        <v>0</v>
      </c>
      <c r="F36870">
        <v>0</v>
      </c>
      <c r="G36870">
        <v>1</v>
      </c>
      <c r="H36870">
        <v>0</v>
      </c>
      <c r="I36870">
        <v>0</v>
      </c>
      <c r="J36870">
        <v>2039</v>
      </c>
      <c r="K36870" t="s">
        <v>1287</v>
      </c>
      <c r="L36870">
        <v>44</v>
      </c>
      <c r="M36870" t="s">
        <v>1756</v>
      </c>
      <c r="N36870" t="s">
        <v>2345</v>
      </c>
      <c r="O36870">
        <v>0</v>
      </c>
      <c r="P36870">
        <v>0</v>
      </c>
      <c r="Q36870">
        <v>1</v>
      </c>
      <c r="R36870">
        <v>0</v>
      </c>
      <c r="S36870">
        <v>0</v>
      </c>
      <c r="T36870">
        <v>0</v>
      </c>
      <c r="U36870">
        <v>0</v>
      </c>
      <c r="V36870">
        <v>2</v>
      </c>
      <c r="W36870">
        <v>2</v>
      </c>
      <c r="X36870">
        <v>3.371428571428571</v>
      </c>
    </row>
    <row r="36871" spans="1:24" x14ac:dyDescent="0.2">
      <c r="A36871" t="s">
        <v>881</v>
      </c>
      <c r="B36871" s="14">
        <v>44099</v>
      </c>
      <c r="C36871">
        <v>2</v>
      </c>
      <c r="D36871">
        <v>11</v>
      </c>
      <c r="E36871">
        <v>2</v>
      </c>
      <c r="F36871">
        <v>5</v>
      </c>
      <c r="G36871">
        <v>2</v>
      </c>
      <c r="H36871">
        <v>34</v>
      </c>
      <c r="I36871">
        <v>5</v>
      </c>
      <c r="J36871">
        <v>3746</v>
      </c>
      <c r="K36871" t="s">
        <v>1286</v>
      </c>
      <c r="L36871">
        <v>798</v>
      </c>
      <c r="M36871" t="s">
        <v>1948</v>
      </c>
      <c r="N36871" t="s">
        <v>2345</v>
      </c>
      <c r="O36871">
        <v>62.656641604010026</v>
      </c>
      <c r="P36871">
        <v>4.1376696869604741</v>
      </c>
      <c r="Q36871">
        <v>1</v>
      </c>
      <c r="R36871">
        <v>0</v>
      </c>
      <c r="S36871">
        <v>0.1470588235294118</v>
      </c>
      <c r="T36871">
        <v>1.838235294117647</v>
      </c>
      <c r="U36871">
        <v>0</v>
      </c>
      <c r="V36871">
        <v>7.9759049810781217</v>
      </c>
      <c r="W36871">
        <v>4.4000000000000004</v>
      </c>
      <c r="X36871">
        <v>3.371428571428571</v>
      </c>
    </row>
    <row r="36872" spans="1:24" x14ac:dyDescent="0.2">
      <c r="A36872" t="s">
        <v>883</v>
      </c>
      <c r="B36872" s="14">
        <v>44099</v>
      </c>
      <c r="C36872">
        <v>0</v>
      </c>
      <c r="D36872">
        <v>0</v>
      </c>
      <c r="E36872">
        <v>0</v>
      </c>
      <c r="F36872">
        <v>0</v>
      </c>
      <c r="G36872">
        <v>0</v>
      </c>
      <c r="H36872">
        <v>0</v>
      </c>
      <c r="I36872">
        <v>0</v>
      </c>
      <c r="J36872">
        <v>78</v>
      </c>
      <c r="K36872" t="s">
        <v>1287</v>
      </c>
      <c r="L36872">
        <v>355</v>
      </c>
      <c r="M36872" t="s">
        <v>1950</v>
      </c>
      <c r="N36872" t="s">
        <v>2345</v>
      </c>
      <c r="O36872">
        <v>0</v>
      </c>
      <c r="P36872">
        <v>0</v>
      </c>
      <c r="Q36872">
        <v>1</v>
      </c>
      <c r="R36872">
        <v>0</v>
      </c>
      <c r="S36872">
        <v>0</v>
      </c>
      <c r="T36872">
        <v>0</v>
      </c>
      <c r="U36872">
        <v>0</v>
      </c>
      <c r="V36872">
        <v>2</v>
      </c>
      <c r="W36872">
        <v>2</v>
      </c>
      <c r="X36872">
        <v>2</v>
      </c>
    </row>
    <row r="36873" spans="1:24" x14ac:dyDescent="0.2">
      <c r="A36873" t="s">
        <v>884</v>
      </c>
      <c r="B36873" s="14">
        <v>44099</v>
      </c>
      <c r="C36873">
        <v>0</v>
      </c>
      <c r="D36873">
        <v>0</v>
      </c>
      <c r="E36873">
        <v>0</v>
      </c>
      <c r="F36873">
        <v>0</v>
      </c>
      <c r="G36873">
        <v>0</v>
      </c>
      <c r="H36873">
        <v>0</v>
      </c>
      <c r="I36873">
        <v>0</v>
      </c>
      <c r="J36873">
        <v>412</v>
      </c>
      <c r="K36873" t="s">
        <v>1302</v>
      </c>
      <c r="L36873">
        <v>3</v>
      </c>
      <c r="M36873" t="s">
        <v>1951</v>
      </c>
      <c r="N36873" t="s">
        <v>2345</v>
      </c>
      <c r="O36873">
        <v>0</v>
      </c>
      <c r="P36873">
        <v>0</v>
      </c>
      <c r="Q36873">
        <v>1</v>
      </c>
      <c r="R36873">
        <v>0</v>
      </c>
      <c r="S36873">
        <v>0</v>
      </c>
      <c r="T36873">
        <v>0</v>
      </c>
      <c r="U36873">
        <v>0</v>
      </c>
      <c r="V36873">
        <v>2</v>
      </c>
      <c r="W36873">
        <v>2</v>
      </c>
      <c r="X36873">
        <v>2</v>
      </c>
    </row>
    <row r="36874" spans="1:24" x14ac:dyDescent="0.2">
      <c r="A36874" t="s">
        <v>353</v>
      </c>
      <c r="B36874" s="14">
        <v>44099</v>
      </c>
      <c r="C36874">
        <v>0</v>
      </c>
      <c r="D36874">
        <v>0</v>
      </c>
      <c r="E36874">
        <v>0</v>
      </c>
      <c r="F36874">
        <v>0</v>
      </c>
      <c r="G36874">
        <v>0</v>
      </c>
      <c r="H36874">
        <v>0</v>
      </c>
      <c r="I36874">
        <v>0</v>
      </c>
      <c r="J36874">
        <v>4006</v>
      </c>
      <c r="K36874" t="s">
        <v>1310</v>
      </c>
      <c r="L36874">
        <v>767</v>
      </c>
      <c r="M36874" t="s">
        <v>1420</v>
      </c>
      <c r="N36874" t="s">
        <v>2345</v>
      </c>
      <c r="O36874">
        <v>0</v>
      </c>
      <c r="P36874">
        <v>0</v>
      </c>
      <c r="Q36874">
        <v>1</v>
      </c>
      <c r="R36874">
        <v>0</v>
      </c>
      <c r="S36874">
        <v>0</v>
      </c>
      <c r="T36874">
        <v>0</v>
      </c>
      <c r="U36874">
        <v>0</v>
      </c>
      <c r="V36874">
        <v>2</v>
      </c>
      <c r="W36874">
        <v>2</v>
      </c>
      <c r="X36874">
        <v>2</v>
      </c>
    </row>
    <row r="36875" spans="1:24" x14ac:dyDescent="0.2">
      <c r="A36875" t="s">
        <v>352</v>
      </c>
      <c r="B36875" s="14">
        <v>44099</v>
      </c>
      <c r="C36875">
        <v>0</v>
      </c>
      <c r="D36875">
        <v>0</v>
      </c>
      <c r="E36875">
        <v>0</v>
      </c>
      <c r="F36875">
        <v>0</v>
      </c>
      <c r="G36875">
        <v>2</v>
      </c>
      <c r="H36875">
        <v>0</v>
      </c>
      <c r="I36875">
        <v>0</v>
      </c>
      <c r="J36875">
        <v>1334</v>
      </c>
      <c r="K36875" t="s">
        <v>1301</v>
      </c>
      <c r="L36875">
        <v>410</v>
      </c>
      <c r="M36875" t="s">
        <v>1419</v>
      </c>
      <c r="N36875" t="s">
        <v>2345</v>
      </c>
      <c r="O36875">
        <v>0</v>
      </c>
      <c r="P36875">
        <v>0</v>
      </c>
      <c r="Q36875">
        <v>1</v>
      </c>
      <c r="R36875">
        <v>0</v>
      </c>
      <c r="S36875">
        <v>0</v>
      </c>
      <c r="T36875">
        <v>0</v>
      </c>
      <c r="U36875">
        <v>0</v>
      </c>
      <c r="V36875">
        <v>2</v>
      </c>
      <c r="W36875">
        <v>2</v>
      </c>
      <c r="X36875">
        <v>2</v>
      </c>
    </row>
    <row r="36876" spans="1:24" x14ac:dyDescent="0.2">
      <c r="A36876" t="s">
        <v>886</v>
      </c>
      <c r="B36876" s="14">
        <v>44099</v>
      </c>
      <c r="C36876">
        <v>0</v>
      </c>
      <c r="D36876">
        <v>0</v>
      </c>
      <c r="E36876">
        <v>0</v>
      </c>
      <c r="F36876">
        <v>1</v>
      </c>
      <c r="G36876">
        <v>1</v>
      </c>
      <c r="H36876">
        <v>3</v>
      </c>
      <c r="I36876">
        <v>0</v>
      </c>
      <c r="J36876">
        <v>990</v>
      </c>
      <c r="K36876" t="s">
        <v>1318</v>
      </c>
      <c r="L36876">
        <v>698</v>
      </c>
      <c r="M36876" t="s">
        <v>1953</v>
      </c>
      <c r="N36876" t="s">
        <v>2345</v>
      </c>
      <c r="O36876">
        <v>14.32664756446991</v>
      </c>
      <c r="P36876">
        <v>2.6621212692138099</v>
      </c>
      <c r="Q36876">
        <v>1</v>
      </c>
      <c r="R36876">
        <v>0</v>
      </c>
      <c r="S36876">
        <v>0</v>
      </c>
      <c r="T36876">
        <v>0</v>
      </c>
      <c r="U36876">
        <v>0</v>
      </c>
      <c r="V36876">
        <v>4.6621212692138103</v>
      </c>
      <c r="W36876">
        <v>4.4000000000000004</v>
      </c>
      <c r="X36876">
        <v>4.3999999999999986</v>
      </c>
    </row>
    <row r="36877" spans="1:24" x14ac:dyDescent="0.2">
      <c r="A36877" t="s">
        <v>628</v>
      </c>
      <c r="B36877" s="14">
        <v>44099</v>
      </c>
      <c r="C36877">
        <v>0</v>
      </c>
      <c r="D36877">
        <v>0</v>
      </c>
      <c r="E36877">
        <v>0</v>
      </c>
      <c r="F36877">
        <v>0</v>
      </c>
      <c r="G36877">
        <v>1</v>
      </c>
      <c r="H36877">
        <v>0</v>
      </c>
      <c r="I36877">
        <v>0</v>
      </c>
      <c r="J36877">
        <v>3602</v>
      </c>
      <c r="K36877" t="s">
        <v>1285</v>
      </c>
      <c r="L36877">
        <v>992</v>
      </c>
      <c r="M36877" t="s">
        <v>1695</v>
      </c>
      <c r="N36877" t="s">
        <v>2345</v>
      </c>
      <c r="O36877">
        <v>0</v>
      </c>
      <c r="P36877">
        <v>0</v>
      </c>
      <c r="Q36877">
        <v>1</v>
      </c>
      <c r="R36877">
        <v>0</v>
      </c>
      <c r="S36877">
        <v>0</v>
      </c>
      <c r="T36877">
        <v>0</v>
      </c>
      <c r="U36877">
        <v>0</v>
      </c>
      <c r="V36877">
        <v>2</v>
      </c>
      <c r="W36877">
        <v>2</v>
      </c>
      <c r="X36877">
        <v>3.371428571428571</v>
      </c>
    </row>
    <row r="36878" spans="1:24" x14ac:dyDescent="0.2">
      <c r="A36878" t="s">
        <v>281</v>
      </c>
      <c r="B36878" s="14">
        <v>44099</v>
      </c>
      <c r="C36878">
        <v>4</v>
      </c>
      <c r="D36878">
        <v>15</v>
      </c>
      <c r="E36878">
        <v>4</v>
      </c>
      <c r="F36878">
        <v>23</v>
      </c>
      <c r="G36878">
        <v>18</v>
      </c>
      <c r="H36878">
        <v>147</v>
      </c>
      <c r="I36878">
        <v>23</v>
      </c>
      <c r="J36878">
        <v>3795</v>
      </c>
      <c r="K36878" t="s">
        <v>1286</v>
      </c>
      <c r="L36878">
        <v>2741</v>
      </c>
      <c r="M36878" t="s">
        <v>1348</v>
      </c>
      <c r="N36878" t="s">
        <v>2345</v>
      </c>
      <c r="O36878">
        <v>83.910981393651952</v>
      </c>
      <c r="P36878">
        <v>4.4297564916025456</v>
      </c>
      <c r="Q36878">
        <v>1.2777777777777779</v>
      </c>
      <c r="R36878">
        <v>0.49024491606596982</v>
      </c>
      <c r="S36878">
        <v>0.15646258503401361</v>
      </c>
      <c r="T36878">
        <v>1.9557823129251699</v>
      </c>
      <c r="U36878">
        <v>0</v>
      </c>
      <c r="V36878">
        <v>8.8757837205936863</v>
      </c>
      <c r="W36878">
        <v>8.8757837205936863</v>
      </c>
      <c r="X36878">
        <v>7.5420284255974792</v>
      </c>
    </row>
    <row r="36879" spans="1:24" x14ac:dyDescent="0.2">
      <c r="A36879" t="s">
        <v>888</v>
      </c>
      <c r="B36879" s="14">
        <v>44099</v>
      </c>
      <c r="C36879">
        <v>0</v>
      </c>
      <c r="D36879">
        <v>0</v>
      </c>
      <c r="E36879">
        <v>0</v>
      </c>
      <c r="F36879">
        <v>1</v>
      </c>
      <c r="G36879">
        <v>0</v>
      </c>
      <c r="H36879">
        <v>2</v>
      </c>
      <c r="I36879">
        <v>1</v>
      </c>
      <c r="J36879">
        <v>564</v>
      </c>
      <c r="K36879" t="s">
        <v>1314</v>
      </c>
      <c r="L36879">
        <v>784</v>
      </c>
      <c r="M36879" t="s">
        <v>1955</v>
      </c>
      <c r="N36879" t="s">
        <v>2345</v>
      </c>
      <c r="O36879">
        <v>12.755102040816331</v>
      </c>
      <c r="P36879">
        <v>2.5459313516257751</v>
      </c>
      <c r="Q36879">
        <v>1</v>
      </c>
      <c r="R36879">
        <v>0</v>
      </c>
      <c r="S36879">
        <v>0.5</v>
      </c>
      <c r="T36879">
        <v>6.25</v>
      </c>
      <c r="U36879">
        <v>0</v>
      </c>
      <c r="V36879">
        <v>10.79593135162578</v>
      </c>
      <c r="W36879">
        <v>4.4000000000000004</v>
      </c>
      <c r="X36879">
        <v>4.0571428571428561</v>
      </c>
    </row>
    <row r="36880" spans="1:24" x14ac:dyDescent="0.2">
      <c r="A36880" t="s">
        <v>889</v>
      </c>
      <c r="B36880" s="14">
        <v>44099</v>
      </c>
      <c r="C36880">
        <v>0</v>
      </c>
      <c r="D36880">
        <v>0</v>
      </c>
      <c r="E36880">
        <v>0</v>
      </c>
      <c r="F36880">
        <v>0</v>
      </c>
      <c r="G36880">
        <v>0</v>
      </c>
      <c r="H36880">
        <v>0</v>
      </c>
      <c r="I36880">
        <v>0</v>
      </c>
      <c r="J36880">
        <v>354</v>
      </c>
      <c r="K36880" t="s">
        <v>1326</v>
      </c>
      <c r="L36880">
        <v>742</v>
      </c>
      <c r="M36880" t="s">
        <v>1956</v>
      </c>
      <c r="N36880" t="s">
        <v>2345</v>
      </c>
      <c r="O36880">
        <v>0</v>
      </c>
      <c r="P36880">
        <v>0</v>
      </c>
      <c r="Q36880">
        <v>1</v>
      </c>
      <c r="R36880">
        <v>0</v>
      </c>
      <c r="S36880">
        <v>0</v>
      </c>
      <c r="T36880">
        <v>0</v>
      </c>
      <c r="U36880">
        <v>0</v>
      </c>
      <c r="V36880">
        <v>2</v>
      </c>
      <c r="W36880">
        <v>2</v>
      </c>
      <c r="X36880">
        <v>2</v>
      </c>
    </row>
    <row r="36881" spans="1:24" x14ac:dyDescent="0.2">
      <c r="A36881" t="s">
        <v>890</v>
      </c>
      <c r="B36881" s="14">
        <v>44099</v>
      </c>
      <c r="C36881">
        <v>0</v>
      </c>
      <c r="D36881">
        <v>0</v>
      </c>
      <c r="E36881">
        <v>0</v>
      </c>
      <c r="F36881">
        <v>0</v>
      </c>
      <c r="G36881">
        <v>2</v>
      </c>
      <c r="H36881">
        <v>0</v>
      </c>
      <c r="I36881">
        <v>0</v>
      </c>
      <c r="J36881">
        <v>1225</v>
      </c>
      <c r="K36881" t="s">
        <v>1306</v>
      </c>
      <c r="L36881">
        <v>102</v>
      </c>
      <c r="M36881" t="s">
        <v>1957</v>
      </c>
      <c r="N36881" t="s">
        <v>2345</v>
      </c>
      <c r="O36881">
        <v>0</v>
      </c>
      <c r="P36881">
        <v>0</v>
      </c>
      <c r="Q36881">
        <v>1</v>
      </c>
      <c r="R36881">
        <v>0</v>
      </c>
      <c r="S36881">
        <v>0</v>
      </c>
      <c r="T36881">
        <v>0</v>
      </c>
      <c r="U36881">
        <v>0</v>
      </c>
      <c r="V36881">
        <v>2</v>
      </c>
      <c r="W36881">
        <v>2</v>
      </c>
      <c r="X36881">
        <v>2.6857142857142851</v>
      </c>
    </row>
    <row r="36882" spans="1:24" x14ac:dyDescent="0.2">
      <c r="A36882" t="s">
        <v>891</v>
      </c>
      <c r="B36882" s="14">
        <v>44099</v>
      </c>
      <c r="C36882">
        <v>0</v>
      </c>
      <c r="D36882">
        <v>0</v>
      </c>
      <c r="E36882">
        <v>0</v>
      </c>
      <c r="F36882">
        <v>0</v>
      </c>
      <c r="G36882">
        <v>3</v>
      </c>
      <c r="H36882">
        <v>0</v>
      </c>
      <c r="I36882">
        <v>0</v>
      </c>
      <c r="J36882">
        <v>390</v>
      </c>
      <c r="K36882" t="s">
        <v>1293</v>
      </c>
      <c r="L36882">
        <v>1023</v>
      </c>
      <c r="M36882" t="s">
        <v>1958</v>
      </c>
      <c r="N36882" t="s">
        <v>2345</v>
      </c>
      <c r="O36882">
        <v>0</v>
      </c>
      <c r="P36882">
        <v>0</v>
      </c>
      <c r="Q36882">
        <v>1</v>
      </c>
      <c r="R36882">
        <v>0</v>
      </c>
      <c r="S36882">
        <v>0</v>
      </c>
      <c r="T36882">
        <v>0</v>
      </c>
      <c r="U36882">
        <v>0</v>
      </c>
      <c r="V36882">
        <v>2</v>
      </c>
      <c r="W36882">
        <v>2</v>
      </c>
      <c r="X36882">
        <v>3.7142857142857131</v>
      </c>
    </row>
    <row r="36883" spans="1:24" x14ac:dyDescent="0.2">
      <c r="A36883" t="s">
        <v>892</v>
      </c>
      <c r="B36883" s="14">
        <v>44099</v>
      </c>
      <c r="C36883">
        <v>0</v>
      </c>
      <c r="D36883">
        <v>0</v>
      </c>
      <c r="E36883">
        <v>0</v>
      </c>
      <c r="F36883">
        <v>0</v>
      </c>
      <c r="G36883">
        <v>2</v>
      </c>
      <c r="H36883">
        <v>0</v>
      </c>
      <c r="I36883">
        <v>0</v>
      </c>
      <c r="J36883">
        <v>444</v>
      </c>
      <c r="K36883" t="s">
        <v>1292</v>
      </c>
      <c r="L36883">
        <v>505</v>
      </c>
      <c r="M36883" t="s">
        <v>1959</v>
      </c>
      <c r="N36883" t="s">
        <v>2345</v>
      </c>
      <c r="O36883">
        <v>0</v>
      </c>
      <c r="P36883">
        <v>0</v>
      </c>
      <c r="Q36883">
        <v>1</v>
      </c>
      <c r="R36883">
        <v>0</v>
      </c>
      <c r="S36883">
        <v>0</v>
      </c>
      <c r="T36883">
        <v>0</v>
      </c>
      <c r="U36883">
        <v>0</v>
      </c>
      <c r="V36883">
        <v>2</v>
      </c>
      <c r="W36883">
        <v>2</v>
      </c>
      <c r="X36883">
        <v>4.0571428571428561</v>
      </c>
    </row>
    <row r="36884" spans="1:24" x14ac:dyDescent="0.2">
      <c r="A36884" t="s">
        <v>895</v>
      </c>
      <c r="B36884" s="14">
        <v>44099</v>
      </c>
      <c r="C36884">
        <v>0</v>
      </c>
      <c r="D36884">
        <v>0</v>
      </c>
      <c r="E36884">
        <v>0</v>
      </c>
      <c r="F36884">
        <v>0</v>
      </c>
      <c r="G36884">
        <v>2</v>
      </c>
      <c r="H36884">
        <v>0</v>
      </c>
      <c r="I36884">
        <v>0</v>
      </c>
      <c r="J36884">
        <v>2051</v>
      </c>
      <c r="K36884" t="s">
        <v>660</v>
      </c>
      <c r="L36884">
        <v>570</v>
      </c>
      <c r="M36884" t="s">
        <v>1962</v>
      </c>
      <c r="N36884" t="s">
        <v>2345</v>
      </c>
      <c r="O36884">
        <v>0</v>
      </c>
      <c r="P36884">
        <v>0</v>
      </c>
      <c r="Q36884">
        <v>1</v>
      </c>
      <c r="R36884">
        <v>0</v>
      </c>
      <c r="S36884">
        <v>0</v>
      </c>
      <c r="T36884">
        <v>0</v>
      </c>
      <c r="U36884">
        <v>0</v>
      </c>
      <c r="V36884">
        <v>2</v>
      </c>
      <c r="W36884">
        <v>2</v>
      </c>
      <c r="X36884">
        <v>3.371428571428571</v>
      </c>
    </row>
    <row r="36885" spans="1:24" x14ac:dyDescent="0.2">
      <c r="A36885" t="s">
        <v>896</v>
      </c>
      <c r="B36885" s="14">
        <v>44099</v>
      </c>
      <c r="C36885">
        <v>1</v>
      </c>
      <c r="D36885">
        <v>1</v>
      </c>
      <c r="E36885">
        <v>1</v>
      </c>
      <c r="F36885">
        <v>2</v>
      </c>
      <c r="G36885">
        <v>2</v>
      </c>
      <c r="H36885">
        <v>6</v>
      </c>
      <c r="I36885">
        <v>2</v>
      </c>
      <c r="J36885">
        <v>2016</v>
      </c>
      <c r="K36885" t="s">
        <v>1300</v>
      </c>
      <c r="L36885">
        <v>394</v>
      </c>
      <c r="M36885" t="s">
        <v>1963</v>
      </c>
      <c r="N36885" t="s">
        <v>2345</v>
      </c>
      <c r="O36885">
        <v>50.761421319796952</v>
      </c>
      <c r="P36885">
        <v>3.9271366432381938</v>
      </c>
      <c r="Q36885">
        <v>1</v>
      </c>
      <c r="R36885">
        <v>0</v>
      </c>
      <c r="S36885">
        <v>0.33333333333333331</v>
      </c>
      <c r="T36885">
        <v>4.1666666666666661</v>
      </c>
      <c r="U36885">
        <v>0</v>
      </c>
      <c r="V36885">
        <v>10.09380330990486</v>
      </c>
      <c r="W36885">
        <v>4.4000000000000004</v>
      </c>
      <c r="X36885">
        <v>4.0571428571428561</v>
      </c>
    </row>
    <row r="36886" spans="1:24" x14ac:dyDescent="0.2">
      <c r="A36886" t="s">
        <v>899</v>
      </c>
      <c r="B36886" s="14">
        <v>44099</v>
      </c>
      <c r="C36886">
        <v>0</v>
      </c>
      <c r="D36886">
        <v>0</v>
      </c>
      <c r="E36886">
        <v>0</v>
      </c>
      <c r="F36886">
        <v>0</v>
      </c>
      <c r="G36886">
        <v>0</v>
      </c>
      <c r="H36886">
        <v>0</v>
      </c>
      <c r="I36886">
        <v>0</v>
      </c>
      <c r="J36886">
        <v>362</v>
      </c>
      <c r="K36886" t="s">
        <v>1325</v>
      </c>
      <c r="L36886">
        <v>583</v>
      </c>
      <c r="M36886" t="s">
        <v>1966</v>
      </c>
      <c r="N36886" t="s">
        <v>2345</v>
      </c>
      <c r="O36886">
        <v>0</v>
      </c>
      <c r="P36886">
        <v>0</v>
      </c>
      <c r="Q36886">
        <v>1</v>
      </c>
      <c r="R36886">
        <v>0</v>
      </c>
      <c r="S36886">
        <v>0</v>
      </c>
      <c r="T36886">
        <v>0</v>
      </c>
      <c r="U36886">
        <v>0</v>
      </c>
      <c r="V36886">
        <v>2</v>
      </c>
      <c r="W36886">
        <v>2</v>
      </c>
      <c r="X36886">
        <v>2</v>
      </c>
    </row>
    <row r="36887" spans="1:24" x14ac:dyDescent="0.2">
      <c r="A36887" t="s">
        <v>274</v>
      </c>
      <c r="B36887" s="14">
        <v>44099</v>
      </c>
      <c r="C36887">
        <v>0</v>
      </c>
      <c r="D36887">
        <v>0</v>
      </c>
      <c r="E36887">
        <v>0</v>
      </c>
      <c r="F36887">
        <v>0</v>
      </c>
      <c r="G36887">
        <v>5</v>
      </c>
      <c r="H36887">
        <v>0</v>
      </c>
      <c r="I36887">
        <v>0</v>
      </c>
      <c r="J36887">
        <v>539</v>
      </c>
      <c r="K36887" t="s">
        <v>1289</v>
      </c>
      <c r="L36887">
        <v>1220</v>
      </c>
      <c r="M36887" t="s">
        <v>1341</v>
      </c>
      <c r="N36887" t="s">
        <v>2345</v>
      </c>
      <c r="O36887">
        <v>0</v>
      </c>
      <c r="P36887">
        <v>0</v>
      </c>
      <c r="Q36887">
        <v>1</v>
      </c>
      <c r="R36887">
        <v>0</v>
      </c>
      <c r="S36887">
        <v>0</v>
      </c>
      <c r="T36887">
        <v>0</v>
      </c>
      <c r="U36887">
        <v>0</v>
      </c>
      <c r="V36887">
        <v>2</v>
      </c>
      <c r="W36887">
        <v>2</v>
      </c>
      <c r="X36887">
        <v>4.0571428571428561</v>
      </c>
    </row>
    <row r="36888" spans="1:24" x14ac:dyDescent="0.2">
      <c r="A36888" t="s">
        <v>325</v>
      </c>
      <c r="B36888" s="14">
        <v>44099</v>
      </c>
      <c r="C36888">
        <v>0</v>
      </c>
      <c r="D36888">
        <v>0</v>
      </c>
      <c r="E36888">
        <v>0</v>
      </c>
      <c r="F36888">
        <v>0</v>
      </c>
      <c r="G36888">
        <v>1</v>
      </c>
      <c r="H36888">
        <v>0</v>
      </c>
      <c r="I36888">
        <v>0</v>
      </c>
      <c r="J36888">
        <v>997</v>
      </c>
      <c r="K36888" t="s">
        <v>1289</v>
      </c>
      <c r="L36888">
        <v>2100</v>
      </c>
      <c r="M36888" t="s">
        <v>1392</v>
      </c>
      <c r="N36888" t="s">
        <v>2345</v>
      </c>
      <c r="O36888">
        <v>0</v>
      </c>
      <c r="P36888">
        <v>0</v>
      </c>
      <c r="Q36888">
        <v>1</v>
      </c>
      <c r="R36888">
        <v>0</v>
      </c>
      <c r="S36888">
        <v>0</v>
      </c>
      <c r="T36888">
        <v>0</v>
      </c>
      <c r="U36888">
        <v>0</v>
      </c>
      <c r="V36888">
        <v>2</v>
      </c>
      <c r="W36888">
        <v>2</v>
      </c>
      <c r="X36888">
        <v>3.371428571428571</v>
      </c>
    </row>
    <row r="36889" spans="1:24" x14ac:dyDescent="0.2">
      <c r="A36889" t="s">
        <v>902</v>
      </c>
      <c r="B36889" s="14">
        <v>44099</v>
      </c>
      <c r="C36889">
        <v>0</v>
      </c>
      <c r="D36889">
        <v>0</v>
      </c>
      <c r="E36889">
        <v>0</v>
      </c>
      <c r="F36889">
        <v>0</v>
      </c>
      <c r="G36889">
        <v>0</v>
      </c>
      <c r="H36889">
        <v>0</v>
      </c>
      <c r="I36889">
        <v>0</v>
      </c>
      <c r="J36889">
        <v>3619</v>
      </c>
      <c r="K36889" t="s">
        <v>1319</v>
      </c>
      <c r="L36889">
        <v>156</v>
      </c>
      <c r="M36889" t="s">
        <v>1969</v>
      </c>
      <c r="N36889" t="s">
        <v>2345</v>
      </c>
      <c r="O36889">
        <v>0</v>
      </c>
      <c r="P36889">
        <v>0</v>
      </c>
      <c r="Q36889">
        <v>1</v>
      </c>
      <c r="R36889">
        <v>0</v>
      </c>
      <c r="S36889">
        <v>0</v>
      </c>
      <c r="T36889">
        <v>0</v>
      </c>
      <c r="U36889">
        <v>0</v>
      </c>
      <c r="V36889">
        <v>2</v>
      </c>
      <c r="W36889">
        <v>2</v>
      </c>
      <c r="X36889">
        <v>2</v>
      </c>
    </row>
    <row r="36890" spans="1:24" x14ac:dyDescent="0.2">
      <c r="A36890" t="s">
        <v>879</v>
      </c>
      <c r="B36890" s="14">
        <v>44099</v>
      </c>
      <c r="C36890">
        <v>0</v>
      </c>
      <c r="D36890">
        <v>0</v>
      </c>
      <c r="E36890">
        <v>0</v>
      </c>
      <c r="F36890">
        <v>0</v>
      </c>
      <c r="G36890">
        <v>1</v>
      </c>
      <c r="H36890">
        <v>0</v>
      </c>
      <c r="I36890">
        <v>0</v>
      </c>
      <c r="J36890">
        <v>3782</v>
      </c>
      <c r="K36890" t="s">
        <v>1319</v>
      </c>
      <c r="L36890">
        <v>231</v>
      </c>
      <c r="M36890" t="s">
        <v>1946</v>
      </c>
      <c r="N36890" t="s">
        <v>2345</v>
      </c>
      <c r="O36890">
        <v>0</v>
      </c>
      <c r="P36890">
        <v>0</v>
      </c>
      <c r="Q36890">
        <v>1</v>
      </c>
      <c r="R36890">
        <v>0</v>
      </c>
      <c r="S36890">
        <v>0</v>
      </c>
      <c r="T36890">
        <v>0</v>
      </c>
      <c r="U36890">
        <v>0</v>
      </c>
      <c r="V36890">
        <v>2</v>
      </c>
      <c r="W36890">
        <v>2</v>
      </c>
      <c r="X36890">
        <v>2</v>
      </c>
    </row>
    <row r="36891" spans="1:24" x14ac:dyDescent="0.2">
      <c r="A36891" t="s">
        <v>307</v>
      </c>
      <c r="B36891" s="14">
        <v>44099</v>
      </c>
      <c r="C36891">
        <v>0</v>
      </c>
      <c r="D36891">
        <v>0</v>
      </c>
      <c r="E36891">
        <v>0</v>
      </c>
      <c r="F36891">
        <v>3</v>
      </c>
      <c r="G36891">
        <v>1</v>
      </c>
      <c r="H36891">
        <v>4</v>
      </c>
      <c r="I36891">
        <v>3</v>
      </c>
      <c r="J36891">
        <v>854</v>
      </c>
      <c r="K36891" t="s">
        <v>1300</v>
      </c>
      <c r="L36891">
        <v>424</v>
      </c>
      <c r="M36891" t="s">
        <v>1374</v>
      </c>
      <c r="N36891" t="s">
        <v>2345</v>
      </c>
      <c r="O36891">
        <v>70.754716981132077</v>
      </c>
      <c r="P36891">
        <v>4.259219205412335</v>
      </c>
      <c r="Q36891">
        <v>1</v>
      </c>
      <c r="R36891">
        <v>0</v>
      </c>
      <c r="S36891">
        <v>0.75</v>
      </c>
      <c r="T36891">
        <v>9.375</v>
      </c>
      <c r="U36891">
        <v>0</v>
      </c>
      <c r="V36891">
        <v>15.634219205412339</v>
      </c>
      <c r="W36891">
        <v>4.4000000000000004</v>
      </c>
      <c r="X36891">
        <v>4.0571428571428561</v>
      </c>
    </row>
    <row r="36892" spans="1:24" x14ac:dyDescent="0.2">
      <c r="A36892" t="s">
        <v>619</v>
      </c>
      <c r="B36892" s="14">
        <v>44099</v>
      </c>
      <c r="C36892">
        <v>0</v>
      </c>
      <c r="D36892">
        <v>0</v>
      </c>
      <c r="E36892">
        <v>0</v>
      </c>
      <c r="F36892">
        <v>0</v>
      </c>
      <c r="G36892">
        <v>2</v>
      </c>
      <c r="H36892">
        <v>0</v>
      </c>
      <c r="I36892">
        <v>0</v>
      </c>
      <c r="J36892">
        <v>3822</v>
      </c>
      <c r="K36892" t="s">
        <v>1286</v>
      </c>
      <c r="L36892">
        <v>821</v>
      </c>
      <c r="M36892" t="s">
        <v>1686</v>
      </c>
      <c r="N36892" t="s">
        <v>2345</v>
      </c>
      <c r="O36892">
        <v>0</v>
      </c>
      <c r="P36892">
        <v>0</v>
      </c>
      <c r="Q36892">
        <v>1</v>
      </c>
      <c r="R36892">
        <v>0</v>
      </c>
      <c r="S36892">
        <v>0</v>
      </c>
      <c r="T36892">
        <v>0</v>
      </c>
      <c r="U36892">
        <v>0</v>
      </c>
      <c r="V36892">
        <v>2</v>
      </c>
      <c r="W36892">
        <v>2</v>
      </c>
      <c r="X36892">
        <v>3.7142857142857131</v>
      </c>
    </row>
    <row r="36893" spans="1:24" x14ac:dyDescent="0.2">
      <c r="A36893" t="s">
        <v>421</v>
      </c>
      <c r="B36893" s="14">
        <v>44099</v>
      </c>
      <c r="C36893">
        <v>0</v>
      </c>
      <c r="D36893">
        <v>0</v>
      </c>
      <c r="E36893">
        <v>0</v>
      </c>
      <c r="F36893">
        <v>1</v>
      </c>
      <c r="G36893">
        <v>1</v>
      </c>
      <c r="H36893">
        <v>3</v>
      </c>
      <c r="I36893">
        <v>1</v>
      </c>
      <c r="J36893">
        <v>540</v>
      </c>
      <c r="K36893" t="s">
        <v>1316</v>
      </c>
      <c r="L36893">
        <v>1236</v>
      </c>
      <c r="M36893" t="s">
        <v>1488</v>
      </c>
      <c r="N36893" t="s">
        <v>2345</v>
      </c>
      <c r="O36893">
        <v>8.090614886731391</v>
      </c>
      <c r="P36893">
        <v>2.0907047339585469</v>
      </c>
      <c r="Q36893">
        <v>1</v>
      </c>
      <c r="R36893">
        <v>0</v>
      </c>
      <c r="S36893">
        <v>0.33333333333333331</v>
      </c>
      <c r="T36893">
        <v>4.1666666666666661</v>
      </c>
      <c r="U36893">
        <v>0</v>
      </c>
      <c r="V36893">
        <v>8.2573714006252121</v>
      </c>
      <c r="W36893">
        <v>4.4000000000000004</v>
      </c>
      <c r="X36893">
        <v>3.371428571428571</v>
      </c>
    </row>
    <row r="36894" spans="1:24" x14ac:dyDescent="0.2">
      <c r="A36894" t="s">
        <v>878</v>
      </c>
      <c r="B36894" s="14">
        <v>44099</v>
      </c>
      <c r="C36894">
        <v>1</v>
      </c>
      <c r="D36894">
        <v>11</v>
      </c>
      <c r="E36894">
        <v>1</v>
      </c>
      <c r="F36894">
        <v>3</v>
      </c>
      <c r="G36894">
        <v>0</v>
      </c>
      <c r="H36894">
        <v>16</v>
      </c>
      <c r="I36894">
        <v>3</v>
      </c>
      <c r="J36894">
        <v>3568</v>
      </c>
      <c r="K36894" t="s">
        <v>1286</v>
      </c>
      <c r="L36894">
        <v>330</v>
      </c>
      <c r="M36894" t="s">
        <v>1945</v>
      </c>
      <c r="N36894" t="s">
        <v>2345</v>
      </c>
      <c r="O36894">
        <v>90.909090909090907</v>
      </c>
      <c r="P36894">
        <v>4.5098600061837661</v>
      </c>
      <c r="Q36894">
        <v>1</v>
      </c>
      <c r="R36894">
        <v>0</v>
      </c>
      <c r="S36894">
        <v>0.1875</v>
      </c>
      <c r="T36894">
        <v>2.34375</v>
      </c>
      <c r="U36894">
        <v>0</v>
      </c>
      <c r="V36894">
        <v>8.8536100061837661</v>
      </c>
      <c r="W36894">
        <v>4.4000000000000004</v>
      </c>
      <c r="X36894">
        <v>3.7142857142857131</v>
      </c>
    </row>
    <row r="36895" spans="1:24" x14ac:dyDescent="0.2">
      <c r="A36895" t="s">
        <v>876</v>
      </c>
      <c r="B36895" s="14">
        <v>44099</v>
      </c>
      <c r="C36895">
        <v>0</v>
      </c>
      <c r="D36895">
        <v>0</v>
      </c>
      <c r="E36895">
        <v>0</v>
      </c>
      <c r="F36895">
        <v>0</v>
      </c>
      <c r="G36895">
        <v>0</v>
      </c>
      <c r="H36895">
        <v>0</v>
      </c>
      <c r="I36895">
        <v>0</v>
      </c>
      <c r="J36895">
        <v>3565</v>
      </c>
      <c r="K36895" t="s">
        <v>1282</v>
      </c>
      <c r="L36895">
        <v>706</v>
      </c>
      <c r="M36895" t="s">
        <v>1943</v>
      </c>
      <c r="N36895" t="s">
        <v>2345</v>
      </c>
      <c r="O36895">
        <v>0</v>
      </c>
      <c r="P36895">
        <v>0</v>
      </c>
      <c r="Q36895">
        <v>1</v>
      </c>
      <c r="R36895">
        <v>0</v>
      </c>
      <c r="S36895">
        <v>0</v>
      </c>
      <c r="T36895">
        <v>0</v>
      </c>
      <c r="U36895">
        <v>0</v>
      </c>
      <c r="V36895">
        <v>2</v>
      </c>
      <c r="W36895">
        <v>2</v>
      </c>
      <c r="X36895">
        <v>2</v>
      </c>
    </row>
    <row r="36896" spans="1:24" x14ac:dyDescent="0.2">
      <c r="A36896" t="s">
        <v>852</v>
      </c>
      <c r="B36896" s="14">
        <v>44099</v>
      </c>
      <c r="C36896">
        <v>0</v>
      </c>
      <c r="D36896">
        <v>0</v>
      </c>
      <c r="E36896">
        <v>0</v>
      </c>
      <c r="F36896">
        <v>4</v>
      </c>
      <c r="G36896">
        <v>3</v>
      </c>
      <c r="H36896">
        <v>15</v>
      </c>
      <c r="I36896">
        <v>4</v>
      </c>
      <c r="J36896">
        <v>616</v>
      </c>
      <c r="K36896" t="s">
        <v>1281</v>
      </c>
      <c r="L36896">
        <v>1008</v>
      </c>
      <c r="M36896" t="s">
        <v>1919</v>
      </c>
      <c r="N36896" t="s">
        <v>2345</v>
      </c>
      <c r="O36896">
        <v>39.682539682539677</v>
      </c>
      <c r="P36896">
        <v>3.6809112844647589</v>
      </c>
      <c r="Q36896">
        <v>1</v>
      </c>
      <c r="R36896">
        <v>0</v>
      </c>
      <c r="S36896">
        <v>0.26666666666666672</v>
      </c>
      <c r="T36896">
        <v>3.333333333333333</v>
      </c>
      <c r="U36896">
        <v>0</v>
      </c>
      <c r="V36896">
        <v>9.0142446177980933</v>
      </c>
      <c r="W36896">
        <v>4.4000000000000004</v>
      </c>
      <c r="X36896">
        <v>4.3999999999999986</v>
      </c>
    </row>
    <row r="36897" spans="1:24" x14ac:dyDescent="0.2">
      <c r="A36897" t="s">
        <v>426</v>
      </c>
      <c r="B36897" s="14">
        <v>44099</v>
      </c>
      <c r="C36897">
        <v>1</v>
      </c>
      <c r="D36897">
        <v>18</v>
      </c>
      <c r="E36897">
        <v>1</v>
      </c>
      <c r="F36897">
        <v>4</v>
      </c>
      <c r="G36897">
        <v>0</v>
      </c>
      <c r="H36897">
        <v>29</v>
      </c>
      <c r="I36897">
        <v>4</v>
      </c>
      <c r="J36897">
        <v>1069</v>
      </c>
      <c r="K36897" t="s">
        <v>1284</v>
      </c>
      <c r="L36897">
        <v>915</v>
      </c>
      <c r="M36897" t="s">
        <v>1493</v>
      </c>
      <c r="N36897" t="s">
        <v>2345</v>
      </c>
      <c r="O36897">
        <v>43.715846994535518</v>
      </c>
      <c r="P36897">
        <v>3.7777106678205521</v>
      </c>
      <c r="Q36897">
        <v>1</v>
      </c>
      <c r="R36897">
        <v>0</v>
      </c>
      <c r="S36897">
        <v>0.13793103448275859</v>
      </c>
      <c r="T36897">
        <v>1.7241379310344831</v>
      </c>
      <c r="U36897">
        <v>0</v>
      </c>
      <c r="V36897">
        <v>7.5018485988550347</v>
      </c>
      <c r="W36897">
        <v>4.4000000000000004</v>
      </c>
      <c r="X36897">
        <v>3.371428571428571</v>
      </c>
    </row>
    <row r="36898" spans="1:24" x14ac:dyDescent="0.2">
      <c r="A36898" t="s">
        <v>536</v>
      </c>
      <c r="B36898" s="14">
        <v>44099</v>
      </c>
      <c r="C36898">
        <v>1</v>
      </c>
      <c r="D36898">
        <v>2</v>
      </c>
      <c r="E36898">
        <v>1</v>
      </c>
      <c r="F36898">
        <v>1</v>
      </c>
      <c r="G36898">
        <v>0</v>
      </c>
      <c r="H36898">
        <v>2</v>
      </c>
      <c r="I36898">
        <v>1</v>
      </c>
      <c r="J36898">
        <v>4702</v>
      </c>
      <c r="K36898" t="s">
        <v>1310</v>
      </c>
      <c r="L36898">
        <v>631</v>
      </c>
      <c r="M36898" t="s">
        <v>1603</v>
      </c>
      <c r="N36898" t="s">
        <v>2345</v>
      </c>
      <c r="O36898">
        <v>15.847860538827261</v>
      </c>
      <c r="P36898">
        <v>2.76303450943497</v>
      </c>
      <c r="Q36898">
        <v>1</v>
      </c>
      <c r="R36898">
        <v>0</v>
      </c>
      <c r="S36898">
        <v>0.5</v>
      </c>
      <c r="T36898">
        <v>6.25</v>
      </c>
      <c r="U36898">
        <v>0</v>
      </c>
      <c r="V36898">
        <v>11.01303450943497</v>
      </c>
      <c r="W36898">
        <v>4.4000000000000004</v>
      </c>
      <c r="X36898">
        <v>2.342857142857143</v>
      </c>
    </row>
    <row r="36899" spans="1:24" x14ac:dyDescent="0.2">
      <c r="A36899" t="s">
        <v>482</v>
      </c>
      <c r="B36899" s="14">
        <v>44099</v>
      </c>
      <c r="C36899">
        <v>0</v>
      </c>
      <c r="D36899">
        <v>0</v>
      </c>
      <c r="E36899">
        <v>0</v>
      </c>
      <c r="F36899">
        <v>3</v>
      </c>
      <c r="G36899">
        <v>2</v>
      </c>
      <c r="H36899">
        <v>18</v>
      </c>
      <c r="I36899">
        <v>3</v>
      </c>
      <c r="J36899">
        <v>206</v>
      </c>
      <c r="K36899" t="s">
        <v>1288</v>
      </c>
      <c r="L36899">
        <v>1459</v>
      </c>
      <c r="M36899" t="s">
        <v>1549</v>
      </c>
      <c r="N36899" t="s">
        <v>2345</v>
      </c>
      <c r="O36899">
        <v>20.562028786840301</v>
      </c>
      <c r="P36899">
        <v>3.023446112121507</v>
      </c>
      <c r="Q36899">
        <v>1</v>
      </c>
      <c r="R36899">
        <v>0</v>
      </c>
      <c r="S36899">
        <v>0.16666666666666671</v>
      </c>
      <c r="T36899">
        <v>2.083333333333333</v>
      </c>
      <c r="U36899">
        <v>0</v>
      </c>
      <c r="V36899">
        <v>7.1067794454548396</v>
      </c>
      <c r="W36899">
        <v>4.4000000000000004</v>
      </c>
      <c r="X36899">
        <v>4.3999999999999986</v>
      </c>
    </row>
    <row r="36900" spans="1:24" x14ac:dyDescent="0.2">
      <c r="A36900" t="s">
        <v>853</v>
      </c>
      <c r="B36900" s="14">
        <v>44099</v>
      </c>
      <c r="C36900">
        <v>0</v>
      </c>
      <c r="D36900">
        <v>0</v>
      </c>
      <c r="E36900">
        <v>0</v>
      </c>
      <c r="F36900">
        <v>3</v>
      </c>
      <c r="G36900">
        <v>2</v>
      </c>
      <c r="H36900">
        <v>7</v>
      </c>
      <c r="I36900">
        <v>3</v>
      </c>
      <c r="J36900">
        <v>735</v>
      </c>
      <c r="K36900" t="s">
        <v>915</v>
      </c>
      <c r="L36900">
        <v>669</v>
      </c>
      <c r="M36900" t="s">
        <v>1920</v>
      </c>
      <c r="N36900" t="s">
        <v>2345</v>
      </c>
      <c r="O36900">
        <v>44.843049327354258</v>
      </c>
      <c r="P36900">
        <v>3.8031686005160639</v>
      </c>
      <c r="Q36900">
        <v>1</v>
      </c>
      <c r="R36900">
        <v>0</v>
      </c>
      <c r="S36900">
        <v>0.42857142857142849</v>
      </c>
      <c r="T36900">
        <v>5.3571428571428568</v>
      </c>
      <c r="U36900">
        <v>0</v>
      </c>
      <c r="V36900">
        <v>11.160311457658921</v>
      </c>
      <c r="W36900">
        <v>4.4000000000000004</v>
      </c>
      <c r="X36900">
        <v>4.3999999999999986</v>
      </c>
    </row>
    <row r="36901" spans="1:24" x14ac:dyDescent="0.2">
      <c r="A36901" t="s">
        <v>310</v>
      </c>
      <c r="B36901" s="14">
        <v>44099</v>
      </c>
      <c r="C36901">
        <v>0</v>
      </c>
      <c r="D36901">
        <v>0</v>
      </c>
      <c r="E36901">
        <v>0</v>
      </c>
      <c r="F36901">
        <v>2</v>
      </c>
      <c r="G36901">
        <v>4</v>
      </c>
      <c r="H36901">
        <v>11</v>
      </c>
      <c r="I36901">
        <v>2</v>
      </c>
      <c r="J36901">
        <v>445</v>
      </c>
      <c r="K36901" t="s">
        <v>1094</v>
      </c>
      <c r="L36901">
        <v>1187</v>
      </c>
      <c r="M36901" t="s">
        <v>1377</v>
      </c>
      <c r="N36901" t="s">
        <v>2345</v>
      </c>
      <c r="O36901">
        <v>16.849199663016009</v>
      </c>
      <c r="P36901">
        <v>2.8243031579264599</v>
      </c>
      <c r="Q36901">
        <v>1</v>
      </c>
      <c r="R36901">
        <v>0</v>
      </c>
      <c r="S36901">
        <v>0.1818181818181818</v>
      </c>
      <c r="T36901">
        <v>2.2727272727272729</v>
      </c>
      <c r="U36901">
        <v>0</v>
      </c>
      <c r="V36901">
        <v>7.0970304306537333</v>
      </c>
      <c r="W36901">
        <v>4.4000000000000004</v>
      </c>
      <c r="X36901">
        <v>4.3999999999999986</v>
      </c>
    </row>
    <row r="36902" spans="1:24" x14ac:dyDescent="0.2">
      <c r="A36902" t="s">
        <v>854</v>
      </c>
      <c r="B36902" s="14">
        <v>44099</v>
      </c>
      <c r="C36902">
        <v>0</v>
      </c>
      <c r="D36902">
        <v>0</v>
      </c>
      <c r="E36902">
        <v>0</v>
      </c>
      <c r="F36902">
        <v>1</v>
      </c>
      <c r="G36902">
        <v>0</v>
      </c>
      <c r="H36902">
        <v>1</v>
      </c>
      <c r="I36902">
        <v>1</v>
      </c>
      <c r="J36902">
        <v>372</v>
      </c>
      <c r="K36902" t="s">
        <v>1322</v>
      </c>
      <c r="L36902">
        <v>536</v>
      </c>
      <c r="M36902" t="s">
        <v>1921</v>
      </c>
      <c r="N36902" t="s">
        <v>2345</v>
      </c>
      <c r="O36902">
        <v>18.656716417910449</v>
      </c>
      <c r="P36902">
        <v>2.9262062109053808</v>
      </c>
      <c r="Q36902">
        <v>1</v>
      </c>
      <c r="R36902">
        <v>0</v>
      </c>
      <c r="S36902">
        <v>1</v>
      </c>
      <c r="T36902">
        <v>12.5</v>
      </c>
      <c r="U36902">
        <v>0</v>
      </c>
      <c r="V36902">
        <v>17.426206210905381</v>
      </c>
      <c r="W36902">
        <v>4.4000000000000004</v>
      </c>
      <c r="X36902">
        <v>3.028571428571428</v>
      </c>
    </row>
    <row r="36903" spans="1:24" x14ac:dyDescent="0.2">
      <c r="A36903" t="s">
        <v>855</v>
      </c>
      <c r="B36903" s="14">
        <v>44099</v>
      </c>
      <c r="C36903">
        <v>1</v>
      </c>
      <c r="D36903">
        <v>1</v>
      </c>
      <c r="E36903">
        <v>1</v>
      </c>
      <c r="F36903">
        <v>3</v>
      </c>
      <c r="G36903">
        <v>0</v>
      </c>
      <c r="H36903">
        <v>9</v>
      </c>
      <c r="I36903">
        <v>3</v>
      </c>
      <c r="J36903">
        <v>135</v>
      </c>
      <c r="K36903" t="s">
        <v>1296</v>
      </c>
      <c r="L36903">
        <v>555</v>
      </c>
      <c r="M36903" t="s">
        <v>1922</v>
      </c>
      <c r="N36903" t="s">
        <v>2345</v>
      </c>
      <c r="O36903">
        <v>54.054054054054063</v>
      </c>
      <c r="P36903">
        <v>3.9899845468978579</v>
      </c>
      <c r="Q36903">
        <v>1</v>
      </c>
      <c r="R36903">
        <v>0</v>
      </c>
      <c r="S36903">
        <v>0.33333333333333331</v>
      </c>
      <c r="T36903">
        <v>4.1666666666666661</v>
      </c>
      <c r="U36903">
        <v>0</v>
      </c>
      <c r="V36903">
        <v>10.156651213564521</v>
      </c>
      <c r="W36903">
        <v>4.4000000000000004</v>
      </c>
      <c r="X36903">
        <v>4.0571428571428561</v>
      </c>
    </row>
    <row r="36904" spans="1:24" x14ac:dyDescent="0.2">
      <c r="A36904" t="s">
        <v>856</v>
      </c>
      <c r="B36904" s="14">
        <v>44099</v>
      </c>
      <c r="C36904">
        <v>0</v>
      </c>
      <c r="D36904">
        <v>0</v>
      </c>
      <c r="E36904">
        <v>0</v>
      </c>
      <c r="F36904">
        <v>1</v>
      </c>
      <c r="G36904">
        <v>0</v>
      </c>
      <c r="H36904">
        <v>2</v>
      </c>
      <c r="I36904">
        <v>1</v>
      </c>
      <c r="J36904">
        <v>184</v>
      </c>
      <c r="K36904" t="s">
        <v>1288</v>
      </c>
      <c r="L36904">
        <v>868</v>
      </c>
      <c r="M36904" t="s">
        <v>1923</v>
      </c>
      <c r="N36904" t="s">
        <v>2345</v>
      </c>
      <c r="O36904">
        <v>11.52073732718894</v>
      </c>
      <c r="P36904">
        <v>2.4441486573158331</v>
      </c>
      <c r="Q36904">
        <v>1</v>
      </c>
      <c r="R36904">
        <v>0</v>
      </c>
      <c r="S36904">
        <v>0.5</v>
      </c>
      <c r="T36904">
        <v>6.25</v>
      </c>
      <c r="U36904">
        <v>0</v>
      </c>
      <c r="V36904">
        <v>10.69414865731583</v>
      </c>
      <c r="W36904">
        <v>4.4000000000000004</v>
      </c>
      <c r="X36904">
        <v>3.371428571428571</v>
      </c>
    </row>
    <row r="36905" spans="1:24" x14ac:dyDescent="0.2">
      <c r="A36905" t="s">
        <v>851</v>
      </c>
      <c r="B36905" s="14">
        <v>44099</v>
      </c>
      <c r="C36905">
        <v>0</v>
      </c>
      <c r="D36905">
        <v>0</v>
      </c>
      <c r="E36905">
        <v>0</v>
      </c>
      <c r="F36905">
        <v>2</v>
      </c>
      <c r="G36905">
        <v>3</v>
      </c>
      <c r="H36905">
        <v>8</v>
      </c>
      <c r="I36905">
        <v>2</v>
      </c>
      <c r="J36905">
        <v>335</v>
      </c>
      <c r="K36905" t="s">
        <v>1094</v>
      </c>
      <c r="L36905">
        <v>946</v>
      </c>
      <c r="M36905" t="s">
        <v>1918</v>
      </c>
      <c r="N36905" t="s">
        <v>2345</v>
      </c>
      <c r="O36905">
        <v>21.141649048625791</v>
      </c>
      <c r="P36905">
        <v>3.0512449834842501</v>
      </c>
      <c r="Q36905">
        <v>1</v>
      </c>
      <c r="R36905">
        <v>0</v>
      </c>
      <c r="S36905">
        <v>0.25</v>
      </c>
      <c r="T36905">
        <v>3.125</v>
      </c>
      <c r="U36905">
        <v>0</v>
      </c>
      <c r="V36905">
        <v>8.1762449834842492</v>
      </c>
      <c r="W36905">
        <v>4.4000000000000004</v>
      </c>
      <c r="X36905">
        <v>4.3999999999999986</v>
      </c>
    </row>
    <row r="36906" spans="1:24" x14ac:dyDescent="0.2">
      <c r="A36906" t="s">
        <v>865</v>
      </c>
      <c r="B36906" s="14">
        <v>44099</v>
      </c>
      <c r="C36906">
        <v>0</v>
      </c>
      <c r="D36906">
        <v>0</v>
      </c>
      <c r="E36906">
        <v>0</v>
      </c>
      <c r="F36906">
        <v>2</v>
      </c>
      <c r="G36906">
        <v>0</v>
      </c>
      <c r="H36906">
        <v>3</v>
      </c>
      <c r="I36906">
        <v>2</v>
      </c>
      <c r="J36906">
        <v>178</v>
      </c>
      <c r="K36906" t="s">
        <v>1318</v>
      </c>
      <c r="L36906">
        <v>981</v>
      </c>
      <c r="M36906" t="s">
        <v>1932</v>
      </c>
      <c r="N36906" t="s">
        <v>2345</v>
      </c>
      <c r="O36906">
        <v>20.387359836901119</v>
      </c>
      <c r="P36906">
        <v>3.0149150929707651</v>
      </c>
      <c r="Q36906">
        <v>1</v>
      </c>
      <c r="R36906">
        <v>0</v>
      </c>
      <c r="S36906">
        <v>0.66666666666666663</v>
      </c>
      <c r="T36906">
        <v>8.3333333333333321</v>
      </c>
      <c r="U36906">
        <v>0</v>
      </c>
      <c r="V36906">
        <v>13.348248426304099</v>
      </c>
      <c r="W36906">
        <v>4.4000000000000004</v>
      </c>
      <c r="X36906">
        <v>3.7142857142857131</v>
      </c>
    </row>
    <row r="36907" spans="1:24" x14ac:dyDescent="0.2">
      <c r="A36907" t="s">
        <v>794</v>
      </c>
      <c r="B36907" s="14">
        <v>44099</v>
      </c>
      <c r="C36907">
        <v>4</v>
      </c>
      <c r="D36907">
        <v>6</v>
      </c>
      <c r="E36907">
        <v>4</v>
      </c>
      <c r="F36907">
        <v>6</v>
      </c>
      <c r="G36907">
        <v>2</v>
      </c>
      <c r="H36907">
        <v>15</v>
      </c>
      <c r="I36907">
        <v>6</v>
      </c>
      <c r="J36907">
        <v>4701</v>
      </c>
      <c r="K36907" t="s">
        <v>1310</v>
      </c>
      <c r="L36907">
        <v>726</v>
      </c>
      <c r="M36907" t="s">
        <v>1861</v>
      </c>
      <c r="N36907" t="s">
        <v>2345</v>
      </c>
      <c r="O36907">
        <v>82.644628099173559</v>
      </c>
      <c r="P36907">
        <v>4.4145498263794414</v>
      </c>
      <c r="Q36907">
        <v>1</v>
      </c>
      <c r="R36907">
        <v>0</v>
      </c>
      <c r="S36907">
        <v>0.4</v>
      </c>
      <c r="T36907">
        <v>5</v>
      </c>
      <c r="U36907">
        <v>0</v>
      </c>
      <c r="V36907">
        <v>11.41454982637944</v>
      </c>
      <c r="W36907">
        <v>5.9</v>
      </c>
      <c r="X36907">
        <v>4.614285714285713</v>
      </c>
    </row>
    <row r="36908" spans="1:24" x14ac:dyDescent="0.2">
      <c r="A36908" t="s">
        <v>405</v>
      </c>
      <c r="B36908" s="14">
        <v>44099</v>
      </c>
      <c r="C36908">
        <v>0</v>
      </c>
      <c r="D36908">
        <v>0</v>
      </c>
      <c r="E36908">
        <v>0</v>
      </c>
      <c r="F36908">
        <v>0</v>
      </c>
      <c r="G36908">
        <v>2</v>
      </c>
      <c r="H36908">
        <v>0</v>
      </c>
      <c r="I36908">
        <v>0</v>
      </c>
      <c r="J36908">
        <v>339</v>
      </c>
      <c r="K36908" t="s">
        <v>1284</v>
      </c>
      <c r="L36908">
        <v>672</v>
      </c>
      <c r="M36908" t="s">
        <v>1472</v>
      </c>
      <c r="N36908" t="s">
        <v>2345</v>
      </c>
      <c r="O36908">
        <v>0</v>
      </c>
      <c r="P36908">
        <v>0</v>
      </c>
      <c r="Q36908">
        <v>1</v>
      </c>
      <c r="R36908">
        <v>0</v>
      </c>
      <c r="S36908">
        <v>0</v>
      </c>
      <c r="T36908">
        <v>0</v>
      </c>
      <c r="U36908">
        <v>0</v>
      </c>
      <c r="V36908">
        <v>2</v>
      </c>
      <c r="W36908">
        <v>2</v>
      </c>
      <c r="X36908">
        <v>4.0571428571428561</v>
      </c>
    </row>
    <row r="36909" spans="1:24" x14ac:dyDescent="0.2">
      <c r="A36909" t="s">
        <v>868</v>
      </c>
      <c r="B36909" s="14">
        <v>44099</v>
      </c>
      <c r="C36909">
        <v>0</v>
      </c>
      <c r="D36909">
        <v>0</v>
      </c>
      <c r="E36909">
        <v>0</v>
      </c>
      <c r="F36909">
        <v>0</v>
      </c>
      <c r="G36909">
        <v>4</v>
      </c>
      <c r="H36909">
        <v>0</v>
      </c>
      <c r="I36909">
        <v>0</v>
      </c>
      <c r="J36909">
        <v>460</v>
      </c>
      <c r="K36909" t="s">
        <v>1287</v>
      </c>
      <c r="L36909">
        <v>621</v>
      </c>
      <c r="M36909" t="s">
        <v>1935</v>
      </c>
      <c r="N36909" t="s">
        <v>2345</v>
      </c>
      <c r="O36909">
        <v>0</v>
      </c>
      <c r="P36909">
        <v>0</v>
      </c>
      <c r="Q36909">
        <v>1</v>
      </c>
      <c r="R36909">
        <v>0</v>
      </c>
      <c r="S36909">
        <v>0</v>
      </c>
      <c r="T36909">
        <v>0</v>
      </c>
      <c r="U36909">
        <v>0</v>
      </c>
      <c r="V36909">
        <v>2</v>
      </c>
      <c r="W36909">
        <v>2</v>
      </c>
      <c r="X36909">
        <v>4.0571428571428561</v>
      </c>
    </row>
    <row r="36910" spans="1:24" x14ac:dyDescent="0.2">
      <c r="A36910" t="s">
        <v>403</v>
      </c>
      <c r="B36910" s="14">
        <v>44099</v>
      </c>
      <c r="C36910">
        <v>0</v>
      </c>
      <c r="D36910">
        <v>0</v>
      </c>
      <c r="E36910">
        <v>0</v>
      </c>
      <c r="F36910">
        <v>1</v>
      </c>
      <c r="G36910">
        <v>0</v>
      </c>
      <c r="H36910">
        <v>3</v>
      </c>
      <c r="I36910">
        <v>1</v>
      </c>
      <c r="J36910">
        <v>127</v>
      </c>
      <c r="K36910" t="s">
        <v>1287</v>
      </c>
      <c r="L36910">
        <v>479</v>
      </c>
      <c r="M36910" t="s">
        <v>1470</v>
      </c>
      <c r="N36910" t="s">
        <v>2345</v>
      </c>
      <c r="O36910">
        <v>20.876826722338201</v>
      </c>
      <c r="P36910">
        <v>3.0386397745652669</v>
      </c>
      <c r="Q36910">
        <v>1</v>
      </c>
      <c r="R36910">
        <v>0</v>
      </c>
      <c r="S36910">
        <v>0.33333333333333331</v>
      </c>
      <c r="T36910">
        <v>4.1666666666666661</v>
      </c>
      <c r="U36910">
        <v>0</v>
      </c>
      <c r="V36910">
        <v>9.205306441231933</v>
      </c>
      <c r="W36910">
        <v>4.4000000000000004</v>
      </c>
      <c r="X36910">
        <v>2.6857142857142851</v>
      </c>
    </row>
    <row r="36911" spans="1:24" x14ac:dyDescent="0.2">
      <c r="A36911" t="s">
        <v>399</v>
      </c>
      <c r="B36911" s="14">
        <v>44099</v>
      </c>
      <c r="C36911">
        <v>0</v>
      </c>
      <c r="D36911">
        <v>0</v>
      </c>
      <c r="E36911">
        <v>0</v>
      </c>
      <c r="F36911">
        <v>4</v>
      </c>
      <c r="G36911">
        <v>1</v>
      </c>
      <c r="H36911">
        <v>10</v>
      </c>
      <c r="I36911">
        <v>4</v>
      </c>
      <c r="J36911">
        <v>789</v>
      </c>
      <c r="K36911" t="s">
        <v>1305</v>
      </c>
      <c r="L36911">
        <v>624</v>
      </c>
      <c r="M36911" t="s">
        <v>1466</v>
      </c>
      <c r="N36911" t="s">
        <v>2345</v>
      </c>
      <c r="O36911">
        <v>64.102564102564102</v>
      </c>
      <c r="P36911">
        <v>4.1604843647266456</v>
      </c>
      <c r="Q36911">
        <v>1</v>
      </c>
      <c r="R36911">
        <v>0</v>
      </c>
      <c r="S36911">
        <v>0.4</v>
      </c>
      <c r="T36911">
        <v>5</v>
      </c>
      <c r="U36911">
        <v>0</v>
      </c>
      <c r="V36911">
        <v>11.160484364726649</v>
      </c>
      <c r="W36911">
        <v>4.4000000000000004</v>
      </c>
      <c r="X36911">
        <v>4.3999999999999986</v>
      </c>
    </row>
    <row r="36912" spans="1:24" x14ac:dyDescent="0.2">
      <c r="A36912" t="s">
        <v>870</v>
      </c>
      <c r="B36912" s="14">
        <v>44099</v>
      </c>
      <c r="C36912">
        <v>0</v>
      </c>
      <c r="D36912">
        <v>0</v>
      </c>
      <c r="E36912">
        <v>0</v>
      </c>
      <c r="F36912">
        <v>1</v>
      </c>
      <c r="G36912">
        <v>0</v>
      </c>
      <c r="H36912">
        <v>1</v>
      </c>
      <c r="I36912">
        <v>1</v>
      </c>
      <c r="J36912">
        <v>713</v>
      </c>
      <c r="K36912" t="s">
        <v>1312</v>
      </c>
      <c r="L36912">
        <v>428</v>
      </c>
      <c r="M36912" t="s">
        <v>1937</v>
      </c>
      <c r="N36912" t="s">
        <v>2345</v>
      </c>
      <c r="O36912">
        <v>23.364485981308409</v>
      </c>
      <c r="P36912">
        <v>3.1512171763943861</v>
      </c>
      <c r="Q36912">
        <v>1</v>
      </c>
      <c r="R36912">
        <v>0</v>
      </c>
      <c r="S36912">
        <v>1</v>
      </c>
      <c r="T36912">
        <v>12.5</v>
      </c>
      <c r="U36912">
        <v>0</v>
      </c>
      <c r="V36912">
        <v>17.65121717639439</v>
      </c>
      <c r="W36912">
        <v>4.4000000000000004</v>
      </c>
      <c r="X36912">
        <v>3.7142857142857131</v>
      </c>
    </row>
    <row r="36913" spans="1:24" x14ac:dyDescent="0.2">
      <c r="A36913" t="s">
        <v>454</v>
      </c>
      <c r="B36913" s="14">
        <v>44099</v>
      </c>
      <c r="C36913">
        <v>0</v>
      </c>
      <c r="D36913">
        <v>0</v>
      </c>
      <c r="E36913">
        <v>0</v>
      </c>
      <c r="F36913">
        <v>1</v>
      </c>
      <c r="G36913">
        <v>1</v>
      </c>
      <c r="H36913">
        <v>5</v>
      </c>
      <c r="I36913">
        <v>1</v>
      </c>
      <c r="J36913">
        <v>1228</v>
      </c>
      <c r="K36913" t="s">
        <v>1301</v>
      </c>
      <c r="L36913">
        <v>1024</v>
      </c>
      <c r="M36913" t="s">
        <v>1521</v>
      </c>
      <c r="N36913" t="s">
        <v>2345</v>
      </c>
      <c r="O36913">
        <v>9.765625</v>
      </c>
      <c r="P36913">
        <v>2.2788685663767301</v>
      </c>
      <c r="Q36913">
        <v>1</v>
      </c>
      <c r="R36913">
        <v>0</v>
      </c>
      <c r="S36913">
        <v>0.2</v>
      </c>
      <c r="T36913">
        <v>2.5</v>
      </c>
      <c r="U36913">
        <v>0</v>
      </c>
      <c r="V36913">
        <v>6.7788685663767296</v>
      </c>
      <c r="W36913">
        <v>4.4000000000000004</v>
      </c>
      <c r="X36913">
        <v>4.0571428571428561</v>
      </c>
    </row>
    <row r="36914" spans="1:24" x14ac:dyDescent="0.2">
      <c r="A36914" t="s">
        <v>313</v>
      </c>
      <c r="B36914" s="14">
        <v>44099</v>
      </c>
      <c r="C36914">
        <v>0</v>
      </c>
      <c r="D36914">
        <v>0</v>
      </c>
      <c r="E36914">
        <v>0</v>
      </c>
      <c r="F36914">
        <v>3</v>
      </c>
      <c r="G36914">
        <v>3</v>
      </c>
      <c r="H36914">
        <v>16</v>
      </c>
      <c r="I36914">
        <v>3</v>
      </c>
      <c r="J36914">
        <v>247</v>
      </c>
      <c r="K36914" t="s">
        <v>1302</v>
      </c>
      <c r="L36914">
        <v>1174</v>
      </c>
      <c r="M36914" t="s">
        <v>1380</v>
      </c>
      <c r="N36914" t="s">
        <v>2345</v>
      </c>
      <c r="O36914">
        <v>25.55366269165247</v>
      </c>
      <c r="P36914">
        <v>3.240780660256251</v>
      </c>
      <c r="Q36914">
        <v>1</v>
      </c>
      <c r="R36914">
        <v>0</v>
      </c>
      <c r="S36914">
        <v>0.1875</v>
      </c>
      <c r="T36914">
        <v>2.34375</v>
      </c>
      <c r="U36914">
        <v>0</v>
      </c>
      <c r="V36914">
        <v>7.5845306602562506</v>
      </c>
      <c r="W36914">
        <v>4.4000000000000004</v>
      </c>
      <c r="X36914">
        <v>4.3999999999999986</v>
      </c>
    </row>
    <row r="36915" spans="1:24" x14ac:dyDescent="0.2">
      <c r="A36915" t="s">
        <v>595</v>
      </c>
      <c r="B36915" s="14">
        <v>44099</v>
      </c>
      <c r="C36915">
        <v>0</v>
      </c>
      <c r="D36915">
        <v>0</v>
      </c>
      <c r="E36915">
        <v>0</v>
      </c>
      <c r="F36915">
        <v>0</v>
      </c>
      <c r="G36915">
        <v>0</v>
      </c>
      <c r="H36915">
        <v>0</v>
      </c>
      <c r="I36915">
        <v>0</v>
      </c>
      <c r="J36915">
        <v>437</v>
      </c>
      <c r="K36915" t="s">
        <v>1300</v>
      </c>
      <c r="L36915">
        <v>983</v>
      </c>
      <c r="M36915" t="s">
        <v>1662</v>
      </c>
      <c r="N36915" t="s">
        <v>2345</v>
      </c>
      <c r="O36915">
        <v>0</v>
      </c>
      <c r="P36915">
        <v>0</v>
      </c>
      <c r="Q36915">
        <v>1</v>
      </c>
      <c r="R36915">
        <v>0</v>
      </c>
      <c r="S36915">
        <v>0</v>
      </c>
      <c r="T36915">
        <v>0</v>
      </c>
      <c r="U36915">
        <v>0</v>
      </c>
      <c r="V36915">
        <v>2</v>
      </c>
      <c r="W36915">
        <v>2</v>
      </c>
      <c r="X36915">
        <v>2</v>
      </c>
    </row>
    <row r="36916" spans="1:24" x14ac:dyDescent="0.2">
      <c r="A36916" t="s">
        <v>874</v>
      </c>
      <c r="B36916" s="14">
        <v>44099</v>
      </c>
      <c r="C36916">
        <v>0</v>
      </c>
      <c r="D36916">
        <v>0</v>
      </c>
      <c r="E36916">
        <v>0</v>
      </c>
      <c r="F36916">
        <v>0</v>
      </c>
      <c r="G36916">
        <v>0</v>
      </c>
      <c r="H36916">
        <v>0</v>
      </c>
      <c r="I36916">
        <v>0</v>
      </c>
      <c r="J36916">
        <v>1260</v>
      </c>
      <c r="K36916" t="s">
        <v>1326</v>
      </c>
      <c r="L36916">
        <v>621</v>
      </c>
      <c r="M36916" t="s">
        <v>1941</v>
      </c>
      <c r="N36916" t="s">
        <v>2345</v>
      </c>
      <c r="O36916">
        <v>0</v>
      </c>
      <c r="P36916">
        <v>0</v>
      </c>
      <c r="Q36916">
        <v>1</v>
      </c>
      <c r="R36916">
        <v>0</v>
      </c>
      <c r="S36916">
        <v>0</v>
      </c>
      <c r="T36916">
        <v>0</v>
      </c>
      <c r="U36916">
        <v>0</v>
      </c>
      <c r="V36916">
        <v>2</v>
      </c>
      <c r="W36916">
        <v>2</v>
      </c>
      <c r="X36916">
        <v>2</v>
      </c>
    </row>
    <row r="36917" spans="1:24" x14ac:dyDescent="0.2">
      <c r="A36917" t="s">
        <v>594</v>
      </c>
      <c r="B36917" s="14">
        <v>44099</v>
      </c>
      <c r="C36917">
        <v>0</v>
      </c>
      <c r="D36917">
        <v>0</v>
      </c>
      <c r="E36917">
        <v>0</v>
      </c>
      <c r="F36917">
        <v>3</v>
      </c>
      <c r="G36917">
        <v>0</v>
      </c>
      <c r="H36917">
        <v>5</v>
      </c>
      <c r="I36917">
        <v>3</v>
      </c>
      <c r="J36917">
        <v>324</v>
      </c>
      <c r="K36917" t="s">
        <v>1322</v>
      </c>
      <c r="L36917">
        <v>555</v>
      </c>
      <c r="M36917" t="s">
        <v>1661</v>
      </c>
      <c r="N36917" t="s">
        <v>2345</v>
      </c>
      <c r="O36917">
        <v>54.054054054054063</v>
      </c>
      <c r="P36917">
        <v>3.9899845468978579</v>
      </c>
      <c r="Q36917">
        <v>1</v>
      </c>
      <c r="R36917">
        <v>0</v>
      </c>
      <c r="S36917">
        <v>0.6</v>
      </c>
      <c r="T36917">
        <v>7.5</v>
      </c>
      <c r="U36917">
        <v>0</v>
      </c>
      <c r="V36917">
        <v>13.48998454689786</v>
      </c>
      <c r="W36917">
        <v>4.4000000000000004</v>
      </c>
      <c r="X36917">
        <v>4.3999999999999986</v>
      </c>
    </row>
    <row r="36918" spans="1:24" x14ac:dyDescent="0.2">
      <c r="A36918" t="s">
        <v>850</v>
      </c>
      <c r="B36918" s="14">
        <v>44099</v>
      </c>
      <c r="C36918">
        <v>0</v>
      </c>
      <c r="D36918">
        <v>0</v>
      </c>
      <c r="E36918">
        <v>0</v>
      </c>
      <c r="F36918">
        <v>1</v>
      </c>
      <c r="G36918">
        <v>4</v>
      </c>
      <c r="H36918">
        <v>3</v>
      </c>
      <c r="I36918">
        <v>1</v>
      </c>
      <c r="J36918">
        <v>1377</v>
      </c>
      <c r="K36918" t="s">
        <v>1305</v>
      </c>
      <c r="L36918">
        <v>188</v>
      </c>
      <c r="M36918" t="s">
        <v>1917</v>
      </c>
      <c r="N36918" t="s">
        <v>2345</v>
      </c>
      <c r="O36918">
        <v>53.191489361702118</v>
      </c>
      <c r="P36918">
        <v>3.973898409146233</v>
      </c>
      <c r="Q36918">
        <v>1</v>
      </c>
      <c r="R36918">
        <v>0</v>
      </c>
      <c r="S36918">
        <v>0.33333333333333331</v>
      </c>
      <c r="T36918">
        <v>4.1666666666666661</v>
      </c>
      <c r="U36918">
        <v>0</v>
      </c>
      <c r="V36918">
        <v>10.1405650758129</v>
      </c>
      <c r="W36918">
        <v>4.4000000000000004</v>
      </c>
      <c r="X36918">
        <v>4.3999999999999986</v>
      </c>
    </row>
    <row r="36919" spans="1:24" x14ac:dyDescent="0.2">
      <c r="A36919" t="s">
        <v>460</v>
      </c>
      <c r="B36919" s="14">
        <v>44099</v>
      </c>
      <c r="C36919">
        <v>1</v>
      </c>
      <c r="D36919">
        <v>17</v>
      </c>
      <c r="E36919">
        <v>1</v>
      </c>
      <c r="F36919">
        <v>7</v>
      </c>
      <c r="G36919">
        <v>0</v>
      </c>
      <c r="H36919">
        <v>41</v>
      </c>
      <c r="I36919">
        <v>7</v>
      </c>
      <c r="J36919">
        <v>282</v>
      </c>
      <c r="K36919" t="s">
        <v>1293</v>
      </c>
      <c r="L36919">
        <v>1171</v>
      </c>
      <c r="M36919" t="s">
        <v>1527</v>
      </c>
      <c r="N36919" t="s">
        <v>2345</v>
      </c>
      <c r="O36919">
        <v>59.77796754910333</v>
      </c>
      <c r="P36919">
        <v>4.090637157433779</v>
      </c>
      <c r="Q36919">
        <v>1</v>
      </c>
      <c r="R36919">
        <v>0</v>
      </c>
      <c r="S36919">
        <v>0.17073170731707321</v>
      </c>
      <c r="T36919">
        <v>2.1341463414634152</v>
      </c>
      <c r="U36919">
        <v>0</v>
      </c>
      <c r="V36919">
        <v>8.2247834988971942</v>
      </c>
      <c r="W36919">
        <v>5.9</v>
      </c>
      <c r="X36919">
        <v>4.3571428571428559</v>
      </c>
    </row>
    <row r="36920" spans="1:24" x14ac:dyDescent="0.2">
      <c r="A36920" t="s">
        <v>795</v>
      </c>
      <c r="B36920" s="14">
        <v>44099</v>
      </c>
      <c r="C36920">
        <v>8</v>
      </c>
      <c r="D36920">
        <v>10</v>
      </c>
      <c r="E36920">
        <v>8</v>
      </c>
      <c r="F36920">
        <v>12</v>
      </c>
      <c r="G36920">
        <v>6</v>
      </c>
      <c r="H36920">
        <v>14</v>
      </c>
      <c r="I36920">
        <v>12</v>
      </c>
      <c r="J36920">
        <v>3571</v>
      </c>
      <c r="K36920" t="s">
        <v>1286</v>
      </c>
      <c r="L36920">
        <v>1016</v>
      </c>
      <c r="M36920" t="s">
        <v>1862</v>
      </c>
      <c r="N36920" t="s">
        <v>2345</v>
      </c>
      <c r="O36920">
        <v>118.1102362204724</v>
      </c>
      <c r="P36920">
        <v>4.7716183936257561</v>
      </c>
      <c r="Q36920">
        <v>1.2</v>
      </c>
      <c r="R36920">
        <v>0.36464311358790918</v>
      </c>
      <c r="S36920">
        <v>0.8571428571428571</v>
      </c>
      <c r="T36920">
        <v>10.71428571428571</v>
      </c>
      <c r="U36920">
        <v>0</v>
      </c>
      <c r="V36920">
        <v>17.850547221499379</v>
      </c>
      <c r="W36920">
        <v>7.4</v>
      </c>
      <c r="X36920">
        <v>5.2571428571428553</v>
      </c>
    </row>
    <row r="36921" spans="1:24" x14ac:dyDescent="0.2">
      <c r="A36921" t="s">
        <v>725</v>
      </c>
      <c r="B36921" s="14">
        <v>44099</v>
      </c>
      <c r="C36921">
        <v>0</v>
      </c>
      <c r="D36921">
        <v>0</v>
      </c>
      <c r="E36921">
        <v>0</v>
      </c>
      <c r="F36921">
        <v>3</v>
      </c>
      <c r="G36921">
        <v>2</v>
      </c>
      <c r="H36921">
        <v>9</v>
      </c>
      <c r="I36921">
        <v>3</v>
      </c>
      <c r="J36921">
        <v>721</v>
      </c>
      <c r="K36921" t="s">
        <v>1290</v>
      </c>
      <c r="L36921">
        <v>626</v>
      </c>
      <c r="M36921" t="s">
        <v>1792</v>
      </c>
      <c r="N36921" t="s">
        <v>2345</v>
      </c>
      <c r="O36921">
        <v>47.923322683706068</v>
      </c>
      <c r="P36921">
        <v>3.8696022895441939</v>
      </c>
      <c r="Q36921">
        <v>1</v>
      </c>
      <c r="R36921">
        <v>0</v>
      </c>
      <c r="S36921">
        <v>0.33333333333333331</v>
      </c>
      <c r="T36921">
        <v>4.1666666666666661</v>
      </c>
      <c r="U36921">
        <v>0</v>
      </c>
      <c r="V36921">
        <v>10.03626895621086</v>
      </c>
      <c r="W36921">
        <v>4.4000000000000004</v>
      </c>
      <c r="X36921">
        <v>4.3999999999999986</v>
      </c>
    </row>
    <row r="36922" spans="1:24" x14ac:dyDescent="0.2">
      <c r="A36922" t="s">
        <v>603</v>
      </c>
      <c r="B36922" s="14">
        <v>44099</v>
      </c>
      <c r="C36922">
        <v>0</v>
      </c>
      <c r="D36922">
        <v>0</v>
      </c>
      <c r="E36922">
        <v>0</v>
      </c>
      <c r="F36922">
        <v>5</v>
      </c>
      <c r="G36922">
        <v>0</v>
      </c>
      <c r="H36922">
        <v>6</v>
      </c>
      <c r="I36922">
        <v>5</v>
      </c>
      <c r="J36922">
        <v>304</v>
      </c>
      <c r="K36922" t="s">
        <v>1300</v>
      </c>
      <c r="L36922">
        <v>726</v>
      </c>
      <c r="M36922" t="s">
        <v>1670</v>
      </c>
      <c r="N36922" t="s">
        <v>2345</v>
      </c>
      <c r="O36922">
        <v>68.870523415977956</v>
      </c>
      <c r="P36922">
        <v>4.2322282695854874</v>
      </c>
      <c r="Q36922">
        <v>1</v>
      </c>
      <c r="R36922">
        <v>0</v>
      </c>
      <c r="S36922">
        <v>0.83333333333333337</v>
      </c>
      <c r="T36922">
        <v>10.41666666666667</v>
      </c>
      <c r="U36922">
        <v>0</v>
      </c>
      <c r="V36922">
        <v>16.648894936252159</v>
      </c>
      <c r="W36922">
        <v>4.4000000000000004</v>
      </c>
      <c r="X36922">
        <v>3.371428571428571</v>
      </c>
    </row>
    <row r="36923" spans="1:24" x14ac:dyDescent="0.2">
      <c r="A36923" t="s">
        <v>564</v>
      </c>
      <c r="B36923" s="14">
        <v>44099</v>
      </c>
      <c r="C36923">
        <v>0</v>
      </c>
      <c r="D36923">
        <v>0</v>
      </c>
      <c r="E36923">
        <v>0</v>
      </c>
      <c r="F36923">
        <v>2</v>
      </c>
      <c r="G36923">
        <v>1</v>
      </c>
      <c r="H36923">
        <v>7</v>
      </c>
      <c r="I36923">
        <v>2</v>
      </c>
      <c r="J36923">
        <v>861</v>
      </c>
      <c r="K36923" t="s">
        <v>1322</v>
      </c>
      <c r="L36923">
        <v>876</v>
      </c>
      <c r="M36923" t="s">
        <v>1631</v>
      </c>
      <c r="N36923" t="s">
        <v>2345</v>
      </c>
      <c r="O36923">
        <v>22.831050228310499</v>
      </c>
      <c r="P36923">
        <v>3.1281214615997368</v>
      </c>
      <c r="Q36923">
        <v>1</v>
      </c>
      <c r="R36923">
        <v>0</v>
      </c>
      <c r="S36923">
        <v>0.2857142857142857</v>
      </c>
      <c r="T36923">
        <v>3.5714285714285712</v>
      </c>
      <c r="U36923">
        <v>0</v>
      </c>
      <c r="V36923">
        <v>8.6995500330283075</v>
      </c>
      <c r="W36923">
        <v>4.4000000000000004</v>
      </c>
      <c r="X36923">
        <v>4.3999999999999986</v>
      </c>
    </row>
    <row r="36924" spans="1:24" x14ac:dyDescent="0.2">
      <c r="A36924" t="s">
        <v>726</v>
      </c>
      <c r="B36924" s="14">
        <v>44099</v>
      </c>
      <c r="C36924">
        <v>0</v>
      </c>
      <c r="D36924">
        <v>0</v>
      </c>
      <c r="E36924">
        <v>0</v>
      </c>
      <c r="F36924">
        <v>0</v>
      </c>
      <c r="G36924">
        <v>0</v>
      </c>
      <c r="H36924">
        <v>0</v>
      </c>
      <c r="I36924">
        <v>0</v>
      </c>
      <c r="J36924">
        <v>885</v>
      </c>
      <c r="K36924" t="s">
        <v>1326</v>
      </c>
      <c r="L36924">
        <v>484</v>
      </c>
      <c r="M36924" t="s">
        <v>1793</v>
      </c>
      <c r="N36924" t="s">
        <v>2345</v>
      </c>
      <c r="O36924">
        <v>0</v>
      </c>
      <c r="P36924">
        <v>0</v>
      </c>
      <c r="Q36924">
        <v>1</v>
      </c>
      <c r="R36924">
        <v>0</v>
      </c>
      <c r="S36924">
        <v>0</v>
      </c>
      <c r="T36924">
        <v>0</v>
      </c>
      <c r="U36924">
        <v>0</v>
      </c>
      <c r="V36924">
        <v>2</v>
      </c>
      <c r="W36924">
        <v>2</v>
      </c>
      <c r="X36924">
        <v>2</v>
      </c>
    </row>
    <row r="36925" spans="1:24" x14ac:dyDescent="0.2">
      <c r="A36925" t="s">
        <v>432</v>
      </c>
      <c r="B36925" s="14">
        <v>44099</v>
      </c>
      <c r="C36925">
        <v>0</v>
      </c>
      <c r="D36925">
        <v>0</v>
      </c>
      <c r="E36925">
        <v>0</v>
      </c>
      <c r="F36925">
        <v>0</v>
      </c>
      <c r="G36925">
        <v>4</v>
      </c>
      <c r="H36925">
        <v>0</v>
      </c>
      <c r="I36925">
        <v>0</v>
      </c>
      <c r="J36925">
        <v>36</v>
      </c>
      <c r="K36925" t="s">
        <v>1131</v>
      </c>
      <c r="L36925">
        <v>629</v>
      </c>
      <c r="M36925" t="s">
        <v>1499</v>
      </c>
      <c r="N36925" t="s">
        <v>2345</v>
      </c>
      <c r="O36925">
        <v>0</v>
      </c>
      <c r="P36925">
        <v>0</v>
      </c>
      <c r="Q36925">
        <v>1</v>
      </c>
      <c r="R36925">
        <v>0</v>
      </c>
      <c r="S36925">
        <v>0</v>
      </c>
      <c r="T36925">
        <v>0</v>
      </c>
      <c r="U36925">
        <v>0</v>
      </c>
      <c r="V36925">
        <v>2</v>
      </c>
      <c r="W36925">
        <v>2</v>
      </c>
      <c r="X36925">
        <v>3.371428571428571</v>
      </c>
    </row>
    <row r="36926" spans="1:24" x14ac:dyDescent="0.2">
      <c r="A36926" t="s">
        <v>480</v>
      </c>
      <c r="B36926" s="14">
        <v>44099</v>
      </c>
      <c r="C36926">
        <v>0</v>
      </c>
      <c r="D36926">
        <v>0</v>
      </c>
      <c r="E36926">
        <v>0</v>
      </c>
      <c r="F36926">
        <v>1</v>
      </c>
      <c r="G36926">
        <v>1</v>
      </c>
      <c r="H36926">
        <v>9</v>
      </c>
      <c r="I36926">
        <v>1</v>
      </c>
      <c r="J36926">
        <v>284</v>
      </c>
      <c r="K36926" t="s">
        <v>1288</v>
      </c>
      <c r="L36926">
        <v>1293</v>
      </c>
      <c r="M36926" t="s">
        <v>1547</v>
      </c>
      <c r="N36926" t="s">
        <v>2345</v>
      </c>
      <c r="O36926">
        <v>7.7339520494972929</v>
      </c>
      <c r="P36926">
        <v>2.0456199932043249</v>
      </c>
      <c r="Q36926">
        <v>1</v>
      </c>
      <c r="R36926">
        <v>0</v>
      </c>
      <c r="S36926">
        <v>0.1111111111111111</v>
      </c>
      <c r="T36926">
        <v>1.3888888888888891</v>
      </c>
      <c r="U36926">
        <v>0</v>
      </c>
      <c r="V36926">
        <v>5.4345088820932137</v>
      </c>
      <c r="W36926">
        <v>4.4000000000000004</v>
      </c>
      <c r="X36926">
        <v>4.0571428571428569</v>
      </c>
    </row>
    <row r="36927" spans="1:24" x14ac:dyDescent="0.2">
      <c r="A36927" t="s">
        <v>729</v>
      </c>
      <c r="B36927" s="14">
        <v>44099</v>
      </c>
      <c r="C36927">
        <v>0</v>
      </c>
      <c r="D36927">
        <v>0</v>
      </c>
      <c r="E36927">
        <v>0</v>
      </c>
      <c r="F36927">
        <v>0</v>
      </c>
      <c r="G36927">
        <v>2</v>
      </c>
      <c r="H36927">
        <v>0</v>
      </c>
      <c r="I36927">
        <v>0</v>
      </c>
      <c r="J36927">
        <v>293</v>
      </c>
      <c r="K36927" t="s">
        <v>1314</v>
      </c>
      <c r="L36927">
        <v>585</v>
      </c>
      <c r="M36927" t="s">
        <v>1796</v>
      </c>
      <c r="N36927" t="s">
        <v>2345</v>
      </c>
      <c r="O36927">
        <v>0</v>
      </c>
      <c r="P36927">
        <v>0</v>
      </c>
      <c r="Q36927">
        <v>1</v>
      </c>
      <c r="R36927">
        <v>0</v>
      </c>
      <c r="S36927">
        <v>0</v>
      </c>
      <c r="T36927">
        <v>0</v>
      </c>
      <c r="U36927">
        <v>0</v>
      </c>
      <c r="V36927">
        <v>2</v>
      </c>
      <c r="W36927">
        <v>2</v>
      </c>
      <c r="X36927">
        <v>3.7142857142857131</v>
      </c>
    </row>
    <row r="36928" spans="1:24" x14ac:dyDescent="0.2">
      <c r="A36928" t="s">
        <v>323</v>
      </c>
      <c r="B36928" s="14">
        <v>44099</v>
      </c>
      <c r="C36928">
        <v>0</v>
      </c>
      <c r="D36928">
        <v>0</v>
      </c>
      <c r="E36928">
        <v>0</v>
      </c>
      <c r="F36928">
        <v>1</v>
      </c>
      <c r="G36928">
        <v>2</v>
      </c>
      <c r="H36928">
        <v>3</v>
      </c>
      <c r="I36928">
        <v>1</v>
      </c>
      <c r="J36928">
        <v>142</v>
      </c>
      <c r="K36928" t="s">
        <v>1296</v>
      </c>
      <c r="L36928">
        <v>1027</v>
      </c>
      <c r="M36928" t="s">
        <v>1390</v>
      </c>
      <c r="N36928" t="s">
        <v>2345</v>
      </c>
      <c r="O36928">
        <v>9.7370983446932815</v>
      </c>
      <c r="P36928">
        <v>2.275943162047624</v>
      </c>
      <c r="Q36928">
        <v>1</v>
      </c>
      <c r="R36928">
        <v>0</v>
      </c>
      <c r="S36928">
        <v>0.33333333333333331</v>
      </c>
      <c r="T36928">
        <v>4.1666666666666661</v>
      </c>
      <c r="U36928">
        <v>0</v>
      </c>
      <c r="V36928">
        <v>8.442609828714291</v>
      </c>
      <c r="W36928">
        <v>4.4000000000000004</v>
      </c>
      <c r="X36928">
        <v>4.3999999999999986</v>
      </c>
    </row>
    <row r="36929" spans="1:24" x14ac:dyDescent="0.2">
      <c r="A36929" t="s">
        <v>730</v>
      </c>
      <c r="B36929" s="14">
        <v>44099</v>
      </c>
      <c r="C36929">
        <v>0</v>
      </c>
      <c r="D36929">
        <v>0</v>
      </c>
      <c r="E36929">
        <v>0</v>
      </c>
      <c r="F36929">
        <v>0</v>
      </c>
      <c r="G36929">
        <v>0</v>
      </c>
      <c r="H36929">
        <v>0</v>
      </c>
      <c r="I36929">
        <v>0</v>
      </c>
      <c r="J36929">
        <v>2008</v>
      </c>
      <c r="K36929" t="s">
        <v>1292</v>
      </c>
      <c r="L36929">
        <v>519</v>
      </c>
      <c r="M36929" t="s">
        <v>1797</v>
      </c>
      <c r="N36929" t="s">
        <v>2345</v>
      </c>
      <c r="O36929">
        <v>0</v>
      </c>
      <c r="P36929">
        <v>0</v>
      </c>
      <c r="Q36929">
        <v>1</v>
      </c>
      <c r="R36929">
        <v>0</v>
      </c>
      <c r="S36929">
        <v>0</v>
      </c>
      <c r="T36929">
        <v>0</v>
      </c>
      <c r="U36929">
        <v>0</v>
      </c>
      <c r="V36929">
        <v>2</v>
      </c>
      <c r="W36929">
        <v>2</v>
      </c>
      <c r="X36929">
        <v>2</v>
      </c>
    </row>
    <row r="36930" spans="1:24" x14ac:dyDescent="0.2">
      <c r="A36930" t="s">
        <v>733</v>
      </c>
      <c r="B36930" s="14">
        <v>44099</v>
      </c>
      <c r="C36930">
        <v>2</v>
      </c>
      <c r="D36930">
        <v>6</v>
      </c>
      <c r="E36930">
        <v>2</v>
      </c>
      <c r="F36930">
        <v>2</v>
      </c>
      <c r="G36930">
        <v>0</v>
      </c>
      <c r="H36930">
        <v>6</v>
      </c>
      <c r="I36930">
        <v>2</v>
      </c>
      <c r="J36930">
        <v>18</v>
      </c>
      <c r="K36930" t="s">
        <v>1131</v>
      </c>
      <c r="L36930">
        <v>580</v>
      </c>
      <c r="M36930" t="s">
        <v>1800</v>
      </c>
      <c r="N36930" t="s">
        <v>2345</v>
      </c>
      <c r="O36930">
        <v>34.482758620689658</v>
      </c>
      <c r="P36930">
        <v>3.5404594489956631</v>
      </c>
      <c r="Q36930">
        <v>1</v>
      </c>
      <c r="R36930">
        <v>0</v>
      </c>
      <c r="S36930">
        <v>0.33333333333333331</v>
      </c>
      <c r="T36930">
        <v>4.1666666666666661</v>
      </c>
      <c r="U36930">
        <v>0</v>
      </c>
      <c r="V36930">
        <v>9.7071261156623301</v>
      </c>
      <c r="W36930">
        <v>4.4000000000000004</v>
      </c>
      <c r="X36930">
        <v>2.342857142857143</v>
      </c>
    </row>
    <row r="36931" spans="1:24" x14ac:dyDescent="0.2">
      <c r="A36931" t="s">
        <v>734</v>
      </c>
      <c r="B36931" s="14">
        <v>44099</v>
      </c>
      <c r="C36931">
        <v>1</v>
      </c>
      <c r="D36931">
        <v>3</v>
      </c>
      <c r="E36931">
        <v>1</v>
      </c>
      <c r="F36931">
        <v>2</v>
      </c>
      <c r="G36931">
        <v>2</v>
      </c>
      <c r="H36931">
        <v>4</v>
      </c>
      <c r="I36931">
        <v>2</v>
      </c>
      <c r="J36931">
        <v>259</v>
      </c>
      <c r="K36931" t="s">
        <v>1300</v>
      </c>
      <c r="L36931">
        <v>766</v>
      </c>
      <c r="M36931" t="s">
        <v>1801</v>
      </c>
      <c r="N36931" t="s">
        <v>2345</v>
      </c>
      <c r="O36931">
        <v>26.10966057441253</v>
      </c>
      <c r="P36931">
        <v>3.2623053827955371</v>
      </c>
      <c r="Q36931">
        <v>1</v>
      </c>
      <c r="R36931">
        <v>0</v>
      </c>
      <c r="S36931">
        <v>0.5</v>
      </c>
      <c r="T36931">
        <v>6.25</v>
      </c>
      <c r="U36931">
        <v>0</v>
      </c>
      <c r="V36931">
        <v>11.512305382795541</v>
      </c>
      <c r="W36931">
        <v>4.4000000000000004</v>
      </c>
      <c r="X36931">
        <v>4.0571428571428561</v>
      </c>
    </row>
    <row r="36932" spans="1:24" x14ac:dyDescent="0.2">
      <c r="A36932" t="s">
        <v>735</v>
      </c>
      <c r="B36932" s="14">
        <v>44099</v>
      </c>
      <c r="C36932">
        <v>0</v>
      </c>
      <c r="D36932">
        <v>0</v>
      </c>
      <c r="E36932">
        <v>0</v>
      </c>
      <c r="F36932">
        <v>0</v>
      </c>
      <c r="G36932">
        <v>0</v>
      </c>
      <c r="H36932">
        <v>0</v>
      </c>
      <c r="I36932">
        <v>0</v>
      </c>
      <c r="J36932">
        <v>329</v>
      </c>
      <c r="K36932" t="s">
        <v>1308</v>
      </c>
      <c r="L36932">
        <v>1054</v>
      </c>
      <c r="M36932" t="s">
        <v>1802</v>
      </c>
      <c r="N36932" t="s">
        <v>2345</v>
      </c>
      <c r="O36932">
        <v>0</v>
      </c>
      <c r="P36932">
        <v>0</v>
      </c>
      <c r="Q36932">
        <v>1</v>
      </c>
      <c r="R36932">
        <v>0</v>
      </c>
      <c r="S36932">
        <v>0</v>
      </c>
      <c r="T36932">
        <v>0</v>
      </c>
      <c r="U36932">
        <v>0</v>
      </c>
      <c r="V36932">
        <v>2</v>
      </c>
      <c r="W36932">
        <v>2</v>
      </c>
      <c r="X36932">
        <v>2</v>
      </c>
    </row>
    <row r="36933" spans="1:24" x14ac:dyDescent="0.2">
      <c r="A36933" t="s">
        <v>739</v>
      </c>
      <c r="B36933" s="14">
        <v>44099</v>
      </c>
      <c r="C36933">
        <v>0</v>
      </c>
      <c r="D36933">
        <v>0</v>
      </c>
      <c r="E36933">
        <v>0</v>
      </c>
      <c r="F36933">
        <v>0</v>
      </c>
      <c r="G36933">
        <v>0</v>
      </c>
      <c r="H36933">
        <v>0</v>
      </c>
      <c r="I36933">
        <v>0</v>
      </c>
      <c r="J36933">
        <v>1058</v>
      </c>
      <c r="K36933" t="s">
        <v>1312</v>
      </c>
      <c r="L36933">
        <v>353</v>
      </c>
      <c r="M36933" t="s">
        <v>1806</v>
      </c>
      <c r="N36933" t="s">
        <v>2345</v>
      </c>
      <c r="O36933">
        <v>0</v>
      </c>
      <c r="P36933">
        <v>0</v>
      </c>
      <c r="Q36933">
        <v>1</v>
      </c>
      <c r="R36933">
        <v>0</v>
      </c>
      <c r="S36933">
        <v>0</v>
      </c>
      <c r="T36933">
        <v>0</v>
      </c>
      <c r="U36933">
        <v>0</v>
      </c>
      <c r="V36933">
        <v>2</v>
      </c>
      <c r="W36933">
        <v>2</v>
      </c>
      <c r="X36933">
        <v>2</v>
      </c>
    </row>
    <row r="36934" spans="1:24" x14ac:dyDescent="0.2">
      <c r="A36934" t="s">
        <v>465</v>
      </c>
      <c r="B36934" s="14">
        <v>44099</v>
      </c>
      <c r="C36934">
        <v>10</v>
      </c>
      <c r="D36934">
        <v>46</v>
      </c>
      <c r="E36934">
        <v>10</v>
      </c>
      <c r="F36934">
        <v>28</v>
      </c>
      <c r="G36934">
        <v>1</v>
      </c>
      <c r="H36934">
        <v>102</v>
      </c>
      <c r="I36934">
        <v>28</v>
      </c>
      <c r="J36934">
        <v>739</v>
      </c>
      <c r="K36934" t="s">
        <v>444</v>
      </c>
      <c r="L36934">
        <v>1457</v>
      </c>
      <c r="M36934" t="s">
        <v>1532</v>
      </c>
      <c r="N36934" t="s">
        <v>2345</v>
      </c>
      <c r="O36934">
        <v>192.17570350034319</v>
      </c>
      <c r="P36934">
        <v>5.2584100759561814</v>
      </c>
      <c r="Q36934">
        <v>2.8</v>
      </c>
      <c r="R36934">
        <v>2.0592388343623158</v>
      </c>
      <c r="S36934">
        <v>0.27450980392156871</v>
      </c>
      <c r="T36934">
        <v>3.4313725490196081</v>
      </c>
      <c r="U36934">
        <v>0</v>
      </c>
      <c r="V36934">
        <v>12.74902145933811</v>
      </c>
      <c r="W36934">
        <v>10</v>
      </c>
      <c r="X36934">
        <v>6.6428571428571406</v>
      </c>
    </row>
    <row r="36935" spans="1:24" x14ac:dyDescent="0.2">
      <c r="A36935" t="s">
        <v>742</v>
      </c>
      <c r="B36935" s="14">
        <v>44099</v>
      </c>
      <c r="C36935">
        <v>0</v>
      </c>
      <c r="D36935">
        <v>0</v>
      </c>
      <c r="E36935">
        <v>0</v>
      </c>
      <c r="F36935">
        <v>1</v>
      </c>
      <c r="G36935">
        <v>2</v>
      </c>
      <c r="H36935">
        <v>1</v>
      </c>
      <c r="I36935">
        <v>1</v>
      </c>
      <c r="J36935">
        <v>2049</v>
      </c>
      <c r="K36935" t="s">
        <v>1305</v>
      </c>
      <c r="L36935">
        <v>648</v>
      </c>
      <c r="M36935" t="s">
        <v>1809</v>
      </c>
      <c r="N36935" t="s">
        <v>2345</v>
      </c>
      <c r="O36935">
        <v>15.4320987654321</v>
      </c>
      <c r="P36935">
        <v>2.7364496756239078</v>
      </c>
      <c r="Q36935">
        <v>1</v>
      </c>
      <c r="R36935">
        <v>0</v>
      </c>
      <c r="S36935">
        <v>1</v>
      </c>
      <c r="T36935">
        <v>12.5</v>
      </c>
      <c r="U36935">
        <v>0</v>
      </c>
      <c r="V36935">
        <v>17.236449675623909</v>
      </c>
      <c r="W36935">
        <v>4.4000000000000004</v>
      </c>
      <c r="X36935">
        <v>4.3999999999999986</v>
      </c>
    </row>
    <row r="36936" spans="1:24" x14ac:dyDescent="0.2">
      <c r="A36936" t="s">
        <v>744</v>
      </c>
      <c r="B36936" s="14">
        <v>44099</v>
      </c>
      <c r="C36936">
        <v>0</v>
      </c>
      <c r="D36936">
        <v>0</v>
      </c>
      <c r="E36936">
        <v>0</v>
      </c>
      <c r="F36936">
        <v>4</v>
      </c>
      <c r="G36936">
        <v>2</v>
      </c>
      <c r="H36936">
        <v>32</v>
      </c>
      <c r="I36936">
        <v>4</v>
      </c>
      <c r="J36936">
        <v>327</v>
      </c>
      <c r="K36936" t="s">
        <v>1311</v>
      </c>
      <c r="L36936">
        <v>989</v>
      </c>
      <c r="M36936" t="s">
        <v>1811</v>
      </c>
      <c r="N36936" t="s">
        <v>2345</v>
      </c>
      <c r="O36936">
        <v>40.444893832153689</v>
      </c>
      <c r="P36936">
        <v>3.699940401473361</v>
      </c>
      <c r="Q36936">
        <v>1</v>
      </c>
      <c r="R36936">
        <v>0</v>
      </c>
      <c r="S36936">
        <v>0.125</v>
      </c>
      <c r="T36936">
        <v>1.5625</v>
      </c>
      <c r="U36936">
        <v>0</v>
      </c>
      <c r="V36936">
        <v>7.262440401473361</v>
      </c>
      <c r="W36936">
        <v>4.4000000000000004</v>
      </c>
      <c r="X36936">
        <v>4.3999999999999986</v>
      </c>
    </row>
    <row r="36937" spans="1:24" x14ac:dyDescent="0.2">
      <c r="A36937" t="s">
        <v>721</v>
      </c>
      <c r="B36937" s="14">
        <v>44099</v>
      </c>
      <c r="C36937">
        <v>0</v>
      </c>
      <c r="D36937">
        <v>0</v>
      </c>
      <c r="E36937">
        <v>0</v>
      </c>
      <c r="F36937">
        <v>0</v>
      </c>
      <c r="G36937">
        <v>5</v>
      </c>
      <c r="H36937">
        <v>0</v>
      </c>
      <c r="I36937">
        <v>0</v>
      </c>
      <c r="J36937">
        <v>27</v>
      </c>
      <c r="K36937" t="s">
        <v>1287</v>
      </c>
      <c r="L36937">
        <v>371</v>
      </c>
      <c r="M36937" t="s">
        <v>1788</v>
      </c>
      <c r="N36937" t="s">
        <v>2345</v>
      </c>
      <c r="O36937">
        <v>0</v>
      </c>
      <c r="P36937">
        <v>0</v>
      </c>
      <c r="Q36937">
        <v>1</v>
      </c>
      <c r="R36937">
        <v>0</v>
      </c>
      <c r="S36937">
        <v>0</v>
      </c>
      <c r="T36937">
        <v>0</v>
      </c>
      <c r="U36937">
        <v>0</v>
      </c>
      <c r="V36937">
        <v>2</v>
      </c>
      <c r="W36937">
        <v>2</v>
      </c>
      <c r="X36937">
        <v>2.9536102101521449</v>
      </c>
    </row>
    <row r="36938" spans="1:24" x14ac:dyDescent="0.2">
      <c r="A36938" t="s">
        <v>600</v>
      </c>
      <c r="B36938" s="14">
        <v>44099</v>
      </c>
      <c r="C36938">
        <v>0</v>
      </c>
      <c r="D36938">
        <v>0</v>
      </c>
      <c r="E36938">
        <v>0</v>
      </c>
      <c r="F36938">
        <v>0</v>
      </c>
      <c r="G36938">
        <v>0</v>
      </c>
      <c r="H36938">
        <v>0</v>
      </c>
      <c r="I36938">
        <v>0</v>
      </c>
      <c r="J36938">
        <v>1223</v>
      </c>
      <c r="K36938" t="s">
        <v>1312</v>
      </c>
      <c r="L36938">
        <v>347</v>
      </c>
      <c r="M36938" t="s">
        <v>1667</v>
      </c>
      <c r="N36938" t="s">
        <v>2345</v>
      </c>
      <c r="O36938">
        <v>0</v>
      </c>
      <c r="P36938">
        <v>0</v>
      </c>
      <c r="Q36938">
        <v>1</v>
      </c>
      <c r="R36938">
        <v>0</v>
      </c>
      <c r="S36938">
        <v>0</v>
      </c>
      <c r="T36938">
        <v>0</v>
      </c>
      <c r="U36938">
        <v>0</v>
      </c>
      <c r="V36938">
        <v>2</v>
      </c>
      <c r="W36938">
        <v>2</v>
      </c>
      <c r="X36938">
        <v>2</v>
      </c>
    </row>
    <row r="36939" spans="1:24" x14ac:dyDescent="0.2">
      <c r="A36939" t="s">
        <v>586</v>
      </c>
      <c r="B36939" s="14">
        <v>44099</v>
      </c>
      <c r="C36939">
        <v>0</v>
      </c>
      <c r="D36939">
        <v>0</v>
      </c>
      <c r="E36939">
        <v>0</v>
      </c>
      <c r="F36939">
        <v>2</v>
      </c>
      <c r="G36939">
        <v>2</v>
      </c>
      <c r="H36939">
        <v>15</v>
      </c>
      <c r="I36939">
        <v>2</v>
      </c>
      <c r="J36939">
        <v>2015</v>
      </c>
      <c r="K36939" t="s">
        <v>1288</v>
      </c>
      <c r="L36939">
        <v>966</v>
      </c>
      <c r="M36939" t="s">
        <v>1653</v>
      </c>
      <c r="N36939" t="s">
        <v>2345</v>
      </c>
      <c r="O36939">
        <v>20.703933747412009</v>
      </c>
      <c r="P36939">
        <v>3.03032371832361</v>
      </c>
      <c r="Q36939">
        <v>1</v>
      </c>
      <c r="R36939">
        <v>0</v>
      </c>
      <c r="S36939">
        <v>0.1333333333333333</v>
      </c>
      <c r="T36939">
        <v>1.666666666666667</v>
      </c>
      <c r="U36939">
        <v>0</v>
      </c>
      <c r="V36939">
        <v>6.6969903849902774</v>
      </c>
      <c r="W36939">
        <v>4.4000000000000004</v>
      </c>
      <c r="X36939">
        <v>4.3999999999999986</v>
      </c>
    </row>
    <row r="36940" spans="1:24" x14ac:dyDescent="0.2">
      <c r="A36940" t="s">
        <v>503</v>
      </c>
      <c r="B36940" s="14">
        <v>44099</v>
      </c>
      <c r="C36940">
        <v>1</v>
      </c>
      <c r="D36940">
        <v>5</v>
      </c>
      <c r="E36940">
        <v>1</v>
      </c>
      <c r="F36940">
        <v>2</v>
      </c>
      <c r="G36940">
        <v>0</v>
      </c>
      <c r="H36940">
        <v>7</v>
      </c>
      <c r="I36940">
        <v>2</v>
      </c>
      <c r="J36940">
        <v>2057</v>
      </c>
      <c r="K36940" t="s">
        <v>1300</v>
      </c>
      <c r="L36940">
        <v>488</v>
      </c>
      <c r="M36940" t="s">
        <v>1570</v>
      </c>
      <c r="N36940" t="s">
        <v>2345</v>
      </c>
      <c r="O36940">
        <v>40.983606557377051</v>
      </c>
      <c r="P36940">
        <v>3.713172146682981</v>
      </c>
      <c r="Q36940">
        <v>1</v>
      </c>
      <c r="R36940">
        <v>0</v>
      </c>
      <c r="S36940">
        <v>0.2857142857142857</v>
      </c>
      <c r="T36940">
        <v>3.5714285714285712</v>
      </c>
      <c r="U36940">
        <v>0</v>
      </c>
      <c r="V36940">
        <v>9.2846007181115517</v>
      </c>
      <c r="W36940">
        <v>4.4000000000000004</v>
      </c>
      <c r="X36940">
        <v>4.3999999999999986</v>
      </c>
    </row>
    <row r="36941" spans="1:24" x14ac:dyDescent="0.2">
      <c r="A36941" t="s">
        <v>704</v>
      </c>
      <c r="B36941" s="14">
        <v>44099</v>
      </c>
      <c r="C36941">
        <v>0</v>
      </c>
      <c r="D36941">
        <v>0</v>
      </c>
      <c r="E36941">
        <v>0</v>
      </c>
      <c r="F36941">
        <v>0</v>
      </c>
      <c r="G36941">
        <v>0</v>
      </c>
      <c r="H36941">
        <v>0</v>
      </c>
      <c r="I36941">
        <v>0</v>
      </c>
      <c r="J36941">
        <v>555</v>
      </c>
      <c r="K36941" t="s">
        <v>1309</v>
      </c>
      <c r="L36941">
        <v>446</v>
      </c>
      <c r="M36941" t="s">
        <v>1771</v>
      </c>
      <c r="N36941" t="s">
        <v>2345</v>
      </c>
      <c r="O36941">
        <v>0</v>
      </c>
      <c r="P36941">
        <v>0</v>
      </c>
      <c r="Q36941">
        <v>1</v>
      </c>
      <c r="R36941">
        <v>0</v>
      </c>
      <c r="S36941">
        <v>0</v>
      </c>
      <c r="T36941">
        <v>0</v>
      </c>
      <c r="U36941">
        <v>0</v>
      </c>
      <c r="V36941">
        <v>2</v>
      </c>
      <c r="W36941">
        <v>2</v>
      </c>
      <c r="X36941">
        <v>2</v>
      </c>
    </row>
    <row r="36942" spans="1:24" x14ac:dyDescent="0.2">
      <c r="A36942" t="s">
        <v>705</v>
      </c>
      <c r="B36942" s="14">
        <v>44099</v>
      </c>
      <c r="C36942">
        <v>1</v>
      </c>
      <c r="D36942">
        <v>3</v>
      </c>
      <c r="E36942">
        <v>1</v>
      </c>
      <c r="F36942">
        <v>1</v>
      </c>
      <c r="G36942">
        <v>0</v>
      </c>
      <c r="H36942">
        <v>3</v>
      </c>
      <c r="I36942">
        <v>1</v>
      </c>
      <c r="J36942">
        <v>306</v>
      </c>
      <c r="K36942" t="s">
        <v>1290</v>
      </c>
      <c r="L36942">
        <v>710</v>
      </c>
      <c r="M36942" t="s">
        <v>1772</v>
      </c>
      <c r="N36942" t="s">
        <v>2345</v>
      </c>
      <c r="O36942">
        <v>14.08450704225352</v>
      </c>
      <c r="P36942">
        <v>2.6450754019408218</v>
      </c>
      <c r="Q36942">
        <v>1</v>
      </c>
      <c r="R36942">
        <v>0</v>
      </c>
      <c r="S36942">
        <v>0.33333333333333331</v>
      </c>
      <c r="T36942">
        <v>4.1666666666666661</v>
      </c>
      <c r="U36942">
        <v>0</v>
      </c>
      <c r="V36942">
        <v>8.8117420686074883</v>
      </c>
      <c r="W36942">
        <v>4.4000000000000004</v>
      </c>
      <c r="X36942">
        <v>2.342857142857143</v>
      </c>
    </row>
    <row r="36943" spans="1:24" x14ac:dyDescent="0.2">
      <c r="A36943" t="s">
        <v>605</v>
      </c>
      <c r="B36943" s="14">
        <v>44099</v>
      </c>
      <c r="C36943">
        <v>1</v>
      </c>
      <c r="D36943">
        <v>1</v>
      </c>
      <c r="E36943">
        <v>1</v>
      </c>
      <c r="F36943">
        <v>1</v>
      </c>
      <c r="G36943">
        <v>0</v>
      </c>
      <c r="H36943">
        <v>1</v>
      </c>
      <c r="I36943">
        <v>1</v>
      </c>
      <c r="J36943">
        <v>3578</v>
      </c>
      <c r="K36943" t="s">
        <v>1319</v>
      </c>
      <c r="L36943">
        <v>738</v>
      </c>
      <c r="M36943" t="s">
        <v>1672</v>
      </c>
      <c r="N36943" t="s">
        <v>2345</v>
      </c>
      <c r="O36943">
        <v>13.55013550135501</v>
      </c>
      <c r="P36943">
        <v>2.6063965473757098</v>
      </c>
      <c r="Q36943">
        <v>1</v>
      </c>
      <c r="R36943">
        <v>0</v>
      </c>
      <c r="S36943">
        <v>1</v>
      </c>
      <c r="T36943">
        <v>12.5</v>
      </c>
      <c r="U36943">
        <v>0</v>
      </c>
      <c r="V36943">
        <v>17.106396547375709</v>
      </c>
      <c r="W36943">
        <v>4.4000000000000004</v>
      </c>
      <c r="X36943">
        <v>2.342857142857143</v>
      </c>
    </row>
    <row r="36944" spans="1:24" x14ac:dyDescent="0.2">
      <c r="A36944" t="s">
        <v>300</v>
      </c>
      <c r="B36944" s="14">
        <v>44099</v>
      </c>
      <c r="C36944">
        <v>0</v>
      </c>
      <c r="D36944">
        <v>0</v>
      </c>
      <c r="E36944">
        <v>0</v>
      </c>
      <c r="F36944">
        <v>0</v>
      </c>
      <c r="G36944">
        <v>1</v>
      </c>
      <c r="H36944">
        <v>0</v>
      </c>
      <c r="I36944">
        <v>0</v>
      </c>
      <c r="J36944">
        <v>741</v>
      </c>
      <c r="K36944" t="s">
        <v>1287</v>
      </c>
      <c r="L36944">
        <v>599</v>
      </c>
      <c r="M36944" t="s">
        <v>1367</v>
      </c>
      <c r="N36944" t="s">
        <v>2345</v>
      </c>
      <c r="O36944">
        <v>0</v>
      </c>
      <c r="P36944">
        <v>0</v>
      </c>
      <c r="Q36944">
        <v>1</v>
      </c>
      <c r="R36944">
        <v>0</v>
      </c>
      <c r="S36944">
        <v>0</v>
      </c>
      <c r="T36944">
        <v>0</v>
      </c>
      <c r="U36944">
        <v>0</v>
      </c>
      <c r="V36944">
        <v>2</v>
      </c>
      <c r="W36944">
        <v>2</v>
      </c>
      <c r="X36944">
        <v>2</v>
      </c>
    </row>
    <row r="36945" spans="1:24" x14ac:dyDescent="0.2">
      <c r="A36945" t="s">
        <v>708</v>
      </c>
      <c r="B36945" s="14">
        <v>44099</v>
      </c>
      <c r="C36945">
        <v>0</v>
      </c>
      <c r="D36945">
        <v>0</v>
      </c>
      <c r="E36945">
        <v>0</v>
      </c>
      <c r="F36945">
        <v>3</v>
      </c>
      <c r="G36945">
        <v>1</v>
      </c>
      <c r="H36945">
        <v>8</v>
      </c>
      <c r="I36945">
        <v>3</v>
      </c>
      <c r="J36945">
        <v>761</v>
      </c>
      <c r="K36945" t="s">
        <v>1291</v>
      </c>
      <c r="L36945">
        <v>755</v>
      </c>
      <c r="M36945" t="s">
        <v>1775</v>
      </c>
      <c r="N36945" t="s">
        <v>2345</v>
      </c>
      <c r="O36945">
        <v>39.735099337748338</v>
      </c>
      <c r="P36945">
        <v>3.6822349113952679</v>
      </c>
      <c r="Q36945">
        <v>1</v>
      </c>
      <c r="R36945">
        <v>0</v>
      </c>
      <c r="S36945">
        <v>0.375</v>
      </c>
      <c r="T36945">
        <v>4.6875</v>
      </c>
      <c r="U36945">
        <v>0</v>
      </c>
      <c r="V36945">
        <v>10.36973491139527</v>
      </c>
      <c r="W36945">
        <v>4.4000000000000004</v>
      </c>
      <c r="X36945">
        <v>4.3999999999999986</v>
      </c>
    </row>
    <row r="36946" spans="1:24" x14ac:dyDescent="0.2">
      <c r="A36946" t="s">
        <v>676</v>
      </c>
      <c r="B36946" s="14">
        <v>44099</v>
      </c>
      <c r="C36946">
        <v>1</v>
      </c>
      <c r="D36946">
        <v>1</v>
      </c>
      <c r="E36946">
        <v>1</v>
      </c>
      <c r="F36946">
        <v>1</v>
      </c>
      <c r="G36946">
        <v>1</v>
      </c>
      <c r="H36946">
        <v>1</v>
      </c>
      <c r="I36946">
        <v>1</v>
      </c>
      <c r="J36946">
        <v>394</v>
      </c>
      <c r="K36946" t="s">
        <v>1315</v>
      </c>
      <c r="L36946">
        <v>770</v>
      </c>
      <c r="M36946" t="s">
        <v>1743</v>
      </c>
      <c r="N36946" t="s">
        <v>2345</v>
      </c>
      <c r="O36946">
        <v>12.98701298701299</v>
      </c>
      <c r="P36946">
        <v>2.5639498571284531</v>
      </c>
      <c r="Q36946">
        <v>1</v>
      </c>
      <c r="R36946">
        <v>0</v>
      </c>
      <c r="S36946">
        <v>1</v>
      </c>
      <c r="T36946">
        <v>12.5</v>
      </c>
      <c r="U36946">
        <v>0</v>
      </c>
      <c r="V36946">
        <v>17.063949857128449</v>
      </c>
      <c r="W36946">
        <v>4.4000000000000004</v>
      </c>
      <c r="X36946">
        <v>4.3999999999999986</v>
      </c>
    </row>
    <row r="36947" spans="1:24" x14ac:dyDescent="0.2">
      <c r="A36947" t="s">
        <v>703</v>
      </c>
      <c r="B36947" s="14">
        <v>44099</v>
      </c>
      <c r="C36947">
        <v>0</v>
      </c>
      <c r="D36947">
        <v>0</v>
      </c>
      <c r="E36947">
        <v>0</v>
      </c>
      <c r="F36947">
        <v>0</v>
      </c>
      <c r="G36947">
        <v>0</v>
      </c>
      <c r="H36947">
        <v>0</v>
      </c>
      <c r="I36947">
        <v>0</v>
      </c>
      <c r="J36947">
        <v>614</v>
      </c>
      <c r="K36947" t="s">
        <v>1307</v>
      </c>
      <c r="L36947">
        <v>374</v>
      </c>
      <c r="M36947" t="s">
        <v>1770</v>
      </c>
      <c r="N36947" t="s">
        <v>2345</v>
      </c>
      <c r="O36947">
        <v>0</v>
      </c>
      <c r="P36947">
        <v>0</v>
      </c>
      <c r="Q36947">
        <v>1</v>
      </c>
      <c r="R36947">
        <v>0</v>
      </c>
      <c r="S36947">
        <v>0</v>
      </c>
      <c r="T36947">
        <v>0</v>
      </c>
      <c r="U36947">
        <v>0</v>
      </c>
      <c r="V36947">
        <v>2</v>
      </c>
      <c r="W36947">
        <v>2</v>
      </c>
      <c r="X36947">
        <v>2</v>
      </c>
    </row>
    <row r="36948" spans="1:24" x14ac:dyDescent="0.2">
      <c r="A36948" t="s">
        <v>711</v>
      </c>
      <c r="B36948" s="14">
        <v>44099</v>
      </c>
      <c r="C36948">
        <v>0</v>
      </c>
      <c r="D36948">
        <v>0</v>
      </c>
      <c r="E36948">
        <v>0</v>
      </c>
      <c r="F36948">
        <v>6</v>
      </c>
      <c r="G36948">
        <v>2</v>
      </c>
      <c r="H36948">
        <v>13</v>
      </c>
      <c r="I36948">
        <v>6</v>
      </c>
      <c r="J36948">
        <v>1265</v>
      </c>
      <c r="K36948" t="s">
        <v>1315</v>
      </c>
      <c r="L36948">
        <v>777</v>
      </c>
      <c r="M36948" t="s">
        <v>1778</v>
      </c>
      <c r="N36948" t="s">
        <v>2345</v>
      </c>
      <c r="O36948">
        <v>77.220077220077215</v>
      </c>
      <c r="P36948">
        <v>4.3466594908365899</v>
      </c>
      <c r="Q36948">
        <v>1</v>
      </c>
      <c r="R36948">
        <v>0</v>
      </c>
      <c r="S36948">
        <v>0.46153846153846162</v>
      </c>
      <c r="T36948">
        <v>5.7692307692307692</v>
      </c>
      <c r="U36948">
        <v>0</v>
      </c>
      <c r="V36948">
        <v>12.11589026006736</v>
      </c>
      <c r="W36948">
        <v>5.9</v>
      </c>
      <c r="X36948">
        <v>4.8285714285714274</v>
      </c>
    </row>
    <row r="36949" spans="1:24" x14ac:dyDescent="0.2">
      <c r="A36949" t="s">
        <v>502</v>
      </c>
      <c r="B36949" s="14">
        <v>44099</v>
      </c>
      <c r="C36949">
        <v>0</v>
      </c>
      <c r="D36949">
        <v>0</v>
      </c>
      <c r="E36949">
        <v>0</v>
      </c>
      <c r="F36949">
        <v>0</v>
      </c>
      <c r="G36949">
        <v>3</v>
      </c>
      <c r="H36949">
        <v>0</v>
      </c>
      <c r="I36949">
        <v>0</v>
      </c>
      <c r="J36949">
        <v>415</v>
      </c>
      <c r="K36949" t="s">
        <v>1291</v>
      </c>
      <c r="L36949">
        <v>573</v>
      </c>
      <c r="M36949" t="s">
        <v>1569</v>
      </c>
      <c r="N36949" t="s">
        <v>2345</v>
      </c>
      <c r="O36949">
        <v>0</v>
      </c>
      <c r="P36949">
        <v>0</v>
      </c>
      <c r="Q36949">
        <v>1</v>
      </c>
      <c r="R36949">
        <v>0</v>
      </c>
      <c r="S36949">
        <v>0</v>
      </c>
      <c r="T36949">
        <v>0</v>
      </c>
      <c r="U36949">
        <v>0</v>
      </c>
      <c r="V36949">
        <v>2</v>
      </c>
      <c r="W36949">
        <v>2</v>
      </c>
      <c r="X36949">
        <v>4.0571428571428561</v>
      </c>
    </row>
    <row r="36950" spans="1:24" x14ac:dyDescent="0.2">
      <c r="A36950" t="s">
        <v>441</v>
      </c>
      <c r="B36950" s="14">
        <v>44099</v>
      </c>
      <c r="C36950">
        <v>0</v>
      </c>
      <c r="D36950">
        <v>0</v>
      </c>
      <c r="E36950">
        <v>0</v>
      </c>
      <c r="F36950">
        <v>5</v>
      </c>
      <c r="G36950">
        <v>0</v>
      </c>
      <c r="H36950">
        <v>65</v>
      </c>
      <c r="I36950">
        <v>5</v>
      </c>
      <c r="J36950">
        <v>456</v>
      </c>
      <c r="K36950" t="s">
        <v>1287</v>
      </c>
      <c r="L36950">
        <v>1211</v>
      </c>
      <c r="M36950" t="s">
        <v>1508</v>
      </c>
      <c r="N36950" t="s">
        <v>2345</v>
      </c>
      <c r="O36950">
        <v>41.28819157720892</v>
      </c>
      <c r="P36950">
        <v>3.7205765408571909</v>
      </c>
      <c r="Q36950">
        <v>1</v>
      </c>
      <c r="R36950">
        <v>0</v>
      </c>
      <c r="S36950">
        <v>7.6923076923076927E-2</v>
      </c>
      <c r="T36950">
        <v>0.96153846153846156</v>
      </c>
      <c r="U36950">
        <v>0</v>
      </c>
      <c r="V36950">
        <v>6.6821150023956521</v>
      </c>
      <c r="W36950">
        <v>4.4000000000000004</v>
      </c>
      <c r="X36950">
        <v>3.7142857142857131</v>
      </c>
    </row>
    <row r="36951" spans="1:24" x14ac:dyDescent="0.2">
      <c r="A36951" t="s">
        <v>713</v>
      </c>
      <c r="B36951" s="14">
        <v>44099</v>
      </c>
      <c r="C36951">
        <v>0</v>
      </c>
      <c r="D36951">
        <v>0</v>
      </c>
      <c r="E36951">
        <v>0</v>
      </c>
      <c r="F36951">
        <v>1</v>
      </c>
      <c r="G36951">
        <v>1</v>
      </c>
      <c r="H36951">
        <v>1</v>
      </c>
      <c r="I36951">
        <v>1</v>
      </c>
      <c r="J36951">
        <v>1235</v>
      </c>
      <c r="K36951" t="s">
        <v>1301</v>
      </c>
      <c r="L36951">
        <v>513</v>
      </c>
      <c r="M36951" t="s">
        <v>1780</v>
      </c>
      <c r="N36951" t="s">
        <v>2345</v>
      </c>
      <c r="O36951">
        <v>19.49317738791423</v>
      </c>
      <c r="P36951">
        <v>2.9700645268054129</v>
      </c>
      <c r="Q36951">
        <v>1</v>
      </c>
      <c r="R36951">
        <v>0</v>
      </c>
      <c r="S36951">
        <v>1</v>
      </c>
      <c r="T36951">
        <v>12.5</v>
      </c>
      <c r="U36951">
        <v>0</v>
      </c>
      <c r="V36951">
        <v>17.470064526805409</v>
      </c>
      <c r="W36951">
        <v>4.4000000000000004</v>
      </c>
      <c r="X36951">
        <v>3.371428571428571</v>
      </c>
    </row>
    <row r="36952" spans="1:24" x14ac:dyDescent="0.2">
      <c r="A36952" t="s">
        <v>609</v>
      </c>
      <c r="B36952" s="14">
        <v>44099</v>
      </c>
      <c r="C36952">
        <v>0</v>
      </c>
      <c r="D36952">
        <v>0</v>
      </c>
      <c r="E36952">
        <v>0</v>
      </c>
      <c r="F36952">
        <v>0</v>
      </c>
      <c r="G36952">
        <v>0</v>
      </c>
      <c r="H36952">
        <v>0</v>
      </c>
      <c r="I36952">
        <v>0</v>
      </c>
      <c r="J36952">
        <v>224</v>
      </c>
      <c r="K36952" t="s">
        <v>1279</v>
      </c>
      <c r="L36952">
        <v>508</v>
      </c>
      <c r="M36952" t="s">
        <v>1676</v>
      </c>
      <c r="N36952" t="s">
        <v>2345</v>
      </c>
      <c r="O36952">
        <v>0</v>
      </c>
      <c r="P36952">
        <v>0</v>
      </c>
      <c r="Q36952">
        <v>1</v>
      </c>
      <c r="R36952">
        <v>0</v>
      </c>
      <c r="S36952">
        <v>0</v>
      </c>
      <c r="T36952">
        <v>0</v>
      </c>
      <c r="U36952">
        <v>0</v>
      </c>
      <c r="V36952">
        <v>2</v>
      </c>
      <c r="W36952">
        <v>2</v>
      </c>
      <c r="X36952">
        <v>2</v>
      </c>
    </row>
    <row r="36953" spans="1:24" x14ac:dyDescent="0.2">
      <c r="A36953" t="s">
        <v>714</v>
      </c>
      <c r="B36953" s="14">
        <v>44099</v>
      </c>
      <c r="C36953">
        <v>0</v>
      </c>
      <c r="D36953">
        <v>0</v>
      </c>
      <c r="E36953">
        <v>0</v>
      </c>
      <c r="F36953">
        <v>1</v>
      </c>
      <c r="G36953">
        <v>0</v>
      </c>
      <c r="H36953">
        <v>1</v>
      </c>
      <c r="I36953">
        <v>1</v>
      </c>
      <c r="J36953">
        <v>527</v>
      </c>
      <c r="K36953" t="s">
        <v>1316</v>
      </c>
      <c r="L36953">
        <v>336</v>
      </c>
      <c r="M36953" t="s">
        <v>1781</v>
      </c>
      <c r="N36953" t="s">
        <v>2345</v>
      </c>
      <c r="O36953">
        <v>29.761904761904759</v>
      </c>
      <c r="P36953">
        <v>3.393229212012979</v>
      </c>
      <c r="Q36953">
        <v>1</v>
      </c>
      <c r="R36953">
        <v>0</v>
      </c>
      <c r="S36953">
        <v>1</v>
      </c>
      <c r="T36953">
        <v>12.5</v>
      </c>
      <c r="U36953">
        <v>0</v>
      </c>
      <c r="V36953">
        <v>17.893229212012979</v>
      </c>
      <c r="W36953">
        <v>4.4000000000000004</v>
      </c>
      <c r="X36953">
        <v>4.3999999999999986</v>
      </c>
    </row>
    <row r="36954" spans="1:24" x14ac:dyDescent="0.2">
      <c r="A36954" t="s">
        <v>395</v>
      </c>
      <c r="B36954" s="14">
        <v>44099</v>
      </c>
      <c r="C36954">
        <v>0</v>
      </c>
      <c r="D36954">
        <v>0</v>
      </c>
      <c r="E36954">
        <v>0</v>
      </c>
      <c r="F36954">
        <v>3</v>
      </c>
      <c r="G36954">
        <v>2</v>
      </c>
      <c r="H36954">
        <v>11</v>
      </c>
      <c r="I36954">
        <v>3</v>
      </c>
      <c r="J36954">
        <v>7</v>
      </c>
      <c r="K36954" t="s">
        <v>1131</v>
      </c>
      <c r="L36954">
        <v>714</v>
      </c>
      <c r="M36954" t="s">
        <v>1462</v>
      </c>
      <c r="N36954" t="s">
        <v>2345</v>
      </c>
      <c r="O36954">
        <v>42.016806722689083</v>
      </c>
      <c r="P36954">
        <v>3.7380696983047081</v>
      </c>
      <c r="Q36954">
        <v>1</v>
      </c>
      <c r="R36954">
        <v>0</v>
      </c>
      <c r="S36954">
        <v>0.27272727272727271</v>
      </c>
      <c r="T36954">
        <v>3.4090909090909092</v>
      </c>
      <c r="U36954">
        <v>0</v>
      </c>
      <c r="V36954">
        <v>9.147160607395616</v>
      </c>
      <c r="W36954">
        <v>4.4000000000000004</v>
      </c>
      <c r="X36954">
        <v>4.3999999999999986</v>
      </c>
    </row>
    <row r="36955" spans="1:24" x14ac:dyDescent="0.2">
      <c r="A36955" t="s">
        <v>715</v>
      </c>
      <c r="B36955" s="14">
        <v>44099</v>
      </c>
      <c r="C36955">
        <v>0</v>
      </c>
      <c r="D36955">
        <v>0</v>
      </c>
      <c r="E36955">
        <v>0</v>
      </c>
      <c r="F36955">
        <v>0</v>
      </c>
      <c r="G36955">
        <v>0</v>
      </c>
      <c r="H36955">
        <v>0</v>
      </c>
      <c r="I36955">
        <v>0</v>
      </c>
      <c r="J36955">
        <v>1266</v>
      </c>
      <c r="K36955" t="s">
        <v>1323</v>
      </c>
      <c r="L36955">
        <v>152</v>
      </c>
      <c r="M36955" t="s">
        <v>1782</v>
      </c>
      <c r="N36955" t="s">
        <v>2345</v>
      </c>
      <c r="O36955">
        <v>0</v>
      </c>
      <c r="P36955">
        <v>0</v>
      </c>
      <c r="Q36955">
        <v>1</v>
      </c>
      <c r="R36955">
        <v>0</v>
      </c>
      <c r="S36955">
        <v>0</v>
      </c>
      <c r="T36955">
        <v>0</v>
      </c>
      <c r="U36955">
        <v>0</v>
      </c>
      <c r="V36955">
        <v>2</v>
      </c>
      <c r="W36955">
        <v>2</v>
      </c>
      <c r="X36955">
        <v>2</v>
      </c>
    </row>
    <row r="36956" spans="1:24" x14ac:dyDescent="0.2">
      <c r="A36956" t="s">
        <v>570</v>
      </c>
      <c r="B36956" s="14">
        <v>44099</v>
      </c>
      <c r="C36956">
        <v>0</v>
      </c>
      <c r="D36956">
        <v>0</v>
      </c>
      <c r="E36956">
        <v>0</v>
      </c>
      <c r="F36956">
        <v>3</v>
      </c>
      <c r="G36956">
        <v>5</v>
      </c>
      <c r="H36956">
        <v>11</v>
      </c>
      <c r="I36956">
        <v>3</v>
      </c>
      <c r="J36956">
        <v>865</v>
      </c>
      <c r="K36956" t="s">
        <v>1291</v>
      </c>
      <c r="L36956">
        <v>379</v>
      </c>
      <c r="M36956" t="s">
        <v>1637</v>
      </c>
      <c r="N36956" t="s">
        <v>2345</v>
      </c>
      <c r="O36956">
        <v>79.155672823218993</v>
      </c>
      <c r="P36956">
        <v>4.3714164555618664</v>
      </c>
      <c r="Q36956">
        <v>1</v>
      </c>
      <c r="R36956">
        <v>0</v>
      </c>
      <c r="S36956">
        <v>0.27272727272727271</v>
      </c>
      <c r="T36956">
        <v>3.4090909090909092</v>
      </c>
      <c r="U36956">
        <v>0</v>
      </c>
      <c r="V36956">
        <v>9.7805073646527756</v>
      </c>
      <c r="W36956">
        <v>4.4000000000000004</v>
      </c>
      <c r="X36956">
        <v>4.614285714285713</v>
      </c>
    </row>
    <row r="36957" spans="1:24" x14ac:dyDescent="0.2">
      <c r="A36957" t="s">
        <v>684</v>
      </c>
      <c r="B36957" s="14">
        <v>44099</v>
      </c>
      <c r="C36957">
        <v>0</v>
      </c>
      <c r="D36957">
        <v>0</v>
      </c>
      <c r="E36957">
        <v>0</v>
      </c>
      <c r="F36957">
        <v>7</v>
      </c>
      <c r="G36957">
        <v>9</v>
      </c>
      <c r="H36957">
        <v>53</v>
      </c>
      <c r="I36957">
        <v>7</v>
      </c>
      <c r="J36957">
        <v>658</v>
      </c>
      <c r="K36957" t="s">
        <v>1293</v>
      </c>
      <c r="L36957">
        <v>2900</v>
      </c>
      <c r="M36957" t="s">
        <v>1751</v>
      </c>
      <c r="N36957" t="s">
        <v>2345</v>
      </c>
      <c r="O36957">
        <v>24.137931034482762</v>
      </c>
      <c r="P36957">
        <v>3.1837845050569311</v>
      </c>
      <c r="Q36957">
        <v>1</v>
      </c>
      <c r="R36957">
        <v>0</v>
      </c>
      <c r="S36957">
        <v>0.13207547169811321</v>
      </c>
      <c r="T36957">
        <v>1.6509433962264151</v>
      </c>
      <c r="U36957">
        <v>0</v>
      </c>
      <c r="V36957">
        <v>6.8347279012833457</v>
      </c>
      <c r="W36957">
        <v>5.9</v>
      </c>
      <c r="X36957">
        <v>6.0410080964806578</v>
      </c>
    </row>
    <row r="36958" spans="1:24" x14ac:dyDescent="0.2">
      <c r="A36958" t="s">
        <v>294</v>
      </c>
      <c r="B36958" s="14">
        <v>44099</v>
      </c>
      <c r="C36958">
        <v>2</v>
      </c>
      <c r="D36958">
        <v>19</v>
      </c>
      <c r="E36958">
        <v>2</v>
      </c>
      <c r="F36958">
        <v>18</v>
      </c>
      <c r="G36958">
        <v>8</v>
      </c>
      <c r="H36958">
        <v>97</v>
      </c>
      <c r="I36958">
        <v>18</v>
      </c>
      <c r="J36958">
        <v>3641</v>
      </c>
      <c r="K36958" t="s">
        <v>1282</v>
      </c>
      <c r="L36958">
        <v>4371</v>
      </c>
      <c r="M36958" t="s">
        <v>1361</v>
      </c>
      <c r="N36958" t="s">
        <v>2345</v>
      </c>
      <c r="O36958">
        <v>41.180507892930677</v>
      </c>
      <c r="P36958">
        <v>3.717965035009033</v>
      </c>
      <c r="Q36958">
        <v>1.8</v>
      </c>
      <c r="R36958">
        <v>1.1755733298042379</v>
      </c>
      <c r="S36958">
        <v>0.18556701030927841</v>
      </c>
      <c r="T36958">
        <v>2.31958762886598</v>
      </c>
      <c r="U36958">
        <v>0</v>
      </c>
      <c r="V36958">
        <v>9.2131259936792507</v>
      </c>
      <c r="W36958">
        <v>9.2131259936792507</v>
      </c>
      <c r="X36958">
        <v>7.3875894276684662</v>
      </c>
    </row>
    <row r="36959" spans="1:24" x14ac:dyDescent="0.2">
      <c r="A36959" t="s">
        <v>544</v>
      </c>
      <c r="B36959" s="14">
        <v>44099</v>
      </c>
      <c r="C36959">
        <v>3</v>
      </c>
      <c r="D36959">
        <v>6</v>
      </c>
      <c r="E36959">
        <v>3</v>
      </c>
      <c r="F36959">
        <v>8</v>
      </c>
      <c r="G36959">
        <v>5</v>
      </c>
      <c r="H36959">
        <v>33</v>
      </c>
      <c r="I36959">
        <v>8</v>
      </c>
      <c r="J36959">
        <v>1165</v>
      </c>
      <c r="K36959" t="s">
        <v>1281</v>
      </c>
      <c r="L36959">
        <v>735</v>
      </c>
      <c r="M36959" t="s">
        <v>1611</v>
      </c>
      <c r="N36959" t="s">
        <v>2345</v>
      </c>
      <c r="O36959">
        <v>108.84353741496599</v>
      </c>
      <c r="P36959">
        <v>4.6899114144431806</v>
      </c>
      <c r="Q36959">
        <v>1</v>
      </c>
      <c r="R36959">
        <v>0</v>
      </c>
      <c r="S36959">
        <v>0.2424242424242424</v>
      </c>
      <c r="T36959">
        <v>3.0303030303030298</v>
      </c>
      <c r="U36959">
        <v>0</v>
      </c>
      <c r="V36959">
        <v>9.7202144447462118</v>
      </c>
      <c r="W36959">
        <v>5.9</v>
      </c>
      <c r="X36959">
        <v>5.8999999999999986</v>
      </c>
    </row>
    <row r="36960" spans="1:24" x14ac:dyDescent="0.2">
      <c r="A36960" t="s">
        <v>718</v>
      </c>
      <c r="B36960" s="14">
        <v>44099</v>
      </c>
      <c r="C36960">
        <v>1</v>
      </c>
      <c r="D36960">
        <v>4</v>
      </c>
      <c r="E36960">
        <v>1</v>
      </c>
      <c r="F36960">
        <v>3</v>
      </c>
      <c r="G36960">
        <v>1</v>
      </c>
      <c r="H36960">
        <v>10</v>
      </c>
      <c r="I36960">
        <v>3</v>
      </c>
      <c r="J36960">
        <v>1160</v>
      </c>
      <c r="K36960" t="s">
        <v>1301</v>
      </c>
      <c r="L36960">
        <v>816</v>
      </c>
      <c r="M36960" t="s">
        <v>1785</v>
      </c>
      <c r="N36960" t="s">
        <v>2345</v>
      </c>
      <c r="O36960">
        <v>36.764705882352942</v>
      </c>
      <c r="P36960">
        <v>3.604538305680185</v>
      </c>
      <c r="Q36960">
        <v>1</v>
      </c>
      <c r="R36960">
        <v>0</v>
      </c>
      <c r="S36960">
        <v>0.3</v>
      </c>
      <c r="T36960">
        <v>3.75</v>
      </c>
      <c r="U36960">
        <v>0</v>
      </c>
      <c r="V36960">
        <v>9.354538305680185</v>
      </c>
      <c r="W36960">
        <v>4.4000000000000004</v>
      </c>
      <c r="X36960">
        <v>4.3999999999999986</v>
      </c>
    </row>
    <row r="36961" spans="1:24" x14ac:dyDescent="0.2">
      <c r="A36961" t="s">
        <v>746</v>
      </c>
      <c r="B36961" s="14">
        <v>44099</v>
      </c>
      <c r="C36961">
        <v>1</v>
      </c>
      <c r="D36961">
        <v>4</v>
      </c>
      <c r="E36961">
        <v>1</v>
      </c>
      <c r="F36961">
        <v>3</v>
      </c>
      <c r="G36961">
        <v>2</v>
      </c>
      <c r="H36961">
        <v>7</v>
      </c>
      <c r="I36961">
        <v>3</v>
      </c>
      <c r="J36961">
        <v>873</v>
      </c>
      <c r="K36961" t="s">
        <v>660</v>
      </c>
      <c r="L36961">
        <v>534</v>
      </c>
      <c r="M36961" t="s">
        <v>1813</v>
      </c>
      <c r="N36961" t="s">
        <v>2345</v>
      </c>
      <c r="O36961">
        <v>56.179775280898873</v>
      </c>
      <c r="P36961">
        <v>4.0285568216840977</v>
      </c>
      <c r="Q36961">
        <v>1</v>
      </c>
      <c r="R36961">
        <v>0</v>
      </c>
      <c r="S36961">
        <v>0.42857142857142849</v>
      </c>
      <c r="T36961">
        <v>5.3571428571428568</v>
      </c>
      <c r="U36961">
        <v>0</v>
      </c>
      <c r="V36961">
        <v>11.385699678826951</v>
      </c>
      <c r="W36961">
        <v>4.4000000000000004</v>
      </c>
      <c r="X36961">
        <v>4.3999999999999986</v>
      </c>
    </row>
    <row r="36962" spans="1:24" x14ac:dyDescent="0.2">
      <c r="A36962" t="s">
        <v>723</v>
      </c>
      <c r="B36962" s="14">
        <v>44099</v>
      </c>
      <c r="C36962">
        <v>0</v>
      </c>
      <c r="D36962">
        <v>0</v>
      </c>
      <c r="E36962">
        <v>0</v>
      </c>
      <c r="F36962">
        <v>0</v>
      </c>
      <c r="G36962">
        <v>0</v>
      </c>
      <c r="H36962">
        <v>0</v>
      </c>
      <c r="I36962">
        <v>0</v>
      </c>
      <c r="J36962">
        <v>1373</v>
      </c>
      <c r="K36962" t="s">
        <v>1326</v>
      </c>
      <c r="L36962">
        <v>11</v>
      </c>
      <c r="M36962" t="s">
        <v>1790</v>
      </c>
      <c r="N36962" t="s">
        <v>2345</v>
      </c>
      <c r="O36962">
        <v>0</v>
      </c>
      <c r="P36962">
        <v>0</v>
      </c>
      <c r="Q36962">
        <v>1</v>
      </c>
      <c r="R36962">
        <v>0</v>
      </c>
      <c r="S36962">
        <v>0</v>
      </c>
      <c r="T36962">
        <v>0</v>
      </c>
      <c r="U36962">
        <v>0</v>
      </c>
      <c r="V36962">
        <v>2</v>
      </c>
      <c r="W36962">
        <v>2</v>
      </c>
      <c r="X36962">
        <v>2</v>
      </c>
    </row>
    <row r="36963" spans="1:24" x14ac:dyDescent="0.2">
      <c r="A36963" t="s">
        <v>748</v>
      </c>
      <c r="B36963" s="14">
        <v>44099</v>
      </c>
      <c r="C36963">
        <v>2</v>
      </c>
      <c r="D36963">
        <v>4</v>
      </c>
      <c r="E36963">
        <v>2</v>
      </c>
      <c r="F36963">
        <v>3</v>
      </c>
      <c r="G36963">
        <v>1</v>
      </c>
      <c r="H36963">
        <v>8</v>
      </c>
      <c r="I36963">
        <v>3</v>
      </c>
      <c r="J36963">
        <v>439</v>
      </c>
      <c r="K36963" t="s">
        <v>1300</v>
      </c>
      <c r="L36963">
        <v>455</v>
      </c>
      <c r="M36963" t="s">
        <v>1815</v>
      </c>
      <c r="N36963" t="s">
        <v>2345</v>
      </c>
      <c r="O36963">
        <v>65.934065934065927</v>
      </c>
      <c r="P36963">
        <v>4.1886552416933416</v>
      </c>
      <c r="Q36963">
        <v>1</v>
      </c>
      <c r="R36963">
        <v>0</v>
      </c>
      <c r="S36963">
        <v>0.375</v>
      </c>
      <c r="T36963">
        <v>4.6875</v>
      </c>
      <c r="U36963">
        <v>0</v>
      </c>
      <c r="V36963">
        <v>10.87615524169334</v>
      </c>
      <c r="W36963">
        <v>4.4000000000000004</v>
      </c>
      <c r="X36963">
        <v>4.0571428571428561</v>
      </c>
    </row>
    <row r="36964" spans="1:24" x14ac:dyDescent="0.2">
      <c r="A36964" t="s">
        <v>760</v>
      </c>
      <c r="B36964" s="14">
        <v>44099</v>
      </c>
      <c r="C36964">
        <v>0</v>
      </c>
      <c r="D36964">
        <v>0</v>
      </c>
      <c r="E36964">
        <v>0</v>
      </c>
      <c r="F36964">
        <v>0</v>
      </c>
      <c r="G36964">
        <v>0</v>
      </c>
      <c r="H36964">
        <v>0</v>
      </c>
      <c r="I36964">
        <v>0</v>
      </c>
      <c r="J36964">
        <v>1364</v>
      </c>
      <c r="K36964" t="s">
        <v>1312</v>
      </c>
      <c r="L36964">
        <v>366</v>
      </c>
      <c r="M36964" t="s">
        <v>1827</v>
      </c>
      <c r="N36964" t="s">
        <v>2345</v>
      </c>
      <c r="O36964">
        <v>0</v>
      </c>
      <c r="P36964">
        <v>0</v>
      </c>
      <c r="Q36964">
        <v>1</v>
      </c>
      <c r="R36964">
        <v>0</v>
      </c>
      <c r="S36964">
        <v>0</v>
      </c>
      <c r="T36964">
        <v>0</v>
      </c>
      <c r="U36964">
        <v>0</v>
      </c>
      <c r="V36964">
        <v>2</v>
      </c>
      <c r="W36964">
        <v>2</v>
      </c>
      <c r="X36964">
        <v>2</v>
      </c>
    </row>
    <row r="36965" spans="1:24" x14ac:dyDescent="0.2">
      <c r="A36965" t="s">
        <v>775</v>
      </c>
      <c r="B36965" s="14">
        <v>44099</v>
      </c>
      <c r="C36965">
        <v>0</v>
      </c>
      <c r="D36965">
        <v>0</v>
      </c>
      <c r="E36965">
        <v>0</v>
      </c>
      <c r="F36965">
        <v>0</v>
      </c>
      <c r="G36965">
        <v>0</v>
      </c>
      <c r="H36965">
        <v>0</v>
      </c>
      <c r="I36965">
        <v>0</v>
      </c>
      <c r="J36965">
        <v>366</v>
      </c>
      <c r="K36965" t="s">
        <v>1308</v>
      </c>
      <c r="L36965">
        <v>813</v>
      </c>
      <c r="M36965" t="s">
        <v>1842</v>
      </c>
      <c r="N36965" t="s">
        <v>2345</v>
      </c>
      <c r="O36965">
        <v>0</v>
      </c>
      <c r="P36965">
        <v>0</v>
      </c>
      <c r="Q36965">
        <v>1</v>
      </c>
      <c r="R36965">
        <v>0</v>
      </c>
      <c r="S36965">
        <v>0</v>
      </c>
      <c r="T36965">
        <v>0</v>
      </c>
      <c r="U36965">
        <v>0</v>
      </c>
      <c r="V36965">
        <v>2</v>
      </c>
      <c r="W36965">
        <v>2</v>
      </c>
      <c r="X36965">
        <v>2</v>
      </c>
    </row>
    <row r="36966" spans="1:24" x14ac:dyDescent="0.2">
      <c r="A36966" t="s">
        <v>613</v>
      </c>
      <c r="B36966" s="14">
        <v>44099</v>
      </c>
      <c r="C36966">
        <v>2</v>
      </c>
      <c r="D36966">
        <v>18</v>
      </c>
      <c r="E36966">
        <v>2</v>
      </c>
      <c r="F36966">
        <v>5</v>
      </c>
      <c r="G36966">
        <v>0</v>
      </c>
      <c r="H36966">
        <v>29</v>
      </c>
      <c r="I36966">
        <v>5</v>
      </c>
      <c r="J36966">
        <v>3784</v>
      </c>
      <c r="K36966" t="s">
        <v>1317</v>
      </c>
      <c r="L36966">
        <v>764</v>
      </c>
      <c r="M36966" t="s">
        <v>1680</v>
      </c>
      <c r="N36966" t="s">
        <v>2345</v>
      </c>
      <c r="O36966">
        <v>65.445026178010465</v>
      </c>
      <c r="P36966">
        <v>4.1812104952437634</v>
      </c>
      <c r="Q36966">
        <v>1</v>
      </c>
      <c r="R36966">
        <v>0</v>
      </c>
      <c r="S36966">
        <v>0.17241379310344829</v>
      </c>
      <c r="T36966">
        <v>2.1551724137931041</v>
      </c>
      <c r="U36966">
        <v>0</v>
      </c>
      <c r="V36966">
        <v>8.3363829090368657</v>
      </c>
      <c r="W36966">
        <v>4.4000000000000004</v>
      </c>
      <c r="X36966">
        <v>3.7142857142857131</v>
      </c>
    </row>
    <row r="36967" spans="1:24" x14ac:dyDescent="0.2">
      <c r="A36967" t="s">
        <v>383</v>
      </c>
      <c r="B36967" s="14">
        <v>44099</v>
      </c>
      <c r="C36967">
        <v>0</v>
      </c>
      <c r="D36967">
        <v>0</v>
      </c>
      <c r="E36967">
        <v>0</v>
      </c>
      <c r="F36967">
        <v>1</v>
      </c>
      <c r="G36967">
        <v>2</v>
      </c>
      <c r="H36967">
        <v>27</v>
      </c>
      <c r="I36967">
        <v>1</v>
      </c>
      <c r="J36967">
        <v>432</v>
      </c>
      <c r="K36967" t="s">
        <v>1293</v>
      </c>
      <c r="L36967">
        <v>543</v>
      </c>
      <c r="M36967" t="s">
        <v>1450</v>
      </c>
      <c r="N36967" t="s">
        <v>2345</v>
      </c>
      <c r="O36967">
        <v>18.41620626151013</v>
      </c>
      <c r="P36967">
        <v>2.913231052042248</v>
      </c>
      <c r="Q36967">
        <v>1</v>
      </c>
      <c r="R36967">
        <v>0</v>
      </c>
      <c r="S36967">
        <v>3.7037037037037028E-2</v>
      </c>
      <c r="T36967">
        <v>0.46296296296296291</v>
      </c>
      <c r="U36967">
        <v>0</v>
      </c>
      <c r="V36967">
        <v>5.3761940150052103</v>
      </c>
      <c r="W36967">
        <v>4.4000000000000004</v>
      </c>
      <c r="X36967">
        <v>4.3999999999999986</v>
      </c>
    </row>
    <row r="36968" spans="1:24" x14ac:dyDescent="0.2">
      <c r="A36968" t="s">
        <v>385</v>
      </c>
      <c r="B36968" s="14">
        <v>44099</v>
      </c>
      <c r="C36968">
        <v>2</v>
      </c>
      <c r="D36968">
        <v>14</v>
      </c>
      <c r="E36968">
        <v>2</v>
      </c>
      <c r="F36968">
        <v>10</v>
      </c>
      <c r="G36968">
        <v>5</v>
      </c>
      <c r="H36968">
        <v>54</v>
      </c>
      <c r="I36968">
        <v>10</v>
      </c>
      <c r="J36968">
        <v>1337</v>
      </c>
      <c r="K36968" t="s">
        <v>1296</v>
      </c>
      <c r="L36968">
        <v>2310</v>
      </c>
      <c r="M36968" t="s">
        <v>1452</v>
      </c>
      <c r="N36968" t="s">
        <v>2345</v>
      </c>
      <c r="O36968">
        <v>43.290043290043293</v>
      </c>
      <c r="P36968">
        <v>3.767922661454389</v>
      </c>
      <c r="Q36968">
        <v>1</v>
      </c>
      <c r="R36968">
        <v>0</v>
      </c>
      <c r="S36968">
        <v>0.1851851851851852</v>
      </c>
      <c r="T36968">
        <v>2.3148148148148149</v>
      </c>
      <c r="U36968">
        <v>0</v>
      </c>
      <c r="V36968">
        <v>8.0827374762692052</v>
      </c>
      <c r="W36968">
        <v>5.9</v>
      </c>
      <c r="X36968">
        <v>5.6857142857142851</v>
      </c>
    </row>
    <row r="36969" spans="1:24" x14ac:dyDescent="0.2">
      <c r="A36969" t="s">
        <v>779</v>
      </c>
      <c r="B36969" s="14">
        <v>44099</v>
      </c>
      <c r="C36969">
        <v>0</v>
      </c>
      <c r="D36969">
        <v>0</v>
      </c>
      <c r="E36969">
        <v>0</v>
      </c>
      <c r="F36969">
        <v>0</v>
      </c>
      <c r="G36969">
        <v>0</v>
      </c>
      <c r="H36969">
        <v>0</v>
      </c>
      <c r="I36969">
        <v>0</v>
      </c>
      <c r="J36969">
        <v>1132</v>
      </c>
      <c r="K36969" t="s">
        <v>1308</v>
      </c>
      <c r="L36969">
        <v>566</v>
      </c>
      <c r="M36969" t="s">
        <v>1846</v>
      </c>
      <c r="N36969" t="s">
        <v>2345</v>
      </c>
      <c r="O36969">
        <v>0</v>
      </c>
      <c r="P36969">
        <v>0</v>
      </c>
      <c r="Q36969">
        <v>1</v>
      </c>
      <c r="R36969">
        <v>0</v>
      </c>
      <c r="S36969">
        <v>0</v>
      </c>
      <c r="T36969">
        <v>0</v>
      </c>
      <c r="U36969">
        <v>0</v>
      </c>
      <c r="V36969">
        <v>2</v>
      </c>
      <c r="W36969">
        <v>2</v>
      </c>
      <c r="X36969">
        <v>2</v>
      </c>
    </row>
    <row r="36970" spans="1:24" x14ac:dyDescent="0.2">
      <c r="A36970" t="s">
        <v>783</v>
      </c>
      <c r="B36970" s="14">
        <v>44099</v>
      </c>
      <c r="C36970">
        <v>0</v>
      </c>
      <c r="D36970">
        <v>0</v>
      </c>
      <c r="E36970">
        <v>0</v>
      </c>
      <c r="F36970">
        <v>0</v>
      </c>
      <c r="G36970">
        <v>0</v>
      </c>
      <c r="H36970">
        <v>0</v>
      </c>
      <c r="I36970">
        <v>0</v>
      </c>
      <c r="J36970">
        <v>4009</v>
      </c>
      <c r="K36970" t="s">
        <v>1310</v>
      </c>
      <c r="L36970">
        <v>321</v>
      </c>
      <c r="M36970" t="s">
        <v>1850</v>
      </c>
      <c r="N36970" t="s">
        <v>2345</v>
      </c>
      <c r="O36970">
        <v>0</v>
      </c>
      <c r="P36970">
        <v>0</v>
      </c>
      <c r="Q36970">
        <v>1</v>
      </c>
      <c r="R36970">
        <v>0</v>
      </c>
      <c r="S36970">
        <v>0</v>
      </c>
      <c r="T36970">
        <v>0</v>
      </c>
      <c r="U36970">
        <v>0</v>
      </c>
      <c r="V36970">
        <v>2</v>
      </c>
      <c r="W36970">
        <v>2</v>
      </c>
      <c r="X36970">
        <v>2</v>
      </c>
    </row>
    <row r="36971" spans="1:24" x14ac:dyDescent="0.2">
      <c r="A36971" t="s">
        <v>464</v>
      </c>
      <c r="B36971" s="14">
        <v>44099</v>
      </c>
      <c r="C36971">
        <v>4</v>
      </c>
      <c r="D36971">
        <v>34</v>
      </c>
      <c r="E36971">
        <v>4</v>
      </c>
      <c r="F36971">
        <v>15</v>
      </c>
      <c r="G36971">
        <v>6</v>
      </c>
      <c r="H36971">
        <v>72</v>
      </c>
      <c r="I36971">
        <v>15</v>
      </c>
      <c r="J36971">
        <v>856</v>
      </c>
      <c r="K36971" t="s">
        <v>915</v>
      </c>
      <c r="L36971">
        <v>1508</v>
      </c>
      <c r="M36971" t="s">
        <v>1531</v>
      </c>
      <c r="N36971" t="s">
        <v>2345</v>
      </c>
      <c r="O36971">
        <v>99.469496021220152</v>
      </c>
      <c r="P36971">
        <v>4.5998510245104924</v>
      </c>
      <c r="Q36971">
        <v>1.5</v>
      </c>
      <c r="R36971">
        <v>0.81093021621632877</v>
      </c>
      <c r="S36971">
        <v>0.20833333333333329</v>
      </c>
      <c r="T36971">
        <v>2.604166666666667</v>
      </c>
      <c r="U36971">
        <v>0</v>
      </c>
      <c r="V36971">
        <v>10.01494790739349</v>
      </c>
      <c r="W36971">
        <v>7.4</v>
      </c>
      <c r="X36971">
        <v>7.1857142857142842</v>
      </c>
    </row>
    <row r="36972" spans="1:24" x14ac:dyDescent="0.2">
      <c r="A36972" t="s">
        <v>384</v>
      </c>
      <c r="B36972" s="14">
        <v>44099</v>
      </c>
      <c r="C36972">
        <v>0</v>
      </c>
      <c r="D36972">
        <v>0</v>
      </c>
      <c r="E36972">
        <v>0</v>
      </c>
      <c r="F36972">
        <v>2</v>
      </c>
      <c r="G36972">
        <v>4</v>
      </c>
      <c r="H36972">
        <v>19</v>
      </c>
      <c r="I36972">
        <v>2</v>
      </c>
      <c r="J36972">
        <v>661</v>
      </c>
      <c r="K36972" t="s">
        <v>1278</v>
      </c>
      <c r="L36972">
        <v>1801</v>
      </c>
      <c r="M36972" t="s">
        <v>1451</v>
      </c>
      <c r="N36972" t="s">
        <v>2345</v>
      </c>
      <c r="O36972">
        <v>11.104941699056081</v>
      </c>
      <c r="P36972">
        <v>2.4073902073601721</v>
      </c>
      <c r="Q36972">
        <v>1</v>
      </c>
      <c r="R36972">
        <v>0</v>
      </c>
      <c r="S36972">
        <v>0.10526315789473679</v>
      </c>
      <c r="T36972">
        <v>1.31578947368421</v>
      </c>
      <c r="U36972">
        <v>0</v>
      </c>
      <c r="V36972">
        <v>5.7231796810443827</v>
      </c>
      <c r="W36972">
        <v>4.4000000000000004</v>
      </c>
      <c r="X36972">
        <v>4.3999999999999986</v>
      </c>
    </row>
    <row r="36973" spans="1:24" x14ac:dyDescent="0.2">
      <c r="A36973" t="s">
        <v>784</v>
      </c>
      <c r="B36973" s="14">
        <v>44099</v>
      </c>
      <c r="C36973">
        <v>0</v>
      </c>
      <c r="D36973">
        <v>0</v>
      </c>
      <c r="E36973">
        <v>0</v>
      </c>
      <c r="F36973">
        <v>0</v>
      </c>
      <c r="G36973">
        <v>0</v>
      </c>
      <c r="H36973">
        <v>0</v>
      </c>
      <c r="I36973">
        <v>0</v>
      </c>
      <c r="J36973">
        <v>264</v>
      </c>
      <c r="K36973" t="s">
        <v>1306</v>
      </c>
      <c r="L36973">
        <v>564</v>
      </c>
      <c r="M36973" t="s">
        <v>1851</v>
      </c>
      <c r="N36973" t="s">
        <v>2345</v>
      </c>
      <c r="O36973">
        <v>0</v>
      </c>
      <c r="P36973">
        <v>0</v>
      </c>
      <c r="Q36973">
        <v>1</v>
      </c>
      <c r="R36973">
        <v>0</v>
      </c>
      <c r="S36973">
        <v>0</v>
      </c>
      <c r="T36973">
        <v>0</v>
      </c>
      <c r="U36973">
        <v>0</v>
      </c>
      <c r="V36973">
        <v>2</v>
      </c>
      <c r="W36973">
        <v>2</v>
      </c>
      <c r="X36973">
        <v>2</v>
      </c>
    </row>
    <row r="36974" spans="1:24" x14ac:dyDescent="0.2">
      <c r="A36974" t="s">
        <v>785</v>
      </c>
      <c r="B36974" s="14">
        <v>44099</v>
      </c>
      <c r="C36974">
        <v>0</v>
      </c>
      <c r="D36974">
        <v>0</v>
      </c>
      <c r="E36974">
        <v>0</v>
      </c>
      <c r="F36974">
        <v>0</v>
      </c>
      <c r="G36974">
        <v>0</v>
      </c>
      <c r="H36974">
        <v>0</v>
      </c>
      <c r="I36974">
        <v>0</v>
      </c>
      <c r="J36974">
        <v>237</v>
      </c>
      <c r="K36974" t="s">
        <v>1318</v>
      </c>
      <c r="L36974">
        <v>682</v>
      </c>
      <c r="M36974" t="s">
        <v>1852</v>
      </c>
      <c r="N36974" t="s">
        <v>2345</v>
      </c>
      <c r="O36974">
        <v>0</v>
      </c>
      <c r="P36974">
        <v>0</v>
      </c>
      <c r="Q36974">
        <v>1</v>
      </c>
      <c r="R36974">
        <v>0</v>
      </c>
      <c r="S36974">
        <v>0</v>
      </c>
      <c r="T36974">
        <v>0</v>
      </c>
      <c r="U36974">
        <v>0</v>
      </c>
      <c r="V36974">
        <v>2</v>
      </c>
      <c r="W36974">
        <v>2</v>
      </c>
      <c r="X36974">
        <v>2</v>
      </c>
    </row>
    <row r="36975" spans="1:24" x14ac:dyDescent="0.2">
      <c r="A36975" t="s">
        <v>786</v>
      </c>
      <c r="B36975" s="14">
        <v>44099</v>
      </c>
      <c r="C36975">
        <v>0</v>
      </c>
      <c r="D36975">
        <v>0</v>
      </c>
      <c r="E36975">
        <v>0</v>
      </c>
      <c r="F36975">
        <v>2</v>
      </c>
      <c r="G36975">
        <v>2</v>
      </c>
      <c r="H36975">
        <v>9</v>
      </c>
      <c r="I36975">
        <v>2</v>
      </c>
      <c r="J36975">
        <v>921</v>
      </c>
      <c r="K36975" t="s">
        <v>1292</v>
      </c>
      <c r="L36975">
        <v>111</v>
      </c>
      <c r="M36975" t="s">
        <v>1853</v>
      </c>
      <c r="N36975" t="s">
        <v>2345</v>
      </c>
      <c r="O36975">
        <v>180.1801801801802</v>
      </c>
      <c r="P36975">
        <v>5.1939573512237942</v>
      </c>
      <c r="Q36975">
        <v>1</v>
      </c>
      <c r="R36975">
        <v>0</v>
      </c>
      <c r="S36975">
        <v>0.22222222222222221</v>
      </c>
      <c r="T36975">
        <v>2.7777777777777781</v>
      </c>
      <c r="U36975">
        <v>0</v>
      </c>
      <c r="V36975">
        <v>9.9717351290015728</v>
      </c>
      <c r="W36975">
        <v>4.4000000000000004</v>
      </c>
      <c r="X36975">
        <v>4.3999999999999986</v>
      </c>
    </row>
    <row r="36976" spans="1:24" x14ac:dyDescent="0.2">
      <c r="A36976" t="s">
        <v>398</v>
      </c>
      <c r="B36976" s="14">
        <v>44099</v>
      </c>
      <c r="C36976">
        <v>3</v>
      </c>
      <c r="D36976">
        <v>21</v>
      </c>
      <c r="E36976">
        <v>3</v>
      </c>
      <c r="F36976">
        <v>15</v>
      </c>
      <c r="G36976">
        <v>15</v>
      </c>
      <c r="H36976">
        <v>91</v>
      </c>
      <c r="I36976">
        <v>15</v>
      </c>
      <c r="J36976">
        <v>3720</v>
      </c>
      <c r="K36976" t="s">
        <v>1286</v>
      </c>
      <c r="L36976">
        <v>5613</v>
      </c>
      <c r="M36976" t="s">
        <v>1465</v>
      </c>
      <c r="N36976" t="s">
        <v>2345</v>
      </c>
      <c r="O36976">
        <v>26.723677177979688</v>
      </c>
      <c r="P36976">
        <v>3.285549958136194</v>
      </c>
      <c r="Q36976">
        <v>1</v>
      </c>
      <c r="R36976">
        <v>0</v>
      </c>
      <c r="S36976">
        <v>0.1648351648351648</v>
      </c>
      <c r="T36976">
        <v>2.0604395604395598</v>
      </c>
      <c r="U36976">
        <v>0</v>
      </c>
      <c r="V36976">
        <v>7.3459895185757542</v>
      </c>
      <c r="W36976">
        <v>7.3459895185757542</v>
      </c>
      <c r="X36976">
        <v>7.5605581252544454</v>
      </c>
    </row>
    <row r="36977" spans="1:24" x14ac:dyDescent="0.2">
      <c r="A36977" t="s">
        <v>461</v>
      </c>
      <c r="B36977" s="14">
        <v>44099</v>
      </c>
      <c r="C36977">
        <v>1</v>
      </c>
      <c r="D36977">
        <v>7</v>
      </c>
      <c r="E36977">
        <v>1</v>
      </c>
      <c r="F36977">
        <v>3</v>
      </c>
      <c r="G36977">
        <v>4</v>
      </c>
      <c r="H36977">
        <v>11</v>
      </c>
      <c r="I36977">
        <v>3</v>
      </c>
      <c r="J36977">
        <v>232</v>
      </c>
      <c r="K36977" t="s">
        <v>1302</v>
      </c>
      <c r="L36977">
        <v>1263</v>
      </c>
      <c r="M36977" t="s">
        <v>1528</v>
      </c>
      <c r="N36977" t="s">
        <v>2345</v>
      </c>
      <c r="O36977">
        <v>23.75296912114014</v>
      </c>
      <c r="P36977">
        <v>3.1677075382938011</v>
      </c>
      <c r="Q36977">
        <v>1</v>
      </c>
      <c r="R36977">
        <v>0</v>
      </c>
      <c r="S36977">
        <v>0.27272727272727271</v>
      </c>
      <c r="T36977">
        <v>3.4090909090909092</v>
      </c>
      <c r="U36977">
        <v>0</v>
      </c>
      <c r="V36977">
        <v>8.5767984473847108</v>
      </c>
      <c r="W36977">
        <v>4.4000000000000004</v>
      </c>
      <c r="X36977">
        <v>4.3999999999999986</v>
      </c>
    </row>
    <row r="36978" spans="1:24" x14ac:dyDescent="0.2">
      <c r="A36978" t="s">
        <v>660</v>
      </c>
      <c r="B36978" s="14">
        <v>44099</v>
      </c>
      <c r="C36978">
        <v>3</v>
      </c>
      <c r="D36978">
        <v>12</v>
      </c>
      <c r="E36978">
        <v>3</v>
      </c>
      <c r="F36978">
        <v>5</v>
      </c>
      <c r="G36978">
        <v>0</v>
      </c>
      <c r="H36978">
        <v>18</v>
      </c>
      <c r="I36978">
        <v>5</v>
      </c>
      <c r="J36978">
        <v>692</v>
      </c>
      <c r="K36978" t="s">
        <v>660</v>
      </c>
      <c r="L36978">
        <v>903</v>
      </c>
      <c r="M36978" t="s">
        <v>1727</v>
      </c>
      <c r="N36978" t="s">
        <v>2345</v>
      </c>
      <c r="O36978">
        <v>55.370985603543737</v>
      </c>
      <c r="P36978">
        <v>4.0140557309932978</v>
      </c>
      <c r="Q36978">
        <v>1</v>
      </c>
      <c r="R36978">
        <v>0</v>
      </c>
      <c r="S36978">
        <v>0.27777777777777779</v>
      </c>
      <c r="T36978">
        <v>3.4722222222222219</v>
      </c>
      <c r="U36978">
        <v>0</v>
      </c>
      <c r="V36978">
        <v>9.4862779532155201</v>
      </c>
      <c r="W36978">
        <v>4.4000000000000004</v>
      </c>
      <c r="X36978">
        <v>3.371428571428571</v>
      </c>
    </row>
    <row r="36979" spans="1:24" x14ac:dyDescent="0.2">
      <c r="A36979" t="s">
        <v>792</v>
      </c>
      <c r="B36979" s="14">
        <v>44099</v>
      </c>
      <c r="C36979">
        <v>0</v>
      </c>
      <c r="D36979">
        <v>0</v>
      </c>
      <c r="E36979">
        <v>0</v>
      </c>
      <c r="F36979">
        <v>1</v>
      </c>
      <c r="G36979">
        <v>0</v>
      </c>
      <c r="H36979">
        <v>5</v>
      </c>
      <c r="I36979">
        <v>1</v>
      </c>
      <c r="J36979">
        <v>846</v>
      </c>
      <c r="K36979" t="s">
        <v>1316</v>
      </c>
      <c r="L36979">
        <v>447</v>
      </c>
      <c r="M36979" t="s">
        <v>1859</v>
      </c>
      <c r="N36979" t="s">
        <v>2345</v>
      </c>
      <c r="O36979">
        <v>22.371364653243852</v>
      </c>
      <c r="P36979">
        <v>3.107781777362614</v>
      </c>
      <c r="Q36979">
        <v>1</v>
      </c>
      <c r="R36979">
        <v>0</v>
      </c>
      <c r="S36979">
        <v>0.2</v>
      </c>
      <c r="T36979">
        <v>2.5</v>
      </c>
      <c r="U36979">
        <v>0</v>
      </c>
      <c r="V36979">
        <v>7.6077817773626144</v>
      </c>
      <c r="W36979">
        <v>4.4000000000000004</v>
      </c>
      <c r="X36979">
        <v>3.028571428571428</v>
      </c>
    </row>
    <row r="36980" spans="1:24" x14ac:dyDescent="0.2">
      <c r="A36980" t="s">
        <v>772</v>
      </c>
      <c r="B36980" s="14">
        <v>44099</v>
      </c>
      <c r="C36980">
        <v>1</v>
      </c>
      <c r="D36980">
        <v>6</v>
      </c>
      <c r="E36980">
        <v>1</v>
      </c>
      <c r="F36980">
        <v>5</v>
      </c>
      <c r="G36980">
        <v>1</v>
      </c>
      <c r="H36980">
        <v>20</v>
      </c>
      <c r="I36980">
        <v>5</v>
      </c>
      <c r="J36980">
        <v>3649</v>
      </c>
      <c r="K36980" t="s">
        <v>1286</v>
      </c>
      <c r="L36980">
        <v>894</v>
      </c>
      <c r="M36980" t="s">
        <v>1839</v>
      </c>
      <c r="N36980" t="s">
        <v>2345</v>
      </c>
      <c r="O36980">
        <v>55.928411633109619</v>
      </c>
      <c r="P36980">
        <v>4.0240725092367686</v>
      </c>
      <c r="Q36980">
        <v>1</v>
      </c>
      <c r="R36980">
        <v>0</v>
      </c>
      <c r="S36980">
        <v>0.25</v>
      </c>
      <c r="T36980">
        <v>3.125</v>
      </c>
      <c r="U36980">
        <v>0</v>
      </c>
      <c r="V36980">
        <v>9.1490725092367686</v>
      </c>
      <c r="W36980">
        <v>4.4000000000000004</v>
      </c>
      <c r="X36980">
        <v>4.3999999999999986</v>
      </c>
    </row>
    <row r="36981" spans="1:24" x14ac:dyDescent="0.2">
      <c r="A36981" t="s">
        <v>490</v>
      </c>
      <c r="B36981" s="14">
        <v>44099</v>
      </c>
      <c r="C36981">
        <v>0</v>
      </c>
      <c r="D36981">
        <v>0</v>
      </c>
      <c r="E36981">
        <v>0</v>
      </c>
      <c r="F36981">
        <v>0</v>
      </c>
      <c r="G36981">
        <v>1</v>
      </c>
      <c r="H36981">
        <v>0</v>
      </c>
      <c r="I36981">
        <v>0</v>
      </c>
      <c r="J36981">
        <v>1233</v>
      </c>
      <c r="K36981" t="s">
        <v>1131</v>
      </c>
      <c r="L36981">
        <v>440</v>
      </c>
      <c r="M36981" t="s">
        <v>1557</v>
      </c>
      <c r="N36981" t="s">
        <v>2345</v>
      </c>
      <c r="O36981">
        <v>0</v>
      </c>
      <c r="P36981">
        <v>0</v>
      </c>
      <c r="Q36981">
        <v>1</v>
      </c>
      <c r="R36981">
        <v>0</v>
      </c>
      <c r="S36981">
        <v>0</v>
      </c>
      <c r="T36981">
        <v>0</v>
      </c>
      <c r="U36981">
        <v>0</v>
      </c>
      <c r="V36981">
        <v>2</v>
      </c>
      <c r="W36981">
        <v>2</v>
      </c>
      <c r="X36981">
        <v>3.028571428571428</v>
      </c>
    </row>
    <row r="36982" spans="1:24" x14ac:dyDescent="0.2">
      <c r="A36982" t="s">
        <v>770</v>
      </c>
      <c r="B36982" s="14">
        <v>44099</v>
      </c>
      <c r="C36982">
        <v>1</v>
      </c>
      <c r="D36982">
        <v>2</v>
      </c>
      <c r="E36982">
        <v>1</v>
      </c>
      <c r="F36982">
        <v>1</v>
      </c>
      <c r="G36982">
        <v>0</v>
      </c>
      <c r="H36982">
        <v>2</v>
      </c>
      <c r="I36982">
        <v>1</v>
      </c>
      <c r="J36982">
        <v>292</v>
      </c>
      <c r="K36982" t="s">
        <v>1290</v>
      </c>
      <c r="L36982">
        <v>621</v>
      </c>
      <c r="M36982" t="s">
        <v>1837</v>
      </c>
      <c r="N36982" t="s">
        <v>2345</v>
      </c>
      <c r="O36982">
        <v>16.103059581320451</v>
      </c>
      <c r="P36982">
        <v>2.7790092900427039</v>
      </c>
      <c r="Q36982">
        <v>1</v>
      </c>
      <c r="R36982">
        <v>0</v>
      </c>
      <c r="S36982">
        <v>0.5</v>
      </c>
      <c r="T36982">
        <v>6.25</v>
      </c>
      <c r="U36982">
        <v>0</v>
      </c>
      <c r="V36982">
        <v>11.029009290042699</v>
      </c>
      <c r="W36982">
        <v>4.4000000000000004</v>
      </c>
      <c r="X36982">
        <v>2.342857142857143</v>
      </c>
    </row>
    <row r="36983" spans="1:24" x14ac:dyDescent="0.2">
      <c r="A36983" t="s">
        <v>443</v>
      </c>
      <c r="B36983" s="14">
        <v>44099</v>
      </c>
      <c r="C36983">
        <v>1</v>
      </c>
      <c r="D36983">
        <v>5</v>
      </c>
      <c r="E36983">
        <v>1</v>
      </c>
      <c r="F36983">
        <v>1</v>
      </c>
      <c r="G36983">
        <v>1</v>
      </c>
      <c r="H36983">
        <v>5</v>
      </c>
      <c r="I36983">
        <v>1</v>
      </c>
      <c r="J36983">
        <v>1114</v>
      </c>
      <c r="K36983" t="s">
        <v>1287</v>
      </c>
      <c r="L36983">
        <v>976</v>
      </c>
      <c r="M36983" t="s">
        <v>1510</v>
      </c>
      <c r="N36983" t="s">
        <v>2345</v>
      </c>
      <c r="O36983">
        <v>10.245901639344259</v>
      </c>
      <c r="P36983">
        <v>2.3268777855630902</v>
      </c>
      <c r="Q36983">
        <v>1</v>
      </c>
      <c r="R36983">
        <v>0</v>
      </c>
      <c r="S36983">
        <v>0.2</v>
      </c>
      <c r="T36983">
        <v>2.5</v>
      </c>
      <c r="U36983">
        <v>0</v>
      </c>
      <c r="V36983">
        <v>6.8268777855630898</v>
      </c>
      <c r="W36983">
        <v>4.4000000000000004</v>
      </c>
      <c r="X36983">
        <v>2.342857142857143</v>
      </c>
    </row>
    <row r="36984" spans="1:24" x14ac:dyDescent="0.2">
      <c r="A36984" t="s">
        <v>750</v>
      </c>
      <c r="B36984" s="14">
        <v>44099</v>
      </c>
      <c r="C36984">
        <v>0</v>
      </c>
      <c r="D36984">
        <v>0</v>
      </c>
      <c r="E36984">
        <v>0</v>
      </c>
      <c r="F36984">
        <v>1</v>
      </c>
      <c r="G36984">
        <v>3</v>
      </c>
      <c r="H36984">
        <v>1</v>
      </c>
      <c r="I36984">
        <v>1</v>
      </c>
      <c r="J36984">
        <v>126</v>
      </c>
      <c r="K36984" t="s">
        <v>1296</v>
      </c>
      <c r="L36984">
        <v>943</v>
      </c>
      <c r="M36984" t="s">
        <v>1817</v>
      </c>
      <c r="N36984" t="s">
        <v>2345</v>
      </c>
      <c r="O36984">
        <v>10.60445387062566</v>
      </c>
      <c r="P36984">
        <v>2.3612740893427251</v>
      </c>
      <c r="Q36984">
        <v>1</v>
      </c>
      <c r="R36984">
        <v>0</v>
      </c>
      <c r="S36984">
        <v>1</v>
      </c>
      <c r="T36984">
        <v>12.5</v>
      </c>
      <c r="U36984">
        <v>0</v>
      </c>
      <c r="V36984">
        <v>16.861274089342729</v>
      </c>
      <c r="W36984">
        <v>4.4000000000000004</v>
      </c>
      <c r="X36984">
        <v>3.371428571428571</v>
      </c>
    </row>
    <row r="36985" spans="1:24" x14ac:dyDescent="0.2">
      <c r="A36985" t="s">
        <v>751</v>
      </c>
      <c r="B36985" s="14">
        <v>44099</v>
      </c>
      <c r="C36985">
        <v>3</v>
      </c>
      <c r="D36985">
        <v>9</v>
      </c>
      <c r="E36985">
        <v>3</v>
      </c>
      <c r="F36985">
        <v>4</v>
      </c>
      <c r="G36985">
        <v>2</v>
      </c>
      <c r="H36985">
        <v>11</v>
      </c>
      <c r="I36985">
        <v>4</v>
      </c>
      <c r="J36985">
        <v>398</v>
      </c>
      <c r="K36985" t="s">
        <v>1291</v>
      </c>
      <c r="L36985">
        <v>377</v>
      </c>
      <c r="M36985" t="s">
        <v>1818</v>
      </c>
      <c r="N36985" t="s">
        <v>2345</v>
      </c>
      <c r="O36985">
        <v>106.10079575596821</v>
      </c>
      <c r="P36985">
        <v>4.6643895456480626</v>
      </c>
      <c r="Q36985">
        <v>1</v>
      </c>
      <c r="R36985">
        <v>0</v>
      </c>
      <c r="S36985">
        <v>0.36363636363636359</v>
      </c>
      <c r="T36985">
        <v>4.5454545454545459</v>
      </c>
      <c r="U36985">
        <v>0</v>
      </c>
      <c r="V36985">
        <v>11.20984409110261</v>
      </c>
      <c r="W36985">
        <v>4.4000000000000004</v>
      </c>
      <c r="X36985">
        <v>4.3999999999999986</v>
      </c>
    </row>
    <row r="36986" spans="1:24" x14ac:dyDescent="0.2">
      <c r="A36986" t="s">
        <v>754</v>
      </c>
      <c r="B36986" s="14">
        <v>44099</v>
      </c>
      <c r="C36986">
        <v>0</v>
      </c>
      <c r="D36986">
        <v>0</v>
      </c>
      <c r="E36986">
        <v>0</v>
      </c>
      <c r="F36986">
        <v>0</v>
      </c>
      <c r="G36986">
        <v>0</v>
      </c>
      <c r="H36986">
        <v>0</v>
      </c>
      <c r="I36986">
        <v>0</v>
      </c>
      <c r="J36986">
        <v>1045</v>
      </c>
      <c r="K36986" t="s">
        <v>1307</v>
      </c>
      <c r="L36986">
        <v>321</v>
      </c>
      <c r="M36986" t="s">
        <v>1821</v>
      </c>
      <c r="N36986" t="s">
        <v>2345</v>
      </c>
      <c r="O36986">
        <v>0</v>
      </c>
      <c r="P36986">
        <v>0</v>
      </c>
      <c r="Q36986">
        <v>1</v>
      </c>
      <c r="R36986">
        <v>0</v>
      </c>
      <c r="S36986">
        <v>0</v>
      </c>
      <c r="T36986">
        <v>0</v>
      </c>
      <c r="U36986">
        <v>0</v>
      </c>
      <c r="V36986">
        <v>2</v>
      </c>
      <c r="W36986">
        <v>2</v>
      </c>
      <c r="X36986">
        <v>2</v>
      </c>
    </row>
    <row r="36987" spans="1:24" x14ac:dyDescent="0.2">
      <c r="A36987" t="s">
        <v>275</v>
      </c>
      <c r="B36987" s="14">
        <v>44099</v>
      </c>
      <c r="C36987">
        <v>13</v>
      </c>
      <c r="D36987">
        <v>42</v>
      </c>
      <c r="E36987">
        <v>13</v>
      </c>
      <c r="F36987">
        <v>33</v>
      </c>
      <c r="G36987">
        <v>13</v>
      </c>
      <c r="H36987">
        <v>137</v>
      </c>
      <c r="I36987">
        <v>33</v>
      </c>
      <c r="J36987">
        <v>763</v>
      </c>
      <c r="K36987" t="s">
        <v>444</v>
      </c>
      <c r="L36987">
        <v>1877</v>
      </c>
      <c r="M36987" t="s">
        <v>1342</v>
      </c>
      <c r="N36987" t="s">
        <v>2345</v>
      </c>
      <c r="O36987">
        <v>175.81246670218431</v>
      </c>
      <c r="P36987">
        <v>5.1694178968561539</v>
      </c>
      <c r="Q36987">
        <v>2.5384615384615379</v>
      </c>
      <c r="R36987">
        <v>1.863116408009887</v>
      </c>
      <c r="S36987">
        <v>0.24087591240875911</v>
      </c>
      <c r="T36987">
        <v>3.0109489051094891</v>
      </c>
      <c r="U36987">
        <v>0</v>
      </c>
      <c r="V36987">
        <v>12.04348320997553</v>
      </c>
      <c r="W36987">
        <v>10</v>
      </c>
      <c r="X36987">
        <v>8.8857142857142843</v>
      </c>
    </row>
    <row r="36988" spans="1:24" x14ac:dyDescent="0.2">
      <c r="A36988" t="s">
        <v>420</v>
      </c>
      <c r="B36988" s="14">
        <v>44099</v>
      </c>
      <c r="C36988">
        <v>0</v>
      </c>
      <c r="D36988">
        <v>0</v>
      </c>
      <c r="E36988">
        <v>0</v>
      </c>
      <c r="F36988">
        <v>1</v>
      </c>
      <c r="G36988">
        <v>0</v>
      </c>
      <c r="H36988">
        <v>5</v>
      </c>
      <c r="I36988">
        <v>1</v>
      </c>
      <c r="J36988">
        <v>2062</v>
      </c>
      <c r="K36988" t="s">
        <v>1315</v>
      </c>
      <c r="L36988">
        <v>377</v>
      </c>
      <c r="M36988" t="s">
        <v>1487</v>
      </c>
      <c r="N36988" t="s">
        <v>2345</v>
      </c>
      <c r="O36988">
        <v>26.525198938992041</v>
      </c>
      <c r="P36988">
        <v>3.2780951845281718</v>
      </c>
      <c r="Q36988">
        <v>1</v>
      </c>
      <c r="R36988">
        <v>0</v>
      </c>
      <c r="S36988">
        <v>0.2</v>
      </c>
      <c r="T36988">
        <v>2.5</v>
      </c>
      <c r="U36988">
        <v>0</v>
      </c>
      <c r="V36988">
        <v>7.7780951845281718</v>
      </c>
      <c r="W36988">
        <v>4.4000000000000004</v>
      </c>
      <c r="X36988">
        <v>2.6857142857142851</v>
      </c>
    </row>
    <row r="36989" spans="1:24" x14ac:dyDescent="0.2">
      <c r="A36989" t="s">
        <v>425</v>
      </c>
      <c r="B36989" s="14">
        <v>44099</v>
      </c>
      <c r="C36989">
        <v>0</v>
      </c>
      <c r="D36989">
        <v>0</v>
      </c>
      <c r="E36989">
        <v>0</v>
      </c>
      <c r="F36989">
        <v>2</v>
      </c>
      <c r="G36989">
        <v>3</v>
      </c>
      <c r="H36989">
        <v>12</v>
      </c>
      <c r="I36989">
        <v>2</v>
      </c>
      <c r="J36989">
        <v>2061</v>
      </c>
      <c r="K36989" t="s">
        <v>1315</v>
      </c>
      <c r="L36989">
        <v>624</v>
      </c>
      <c r="M36989" t="s">
        <v>1492</v>
      </c>
      <c r="N36989" t="s">
        <v>2345</v>
      </c>
      <c r="O36989">
        <v>32.051282051282051</v>
      </c>
      <c r="P36989">
        <v>3.4673371841666998</v>
      </c>
      <c r="Q36989">
        <v>1</v>
      </c>
      <c r="R36989">
        <v>0</v>
      </c>
      <c r="S36989">
        <v>0.16666666666666671</v>
      </c>
      <c r="T36989">
        <v>2.083333333333333</v>
      </c>
      <c r="U36989">
        <v>0</v>
      </c>
      <c r="V36989">
        <v>7.5506705175000333</v>
      </c>
      <c r="W36989">
        <v>4.4000000000000004</v>
      </c>
      <c r="X36989">
        <v>4.3999999999999986</v>
      </c>
    </row>
    <row r="36990" spans="1:24" x14ac:dyDescent="0.2">
      <c r="A36990" t="s">
        <v>757</v>
      </c>
      <c r="B36990" s="14">
        <v>44099</v>
      </c>
      <c r="C36990">
        <v>0</v>
      </c>
      <c r="D36990">
        <v>0</v>
      </c>
      <c r="E36990">
        <v>0</v>
      </c>
      <c r="F36990">
        <v>1</v>
      </c>
      <c r="G36990">
        <v>1</v>
      </c>
      <c r="H36990">
        <v>13</v>
      </c>
      <c r="I36990">
        <v>1</v>
      </c>
      <c r="J36990">
        <v>1172</v>
      </c>
      <c r="K36990" t="s">
        <v>1301</v>
      </c>
      <c r="L36990">
        <v>315</v>
      </c>
      <c r="M36990" t="s">
        <v>1824</v>
      </c>
      <c r="N36990" t="s">
        <v>2345</v>
      </c>
      <c r="O36990">
        <v>31.74603174603175</v>
      </c>
      <c r="P36990">
        <v>3.4577677331505501</v>
      </c>
      <c r="Q36990">
        <v>1</v>
      </c>
      <c r="R36990">
        <v>0</v>
      </c>
      <c r="S36990">
        <v>7.6923076923076927E-2</v>
      </c>
      <c r="T36990">
        <v>0.96153846153846156</v>
      </c>
      <c r="U36990">
        <v>0</v>
      </c>
      <c r="V36990">
        <v>6.4193061946890113</v>
      </c>
      <c r="W36990">
        <v>4.4000000000000004</v>
      </c>
      <c r="X36990">
        <v>4.3999999999999986</v>
      </c>
    </row>
    <row r="36991" spans="1:24" x14ac:dyDescent="0.2">
      <c r="A36991" t="s">
        <v>685</v>
      </c>
      <c r="B36991" s="14">
        <v>44099</v>
      </c>
      <c r="C36991">
        <v>0</v>
      </c>
      <c r="D36991">
        <v>0</v>
      </c>
      <c r="E36991">
        <v>0</v>
      </c>
      <c r="F36991">
        <v>1</v>
      </c>
      <c r="G36991">
        <v>1</v>
      </c>
      <c r="H36991">
        <v>2</v>
      </c>
      <c r="I36991">
        <v>1</v>
      </c>
      <c r="J36991">
        <v>3558</v>
      </c>
      <c r="K36991" t="s">
        <v>1319</v>
      </c>
      <c r="L36991">
        <v>335</v>
      </c>
      <c r="M36991" t="s">
        <v>1752</v>
      </c>
      <c r="N36991" t="s">
        <v>2345</v>
      </c>
      <c r="O36991">
        <v>29.850746268656721</v>
      </c>
      <c r="P36991">
        <v>3.396209840151116</v>
      </c>
      <c r="Q36991">
        <v>1</v>
      </c>
      <c r="R36991">
        <v>0</v>
      </c>
      <c r="S36991">
        <v>0.5</v>
      </c>
      <c r="T36991">
        <v>6.25</v>
      </c>
      <c r="U36991">
        <v>0</v>
      </c>
      <c r="V36991">
        <v>11.646209840151119</v>
      </c>
      <c r="W36991">
        <v>4.4000000000000004</v>
      </c>
      <c r="X36991">
        <v>4.3999999999999986</v>
      </c>
    </row>
    <row r="36992" spans="1:24" x14ac:dyDescent="0.2">
      <c r="A36992" t="s">
        <v>664</v>
      </c>
      <c r="B36992" s="14">
        <v>44099</v>
      </c>
      <c r="C36992">
        <v>0</v>
      </c>
      <c r="D36992">
        <v>0</v>
      </c>
      <c r="E36992">
        <v>0</v>
      </c>
      <c r="F36992">
        <v>0</v>
      </c>
      <c r="G36992">
        <v>2</v>
      </c>
      <c r="H36992">
        <v>0</v>
      </c>
      <c r="I36992">
        <v>0</v>
      </c>
      <c r="J36992">
        <v>1083</v>
      </c>
      <c r="K36992" t="s">
        <v>1291</v>
      </c>
      <c r="L36992">
        <v>526</v>
      </c>
      <c r="M36992" t="s">
        <v>1731</v>
      </c>
      <c r="N36992" t="s">
        <v>2345</v>
      </c>
      <c r="O36992">
        <v>0</v>
      </c>
      <c r="P36992">
        <v>0</v>
      </c>
      <c r="Q36992">
        <v>1</v>
      </c>
      <c r="R36992">
        <v>0</v>
      </c>
      <c r="S36992">
        <v>0</v>
      </c>
      <c r="T36992">
        <v>0</v>
      </c>
      <c r="U36992">
        <v>0</v>
      </c>
      <c r="V36992">
        <v>2</v>
      </c>
      <c r="W36992">
        <v>2</v>
      </c>
      <c r="X36992">
        <v>2.6857142857142851</v>
      </c>
    </row>
    <row r="36993" spans="1:24" x14ac:dyDescent="0.2">
      <c r="A36993" t="s">
        <v>766</v>
      </c>
      <c r="B36993" s="14">
        <v>44099</v>
      </c>
      <c r="C36993">
        <v>0</v>
      </c>
      <c r="D36993">
        <v>0</v>
      </c>
      <c r="E36993">
        <v>0</v>
      </c>
      <c r="F36993">
        <v>1</v>
      </c>
      <c r="G36993">
        <v>2</v>
      </c>
      <c r="H36993">
        <v>2</v>
      </c>
      <c r="I36993">
        <v>1</v>
      </c>
      <c r="J36993">
        <v>163</v>
      </c>
      <c r="K36993" t="s">
        <v>444</v>
      </c>
      <c r="L36993">
        <v>735</v>
      </c>
      <c r="M36993" t="s">
        <v>1833</v>
      </c>
      <c r="N36993" t="s">
        <v>2345</v>
      </c>
      <c r="O36993">
        <v>13.605442176870749</v>
      </c>
      <c r="P36993">
        <v>2.6104698727633462</v>
      </c>
      <c r="Q36993">
        <v>1</v>
      </c>
      <c r="R36993">
        <v>0</v>
      </c>
      <c r="S36993">
        <v>0.5</v>
      </c>
      <c r="T36993">
        <v>6.25</v>
      </c>
      <c r="U36993">
        <v>0</v>
      </c>
      <c r="V36993">
        <v>10.86046987276335</v>
      </c>
      <c r="W36993">
        <v>4.4000000000000004</v>
      </c>
      <c r="X36993">
        <v>4.3999999999999986</v>
      </c>
    </row>
    <row r="36994" spans="1:24" x14ac:dyDescent="0.2">
      <c r="A36994" t="s">
        <v>369</v>
      </c>
      <c r="B36994" s="14">
        <v>44099</v>
      </c>
      <c r="C36994">
        <v>0</v>
      </c>
      <c r="D36994">
        <v>0</v>
      </c>
      <c r="E36994">
        <v>0</v>
      </c>
      <c r="F36994">
        <v>0</v>
      </c>
      <c r="G36994">
        <v>1</v>
      </c>
      <c r="H36994">
        <v>0</v>
      </c>
      <c r="I36994">
        <v>0</v>
      </c>
      <c r="J36994">
        <v>10</v>
      </c>
      <c r="K36994" t="s">
        <v>1287</v>
      </c>
      <c r="L36994">
        <v>418</v>
      </c>
      <c r="M36994" t="s">
        <v>1436</v>
      </c>
      <c r="N36994" t="s">
        <v>2345</v>
      </c>
      <c r="O36994">
        <v>0</v>
      </c>
      <c r="P36994">
        <v>0</v>
      </c>
      <c r="Q36994">
        <v>1</v>
      </c>
      <c r="R36994">
        <v>0</v>
      </c>
      <c r="S36994">
        <v>0</v>
      </c>
      <c r="T36994">
        <v>0</v>
      </c>
      <c r="U36994">
        <v>0</v>
      </c>
      <c r="V36994">
        <v>2</v>
      </c>
      <c r="W36994">
        <v>2</v>
      </c>
      <c r="X36994">
        <v>3.371428571428571</v>
      </c>
    </row>
    <row r="36995" spans="1:24" x14ac:dyDescent="0.2">
      <c r="A36995" t="s">
        <v>710</v>
      </c>
      <c r="B36995" s="14">
        <v>44099</v>
      </c>
      <c r="C36995">
        <v>0</v>
      </c>
      <c r="D36995">
        <v>0</v>
      </c>
      <c r="E36995">
        <v>0</v>
      </c>
      <c r="F36995">
        <v>2</v>
      </c>
      <c r="G36995">
        <v>0</v>
      </c>
      <c r="H36995">
        <v>13</v>
      </c>
      <c r="I36995">
        <v>2</v>
      </c>
      <c r="J36995">
        <v>84</v>
      </c>
      <c r="K36995" t="s">
        <v>1284</v>
      </c>
      <c r="L36995">
        <v>506</v>
      </c>
      <c r="M36995" t="s">
        <v>1777</v>
      </c>
      <c r="N36995" t="s">
        <v>2345</v>
      </c>
      <c r="O36995">
        <v>39.525691699604742</v>
      </c>
      <c r="P36995">
        <v>3.6769508832486619</v>
      </c>
      <c r="Q36995">
        <v>1</v>
      </c>
      <c r="R36995">
        <v>0</v>
      </c>
      <c r="S36995">
        <v>0.15384615384615391</v>
      </c>
      <c r="T36995">
        <v>1.9230769230769229</v>
      </c>
      <c r="U36995">
        <v>0</v>
      </c>
      <c r="V36995">
        <v>7.6000278063255857</v>
      </c>
      <c r="W36995">
        <v>4.4000000000000004</v>
      </c>
      <c r="X36995">
        <v>2.6857142857142851</v>
      </c>
    </row>
    <row r="36996" spans="1:24" x14ac:dyDescent="0.2">
      <c r="A36996" t="s">
        <v>764</v>
      </c>
      <c r="B36996" s="14">
        <v>44099</v>
      </c>
      <c r="C36996">
        <v>0</v>
      </c>
      <c r="D36996">
        <v>0</v>
      </c>
      <c r="E36996">
        <v>0</v>
      </c>
      <c r="F36996">
        <v>0</v>
      </c>
      <c r="G36996">
        <v>0</v>
      </c>
      <c r="H36996">
        <v>0</v>
      </c>
      <c r="I36996">
        <v>0</v>
      </c>
      <c r="J36996">
        <v>287</v>
      </c>
      <c r="K36996" t="s">
        <v>1302</v>
      </c>
      <c r="L36996">
        <v>744</v>
      </c>
      <c r="M36996" t="s">
        <v>1831</v>
      </c>
      <c r="N36996" t="s">
        <v>2345</v>
      </c>
      <c r="O36996">
        <v>0</v>
      </c>
      <c r="P36996">
        <v>0</v>
      </c>
      <c r="Q36996">
        <v>1</v>
      </c>
      <c r="R36996">
        <v>0</v>
      </c>
      <c r="S36996">
        <v>0</v>
      </c>
      <c r="T36996">
        <v>0</v>
      </c>
      <c r="U36996">
        <v>0</v>
      </c>
      <c r="V36996">
        <v>2</v>
      </c>
      <c r="W36996">
        <v>2</v>
      </c>
      <c r="X36996">
        <v>2</v>
      </c>
    </row>
    <row r="36997" spans="1:24" x14ac:dyDescent="0.2">
      <c r="A36997" t="s">
        <v>763</v>
      </c>
      <c r="B36997" s="14">
        <v>44099</v>
      </c>
      <c r="C36997">
        <v>0</v>
      </c>
      <c r="D36997">
        <v>0</v>
      </c>
      <c r="E36997">
        <v>0</v>
      </c>
      <c r="F36997">
        <v>4</v>
      </c>
      <c r="G36997">
        <v>3</v>
      </c>
      <c r="H36997">
        <v>22</v>
      </c>
      <c r="I36997">
        <v>4</v>
      </c>
      <c r="J36997">
        <v>103</v>
      </c>
      <c r="K36997" t="s">
        <v>1296</v>
      </c>
      <c r="L36997">
        <v>1248</v>
      </c>
      <c r="M36997" t="s">
        <v>1830</v>
      </c>
      <c r="N36997" t="s">
        <v>2345</v>
      </c>
      <c r="O36997">
        <v>32.051282051282051</v>
      </c>
      <c r="P36997">
        <v>3.4673371841666998</v>
      </c>
      <c r="Q36997">
        <v>1</v>
      </c>
      <c r="R36997">
        <v>0</v>
      </c>
      <c r="S36997">
        <v>0.1818181818181818</v>
      </c>
      <c r="T36997">
        <v>2.2727272727272729</v>
      </c>
      <c r="U36997">
        <v>0</v>
      </c>
      <c r="V36997">
        <v>7.7400644568939736</v>
      </c>
      <c r="W36997">
        <v>4.4000000000000004</v>
      </c>
      <c r="X36997">
        <v>4.3999999999999986</v>
      </c>
    </row>
    <row r="36998" spans="1:24" x14ac:dyDescent="0.2">
      <c r="A36998" t="s">
        <v>761</v>
      </c>
      <c r="B36998" s="14">
        <v>44099</v>
      </c>
      <c r="C36998">
        <v>0</v>
      </c>
      <c r="D36998">
        <v>0</v>
      </c>
      <c r="E36998">
        <v>0</v>
      </c>
      <c r="F36998">
        <v>0</v>
      </c>
      <c r="G36998">
        <v>0</v>
      </c>
      <c r="H36998">
        <v>0</v>
      </c>
      <c r="I36998">
        <v>0</v>
      </c>
      <c r="J36998">
        <v>719</v>
      </c>
      <c r="K36998" t="s">
        <v>1306</v>
      </c>
      <c r="L36998">
        <v>390</v>
      </c>
      <c r="M36998" t="s">
        <v>1828</v>
      </c>
      <c r="N36998" t="s">
        <v>2345</v>
      </c>
      <c r="O36998">
        <v>0</v>
      </c>
      <c r="P36998">
        <v>0</v>
      </c>
      <c r="Q36998">
        <v>1</v>
      </c>
      <c r="R36998">
        <v>0</v>
      </c>
      <c r="S36998">
        <v>0</v>
      </c>
      <c r="T36998">
        <v>0</v>
      </c>
      <c r="U36998">
        <v>0</v>
      </c>
      <c r="V36998">
        <v>2</v>
      </c>
      <c r="W36998">
        <v>2</v>
      </c>
      <c r="X36998">
        <v>2</v>
      </c>
    </row>
    <row r="36999" spans="1:24" x14ac:dyDescent="0.2">
      <c r="A36999" t="s">
        <v>386</v>
      </c>
      <c r="B36999" s="14">
        <v>44099</v>
      </c>
      <c r="C36999">
        <v>0</v>
      </c>
      <c r="D36999">
        <v>0</v>
      </c>
      <c r="E36999">
        <v>0</v>
      </c>
      <c r="F36999">
        <v>5</v>
      </c>
      <c r="G36999">
        <v>1</v>
      </c>
      <c r="H36999">
        <v>13</v>
      </c>
      <c r="I36999">
        <v>5</v>
      </c>
      <c r="J36999">
        <v>1283</v>
      </c>
      <c r="K36999" t="s">
        <v>1300</v>
      </c>
      <c r="L36999">
        <v>501</v>
      </c>
      <c r="M36999" t="s">
        <v>1453</v>
      </c>
      <c r="N36999" t="s">
        <v>2345</v>
      </c>
      <c r="O36999">
        <v>99.800399201596804</v>
      </c>
      <c r="P36999">
        <v>4.6031721833254187</v>
      </c>
      <c r="Q36999">
        <v>1</v>
      </c>
      <c r="R36999">
        <v>0</v>
      </c>
      <c r="S36999">
        <v>0.38461538461538458</v>
      </c>
      <c r="T36999">
        <v>4.8076923076923084</v>
      </c>
      <c r="U36999">
        <v>0</v>
      </c>
      <c r="V36999">
        <v>11.41086449101773</v>
      </c>
      <c r="W36999">
        <v>4.4000000000000004</v>
      </c>
      <c r="X36999">
        <v>4.614285714285713</v>
      </c>
    </row>
    <row r="37000" spans="1:24" x14ac:dyDescent="0.2">
      <c r="A37000" t="s">
        <v>596</v>
      </c>
      <c r="B37000" s="14">
        <v>44099</v>
      </c>
      <c r="C37000">
        <v>2</v>
      </c>
      <c r="D37000">
        <v>12</v>
      </c>
      <c r="E37000">
        <v>2</v>
      </c>
      <c r="F37000">
        <v>11</v>
      </c>
      <c r="G37000">
        <v>2</v>
      </c>
      <c r="H37000">
        <v>28</v>
      </c>
      <c r="I37000">
        <v>11</v>
      </c>
      <c r="J37000">
        <v>3719</v>
      </c>
      <c r="K37000" t="s">
        <v>1317</v>
      </c>
      <c r="L37000">
        <v>453</v>
      </c>
      <c r="M37000" t="s">
        <v>1663</v>
      </c>
      <c r="N37000" t="s">
        <v>2345</v>
      </c>
      <c r="O37000">
        <v>242.82560706401759</v>
      </c>
      <c r="P37000">
        <v>5.4923435192915191</v>
      </c>
      <c r="Q37000">
        <v>1.1000000000000001</v>
      </c>
      <c r="R37000">
        <v>0.1906203596086499</v>
      </c>
      <c r="S37000">
        <v>0.39285714285714279</v>
      </c>
      <c r="T37000">
        <v>4.9107142857142856</v>
      </c>
      <c r="U37000">
        <v>0</v>
      </c>
      <c r="V37000">
        <v>12.593678164614451</v>
      </c>
      <c r="W37000">
        <v>7.4</v>
      </c>
      <c r="X37000">
        <v>5.2571428571428553</v>
      </c>
    </row>
    <row r="37001" spans="1:24" x14ac:dyDescent="0.2">
      <c r="A37001" t="s">
        <v>606</v>
      </c>
      <c r="B37001" s="14">
        <v>44099</v>
      </c>
      <c r="C37001">
        <v>0</v>
      </c>
      <c r="D37001">
        <v>0</v>
      </c>
      <c r="E37001">
        <v>0</v>
      </c>
      <c r="F37001">
        <v>1</v>
      </c>
      <c r="G37001">
        <v>0</v>
      </c>
      <c r="H37001">
        <v>1</v>
      </c>
      <c r="I37001">
        <v>1</v>
      </c>
      <c r="J37001">
        <v>1051</v>
      </c>
      <c r="K37001" t="s">
        <v>1312</v>
      </c>
      <c r="L37001">
        <v>252</v>
      </c>
      <c r="M37001" t="s">
        <v>1673</v>
      </c>
      <c r="N37001" t="s">
        <v>2345</v>
      </c>
      <c r="O37001">
        <v>39.682539682539677</v>
      </c>
      <c r="P37001">
        <v>3.6809112844647589</v>
      </c>
      <c r="Q37001">
        <v>1</v>
      </c>
      <c r="R37001">
        <v>0</v>
      </c>
      <c r="S37001">
        <v>1</v>
      </c>
      <c r="T37001">
        <v>12.5</v>
      </c>
      <c r="U37001">
        <v>0</v>
      </c>
      <c r="V37001">
        <v>18.180911284464759</v>
      </c>
      <c r="W37001">
        <v>4.4000000000000004</v>
      </c>
      <c r="X37001">
        <v>3.028571428571428</v>
      </c>
    </row>
    <row r="37002" spans="1:24" x14ac:dyDescent="0.2">
      <c r="A37002" t="s">
        <v>749</v>
      </c>
      <c r="B37002" s="14">
        <v>44099</v>
      </c>
      <c r="C37002">
        <v>0</v>
      </c>
      <c r="D37002">
        <v>0</v>
      </c>
      <c r="E37002">
        <v>0</v>
      </c>
      <c r="F37002">
        <v>2</v>
      </c>
      <c r="G37002">
        <v>1</v>
      </c>
      <c r="H37002">
        <v>14</v>
      </c>
      <c r="I37002">
        <v>2</v>
      </c>
      <c r="J37002">
        <v>2003</v>
      </c>
      <c r="K37002" t="s">
        <v>1292</v>
      </c>
      <c r="L37002">
        <v>920</v>
      </c>
      <c r="M37002" t="s">
        <v>1816</v>
      </c>
      <c r="N37002" t="s">
        <v>2345</v>
      </c>
      <c r="O37002">
        <v>21.739130434782609</v>
      </c>
      <c r="P37002">
        <v>3.0791138824930422</v>
      </c>
      <c r="Q37002">
        <v>1</v>
      </c>
      <c r="R37002">
        <v>0</v>
      </c>
      <c r="S37002">
        <v>0.14285714285714279</v>
      </c>
      <c r="T37002">
        <v>1.785714285714286</v>
      </c>
      <c r="U37002">
        <v>0</v>
      </c>
      <c r="V37002">
        <v>6.8648281682073282</v>
      </c>
      <c r="W37002">
        <v>4.4000000000000004</v>
      </c>
      <c r="X37002">
        <v>4.3999999999999986</v>
      </c>
    </row>
    <row r="37003" spans="1:24" x14ac:dyDescent="0.2">
      <c r="A37003" t="s">
        <v>753</v>
      </c>
      <c r="B37003" s="14">
        <v>44099</v>
      </c>
      <c r="C37003">
        <v>0</v>
      </c>
      <c r="D37003">
        <v>0</v>
      </c>
      <c r="E37003">
        <v>0</v>
      </c>
      <c r="F37003">
        <v>1</v>
      </c>
      <c r="G37003">
        <v>0</v>
      </c>
      <c r="H37003">
        <v>3</v>
      </c>
      <c r="I37003">
        <v>1</v>
      </c>
      <c r="J37003">
        <v>2050</v>
      </c>
      <c r="K37003" t="s">
        <v>1305</v>
      </c>
      <c r="L37003">
        <v>494</v>
      </c>
      <c r="M37003" t="s">
        <v>1820</v>
      </c>
      <c r="N37003" t="s">
        <v>2345</v>
      </c>
      <c r="O37003">
        <v>20.242914979757089</v>
      </c>
      <c r="P37003">
        <v>3.0078048547882599</v>
      </c>
      <c r="Q37003">
        <v>1</v>
      </c>
      <c r="R37003">
        <v>0</v>
      </c>
      <c r="S37003">
        <v>0.33333333333333331</v>
      </c>
      <c r="T37003">
        <v>4.1666666666666661</v>
      </c>
      <c r="U37003">
        <v>0</v>
      </c>
      <c r="V37003">
        <v>9.1744715214549259</v>
      </c>
      <c r="W37003">
        <v>4.4000000000000004</v>
      </c>
      <c r="X37003">
        <v>3.371428571428571</v>
      </c>
    </row>
    <row r="37004" spans="1:24" x14ac:dyDescent="0.2">
      <c r="A37004" t="s">
        <v>752</v>
      </c>
      <c r="B37004" s="14">
        <v>44099</v>
      </c>
      <c r="C37004">
        <v>0</v>
      </c>
      <c r="D37004">
        <v>0</v>
      </c>
      <c r="E37004">
        <v>0</v>
      </c>
      <c r="F37004">
        <v>1</v>
      </c>
      <c r="G37004">
        <v>0</v>
      </c>
      <c r="H37004">
        <v>2</v>
      </c>
      <c r="I37004">
        <v>1</v>
      </c>
      <c r="J37004">
        <v>1237</v>
      </c>
      <c r="K37004" t="s">
        <v>1312</v>
      </c>
      <c r="L37004">
        <v>311</v>
      </c>
      <c r="M37004" t="s">
        <v>1819</v>
      </c>
      <c r="N37004" t="s">
        <v>2345</v>
      </c>
      <c r="O37004">
        <v>32.154340836012857</v>
      </c>
      <c r="P37004">
        <v>3.4705474597969488</v>
      </c>
      <c r="Q37004">
        <v>1</v>
      </c>
      <c r="R37004">
        <v>0</v>
      </c>
      <c r="S37004">
        <v>0.5</v>
      </c>
      <c r="T37004">
        <v>6.25</v>
      </c>
      <c r="U37004">
        <v>0</v>
      </c>
      <c r="V37004">
        <v>11.720547459796951</v>
      </c>
      <c r="W37004">
        <v>4.4000000000000004</v>
      </c>
      <c r="X37004">
        <v>2.6857142857142851</v>
      </c>
    </row>
    <row r="37005" spans="1:24" x14ac:dyDescent="0.2">
      <c r="A37005" t="s">
        <v>782</v>
      </c>
      <c r="B37005" s="14">
        <v>44099</v>
      </c>
      <c r="C37005">
        <v>0</v>
      </c>
      <c r="D37005">
        <v>0</v>
      </c>
      <c r="E37005">
        <v>0</v>
      </c>
      <c r="F37005">
        <v>12</v>
      </c>
      <c r="G37005">
        <v>5</v>
      </c>
      <c r="H37005">
        <v>28</v>
      </c>
      <c r="I37005">
        <v>12</v>
      </c>
      <c r="J37005">
        <v>727</v>
      </c>
      <c r="K37005" t="s">
        <v>444</v>
      </c>
      <c r="L37005">
        <v>814</v>
      </c>
      <c r="M37005" t="s">
        <v>1849</v>
      </c>
      <c r="N37005" t="s">
        <v>2345</v>
      </c>
      <c r="O37005">
        <v>147.4201474201474</v>
      </c>
      <c r="P37005">
        <v>4.9932866557616427</v>
      </c>
      <c r="Q37005">
        <v>1.2</v>
      </c>
      <c r="R37005">
        <v>0.36464311358790918</v>
      </c>
      <c r="S37005">
        <v>0.42857142857142849</v>
      </c>
      <c r="T37005">
        <v>5.3571428571428568</v>
      </c>
      <c r="U37005">
        <v>0</v>
      </c>
      <c r="V37005">
        <v>12.715072626492409</v>
      </c>
      <c r="W37005">
        <v>7.4</v>
      </c>
      <c r="X37005">
        <v>6.7571428571428553</v>
      </c>
    </row>
    <row r="37006" spans="1:24" x14ac:dyDescent="0.2">
      <c r="A37006" t="s">
        <v>781</v>
      </c>
      <c r="B37006" s="14">
        <v>44099</v>
      </c>
      <c r="C37006">
        <v>1</v>
      </c>
      <c r="D37006">
        <v>1</v>
      </c>
      <c r="E37006">
        <v>1</v>
      </c>
      <c r="F37006">
        <v>1</v>
      </c>
      <c r="G37006">
        <v>2</v>
      </c>
      <c r="H37006">
        <v>1</v>
      </c>
      <c r="I37006">
        <v>1</v>
      </c>
      <c r="J37006">
        <v>744</v>
      </c>
      <c r="K37006" t="s">
        <v>1294</v>
      </c>
      <c r="L37006">
        <v>628</v>
      </c>
      <c r="M37006" t="s">
        <v>1848</v>
      </c>
      <c r="N37006" t="s">
        <v>2345</v>
      </c>
      <c r="O37006">
        <v>15.923566878980891</v>
      </c>
      <c r="P37006">
        <v>2.7678002055079838</v>
      </c>
      <c r="Q37006">
        <v>1</v>
      </c>
      <c r="R37006">
        <v>0</v>
      </c>
      <c r="S37006">
        <v>1</v>
      </c>
      <c r="T37006">
        <v>12.5</v>
      </c>
      <c r="U37006">
        <v>0</v>
      </c>
      <c r="V37006">
        <v>17.267800205507989</v>
      </c>
      <c r="W37006">
        <v>4.4000000000000004</v>
      </c>
      <c r="X37006">
        <v>4.0571428571428561</v>
      </c>
    </row>
    <row r="37007" spans="1:24" x14ac:dyDescent="0.2">
      <c r="A37007" t="s">
        <v>716</v>
      </c>
      <c r="B37007" s="14">
        <v>44099</v>
      </c>
      <c r="C37007">
        <v>0</v>
      </c>
      <c r="D37007">
        <v>0</v>
      </c>
      <c r="E37007">
        <v>0</v>
      </c>
      <c r="F37007">
        <v>9</v>
      </c>
      <c r="G37007">
        <v>6</v>
      </c>
      <c r="H37007">
        <v>49</v>
      </c>
      <c r="I37007">
        <v>9</v>
      </c>
      <c r="J37007">
        <v>814</v>
      </c>
      <c r="K37007" t="s">
        <v>1131</v>
      </c>
      <c r="L37007">
        <v>868</v>
      </c>
      <c r="M37007" t="s">
        <v>1783</v>
      </c>
      <c r="N37007" t="s">
        <v>2345</v>
      </c>
      <c r="O37007">
        <v>103.6866359447005</v>
      </c>
      <c r="P37007">
        <v>4.6413732346520522</v>
      </c>
      <c r="Q37007">
        <v>1</v>
      </c>
      <c r="R37007">
        <v>0</v>
      </c>
      <c r="S37007">
        <v>0.18367346938775511</v>
      </c>
      <c r="T37007">
        <v>2.295918367346939</v>
      </c>
      <c r="U37007">
        <v>0</v>
      </c>
      <c r="V37007">
        <v>8.9372916019989912</v>
      </c>
      <c r="W37007">
        <v>5.9</v>
      </c>
      <c r="X37007">
        <v>5.0428571428571418</v>
      </c>
    </row>
    <row r="37008" spans="1:24" x14ac:dyDescent="0.2">
      <c r="A37008" t="s">
        <v>706</v>
      </c>
      <c r="B37008" s="14">
        <v>44099</v>
      </c>
      <c r="C37008">
        <v>0</v>
      </c>
      <c r="D37008">
        <v>0</v>
      </c>
      <c r="E37008">
        <v>0</v>
      </c>
      <c r="F37008">
        <v>4</v>
      </c>
      <c r="G37008">
        <v>3</v>
      </c>
      <c r="H37008">
        <v>33</v>
      </c>
      <c r="I37008">
        <v>4</v>
      </c>
      <c r="J37008">
        <v>1244</v>
      </c>
      <c r="K37008" t="s">
        <v>1296</v>
      </c>
      <c r="L37008">
        <v>1372</v>
      </c>
      <c r="M37008" t="s">
        <v>1773</v>
      </c>
      <c r="N37008" t="s">
        <v>2345</v>
      </c>
      <c r="O37008">
        <v>29.154518950437321</v>
      </c>
      <c r="P37008">
        <v>3.3726099248102428</v>
      </c>
      <c r="Q37008">
        <v>1</v>
      </c>
      <c r="R37008">
        <v>0</v>
      </c>
      <c r="S37008">
        <v>0.1212121212121212</v>
      </c>
      <c r="T37008">
        <v>1.5151515151515149</v>
      </c>
      <c r="U37008">
        <v>0</v>
      </c>
      <c r="V37008">
        <v>6.8877614399617579</v>
      </c>
      <c r="W37008">
        <v>4.4000000000000004</v>
      </c>
      <c r="X37008">
        <v>5.0428571428571418</v>
      </c>
    </row>
    <row r="37009" spans="1:24" x14ac:dyDescent="0.2">
      <c r="A37009" t="s">
        <v>611</v>
      </c>
      <c r="B37009" s="14">
        <v>44099</v>
      </c>
      <c r="C37009">
        <v>0</v>
      </c>
      <c r="D37009">
        <v>0</v>
      </c>
      <c r="E37009">
        <v>0</v>
      </c>
      <c r="F37009">
        <v>1</v>
      </c>
      <c r="G37009">
        <v>0</v>
      </c>
      <c r="H37009">
        <v>2</v>
      </c>
      <c r="I37009">
        <v>1</v>
      </c>
      <c r="J37009">
        <v>2002</v>
      </c>
      <c r="K37009" t="s">
        <v>1278</v>
      </c>
      <c r="L37009">
        <v>798</v>
      </c>
      <c r="M37009" t="s">
        <v>1678</v>
      </c>
      <c r="N37009" t="s">
        <v>2345</v>
      </c>
      <c r="O37009">
        <v>12.531328320802009</v>
      </c>
      <c r="P37009">
        <v>2.528231774526374</v>
      </c>
      <c r="Q37009">
        <v>1</v>
      </c>
      <c r="R37009">
        <v>0</v>
      </c>
      <c r="S37009">
        <v>0.5</v>
      </c>
      <c r="T37009">
        <v>6.25</v>
      </c>
      <c r="U37009">
        <v>0</v>
      </c>
      <c r="V37009">
        <v>10.77823177452637</v>
      </c>
      <c r="W37009">
        <v>4.4000000000000004</v>
      </c>
      <c r="X37009">
        <v>3.028571428571428</v>
      </c>
    </row>
    <row r="37010" spans="1:24" x14ac:dyDescent="0.2">
      <c r="A37010" t="s">
        <v>745</v>
      </c>
      <c r="B37010" s="14">
        <v>44099</v>
      </c>
      <c r="C37010">
        <v>1</v>
      </c>
      <c r="D37010">
        <v>4</v>
      </c>
      <c r="E37010">
        <v>1</v>
      </c>
      <c r="F37010">
        <v>4</v>
      </c>
      <c r="G37010">
        <v>5</v>
      </c>
      <c r="H37010">
        <v>11</v>
      </c>
      <c r="I37010">
        <v>4</v>
      </c>
      <c r="J37010">
        <v>752</v>
      </c>
      <c r="K37010" t="s">
        <v>1287</v>
      </c>
      <c r="L37010">
        <v>612</v>
      </c>
      <c r="M37010" t="s">
        <v>1812</v>
      </c>
      <c r="N37010" t="s">
        <v>2345</v>
      </c>
      <c r="O37010">
        <v>65.359477124183002</v>
      </c>
      <c r="P37010">
        <v>4.1799024505837474</v>
      </c>
      <c r="Q37010">
        <v>1</v>
      </c>
      <c r="R37010">
        <v>0</v>
      </c>
      <c r="S37010">
        <v>0.36363636363636359</v>
      </c>
      <c r="T37010">
        <v>4.5454545454545459</v>
      </c>
      <c r="U37010">
        <v>0</v>
      </c>
      <c r="V37010">
        <v>10.72535699603829</v>
      </c>
      <c r="W37010">
        <v>4.4000000000000004</v>
      </c>
      <c r="X37010">
        <v>5.0428571428571418</v>
      </c>
    </row>
    <row r="37011" spans="1:24" x14ac:dyDescent="0.2">
      <c r="A37011" t="s">
        <v>393</v>
      </c>
      <c r="B37011" s="14">
        <v>44099</v>
      </c>
      <c r="C37011">
        <v>12</v>
      </c>
      <c r="D37011">
        <v>24</v>
      </c>
      <c r="E37011">
        <v>12</v>
      </c>
      <c r="F37011">
        <v>48</v>
      </c>
      <c r="G37011">
        <v>23</v>
      </c>
      <c r="H37011">
        <v>152</v>
      </c>
      <c r="I37011">
        <v>48</v>
      </c>
      <c r="J37011">
        <v>709</v>
      </c>
      <c r="K37011" t="s">
        <v>1305</v>
      </c>
      <c r="L37011">
        <v>2172</v>
      </c>
      <c r="M37011" t="s">
        <v>1460</v>
      </c>
      <c r="N37011" t="s">
        <v>2345</v>
      </c>
      <c r="O37011">
        <v>220.99447513812149</v>
      </c>
      <c r="P37011">
        <v>5.3981377018302474</v>
      </c>
      <c r="Q37011">
        <v>2.0869565217391299</v>
      </c>
      <c r="R37011">
        <v>1.4714135899574829</v>
      </c>
      <c r="S37011">
        <v>0.31578947368421051</v>
      </c>
      <c r="T37011">
        <v>3.947368421052631</v>
      </c>
      <c r="U37011">
        <v>0</v>
      </c>
      <c r="V37011">
        <v>12.81691971284036</v>
      </c>
      <c r="W37011">
        <v>10</v>
      </c>
      <c r="X37011">
        <v>9.9999999999999982</v>
      </c>
    </row>
    <row r="37012" spans="1:24" x14ac:dyDescent="0.2">
      <c r="A37012" t="s">
        <v>738</v>
      </c>
      <c r="B37012" s="14">
        <v>44099</v>
      </c>
      <c r="C37012">
        <v>1</v>
      </c>
      <c r="D37012">
        <v>8</v>
      </c>
      <c r="E37012">
        <v>1</v>
      </c>
      <c r="F37012">
        <v>1</v>
      </c>
      <c r="G37012">
        <v>3</v>
      </c>
      <c r="H37012">
        <v>8</v>
      </c>
      <c r="I37012">
        <v>1</v>
      </c>
      <c r="J37012">
        <v>665</v>
      </c>
      <c r="K37012" t="s">
        <v>1291</v>
      </c>
      <c r="L37012">
        <v>792</v>
      </c>
      <c r="M37012" t="s">
        <v>1805</v>
      </c>
      <c r="N37012" t="s">
        <v>2345</v>
      </c>
      <c r="O37012">
        <v>12.62626262626263</v>
      </c>
      <c r="P37012">
        <v>2.5357789801617572</v>
      </c>
      <c r="Q37012">
        <v>1</v>
      </c>
      <c r="R37012">
        <v>0</v>
      </c>
      <c r="S37012">
        <v>0.125</v>
      </c>
      <c r="T37012">
        <v>1.5625</v>
      </c>
      <c r="U37012">
        <v>0</v>
      </c>
      <c r="V37012">
        <v>6.0982789801617567</v>
      </c>
      <c r="W37012">
        <v>4.4000000000000004</v>
      </c>
      <c r="X37012">
        <v>4.0571428571428561</v>
      </c>
    </row>
    <row r="37013" spans="1:24" x14ac:dyDescent="0.2">
      <c r="A37013" t="s">
        <v>295</v>
      </c>
      <c r="B37013" s="14">
        <v>44099</v>
      </c>
      <c r="C37013">
        <v>9</v>
      </c>
      <c r="D37013">
        <v>25</v>
      </c>
      <c r="E37013">
        <v>9</v>
      </c>
      <c r="F37013">
        <v>13</v>
      </c>
      <c r="G37013">
        <v>5</v>
      </c>
      <c r="H37013">
        <v>69</v>
      </c>
      <c r="I37013">
        <v>13</v>
      </c>
      <c r="J37013">
        <v>3563</v>
      </c>
      <c r="K37013" t="s">
        <v>1285</v>
      </c>
      <c r="L37013">
        <v>4143</v>
      </c>
      <c r="M37013" t="s">
        <v>1362</v>
      </c>
      <c r="N37013" t="s">
        <v>2345</v>
      </c>
      <c r="O37013">
        <v>31.378228336953899</v>
      </c>
      <c r="P37013">
        <v>3.4461142873603179</v>
      </c>
      <c r="Q37013">
        <v>1.3</v>
      </c>
      <c r="R37013">
        <v>0.52472852893498212</v>
      </c>
      <c r="S37013">
        <v>0.18840579710144931</v>
      </c>
      <c r="T37013">
        <v>2.3550724637681162</v>
      </c>
      <c r="U37013">
        <v>0</v>
      </c>
      <c r="V37013">
        <v>8.3259152800634162</v>
      </c>
      <c r="W37013">
        <v>7.4</v>
      </c>
      <c r="X37013">
        <v>4.4857142857142884</v>
      </c>
    </row>
    <row r="37014" spans="1:24" x14ac:dyDescent="0.2">
      <c r="A37014" t="s">
        <v>728</v>
      </c>
      <c r="B37014" s="14">
        <v>44099</v>
      </c>
      <c r="C37014">
        <v>0</v>
      </c>
      <c r="D37014">
        <v>0</v>
      </c>
      <c r="E37014">
        <v>0</v>
      </c>
      <c r="F37014">
        <v>0</v>
      </c>
      <c r="G37014">
        <v>0</v>
      </c>
      <c r="H37014">
        <v>0</v>
      </c>
      <c r="I37014">
        <v>0</v>
      </c>
      <c r="J37014">
        <v>1346</v>
      </c>
      <c r="K37014" t="s">
        <v>1324</v>
      </c>
      <c r="L37014">
        <v>1127</v>
      </c>
      <c r="M37014" t="s">
        <v>1795</v>
      </c>
      <c r="N37014" t="s">
        <v>2345</v>
      </c>
      <c r="O37014">
        <v>0</v>
      </c>
      <c r="P37014">
        <v>0</v>
      </c>
      <c r="Q37014">
        <v>1</v>
      </c>
      <c r="R37014">
        <v>0</v>
      </c>
      <c r="S37014">
        <v>0</v>
      </c>
      <c r="T37014">
        <v>0</v>
      </c>
      <c r="U37014">
        <v>0</v>
      </c>
      <c r="V37014">
        <v>2</v>
      </c>
      <c r="W37014">
        <v>2</v>
      </c>
      <c r="X37014">
        <v>2</v>
      </c>
    </row>
    <row r="37015" spans="1:24" x14ac:dyDescent="0.2">
      <c r="A37015" t="s">
        <v>1270</v>
      </c>
      <c r="B37015" s="14">
        <v>44099</v>
      </c>
      <c r="C37015">
        <v>2</v>
      </c>
      <c r="D37015">
        <v>10</v>
      </c>
      <c r="E37015">
        <v>2</v>
      </c>
      <c r="F37015">
        <v>6</v>
      </c>
      <c r="G37015">
        <v>0</v>
      </c>
      <c r="H37015">
        <v>35</v>
      </c>
      <c r="I37015">
        <v>6</v>
      </c>
      <c r="J37015">
        <v>778</v>
      </c>
      <c r="K37015" t="s">
        <v>1287</v>
      </c>
      <c r="L37015">
        <v>912</v>
      </c>
      <c r="M37015" t="s">
        <v>2337</v>
      </c>
      <c r="N37015" t="s">
        <v>2345</v>
      </c>
      <c r="O37015">
        <v>65.78947368421052</v>
      </c>
      <c r="P37015">
        <v>4.1864598511299063</v>
      </c>
      <c r="Q37015">
        <v>1</v>
      </c>
      <c r="R37015">
        <v>0</v>
      </c>
      <c r="S37015">
        <v>0.1714285714285714</v>
      </c>
      <c r="T37015">
        <v>2.1428571428571428</v>
      </c>
      <c r="U37015">
        <v>0</v>
      </c>
      <c r="V37015">
        <v>8.3293169939870495</v>
      </c>
      <c r="W37015">
        <v>5.9</v>
      </c>
      <c r="X37015">
        <v>3.928571428571427</v>
      </c>
    </row>
    <row r="37016" spans="1:24" x14ac:dyDescent="0.2">
      <c r="A37016" t="s">
        <v>903</v>
      </c>
      <c r="B37016" s="14">
        <v>44100</v>
      </c>
      <c r="C37016">
        <v>0</v>
      </c>
      <c r="D37016">
        <v>0</v>
      </c>
      <c r="E37016">
        <v>0</v>
      </c>
      <c r="F37016">
        <v>0</v>
      </c>
      <c r="G37016">
        <v>0</v>
      </c>
      <c r="H37016">
        <v>0</v>
      </c>
      <c r="I37016">
        <v>0</v>
      </c>
      <c r="J37016">
        <v>1342</v>
      </c>
      <c r="K37016" t="s">
        <v>1299</v>
      </c>
      <c r="L37016">
        <v>1083</v>
      </c>
      <c r="M37016" t="s">
        <v>1970</v>
      </c>
      <c r="N37016" t="s">
        <v>2345</v>
      </c>
      <c r="O37016">
        <v>0</v>
      </c>
      <c r="P37016">
        <v>0</v>
      </c>
      <c r="Q37016">
        <v>1</v>
      </c>
      <c r="R37016">
        <v>0</v>
      </c>
      <c r="S37016">
        <v>0</v>
      </c>
      <c r="T37016">
        <v>0</v>
      </c>
      <c r="U37016">
        <v>0</v>
      </c>
      <c r="V37016">
        <v>2</v>
      </c>
      <c r="W37016">
        <v>2</v>
      </c>
      <c r="X37016">
        <v>2</v>
      </c>
    </row>
    <row r="37017" spans="1:24" x14ac:dyDescent="0.2">
      <c r="A37017" t="s">
        <v>1123</v>
      </c>
      <c r="B37017" s="14">
        <v>44100</v>
      </c>
      <c r="C37017">
        <v>0</v>
      </c>
      <c r="D37017">
        <v>0</v>
      </c>
      <c r="E37017">
        <v>0</v>
      </c>
      <c r="F37017">
        <v>1</v>
      </c>
      <c r="G37017">
        <v>0</v>
      </c>
      <c r="H37017">
        <v>2</v>
      </c>
      <c r="I37017">
        <v>1</v>
      </c>
      <c r="J37017">
        <v>1375</v>
      </c>
      <c r="K37017" t="s">
        <v>1299</v>
      </c>
      <c r="L37017">
        <v>2022</v>
      </c>
      <c r="M37017" t="s">
        <v>2190</v>
      </c>
      <c r="N37017" t="s">
        <v>2345</v>
      </c>
      <c r="O37017">
        <v>4.9455984174085064</v>
      </c>
      <c r="P37017">
        <v>1.598497972395766</v>
      </c>
      <c r="Q37017">
        <v>1</v>
      </c>
      <c r="R37017">
        <v>0</v>
      </c>
      <c r="S37017">
        <v>0.5</v>
      </c>
      <c r="T37017">
        <v>6.25</v>
      </c>
      <c r="U37017">
        <v>0</v>
      </c>
      <c r="V37017">
        <v>9.8484979723957657</v>
      </c>
      <c r="W37017">
        <v>4.4000000000000004</v>
      </c>
      <c r="X37017">
        <v>2.6857142857142851</v>
      </c>
    </row>
    <row r="37018" spans="1:24" x14ac:dyDescent="0.2">
      <c r="A37018" t="s">
        <v>573</v>
      </c>
      <c r="B37018" s="14">
        <v>44100</v>
      </c>
      <c r="C37018">
        <v>0</v>
      </c>
      <c r="D37018">
        <v>0</v>
      </c>
      <c r="E37018">
        <v>0</v>
      </c>
      <c r="F37018">
        <v>6</v>
      </c>
      <c r="G37018">
        <v>5</v>
      </c>
      <c r="H37018">
        <v>24</v>
      </c>
      <c r="I37018">
        <v>6</v>
      </c>
      <c r="J37018">
        <v>652</v>
      </c>
      <c r="K37018" t="s">
        <v>1318</v>
      </c>
      <c r="L37018">
        <v>2819</v>
      </c>
      <c r="M37018" t="s">
        <v>1640</v>
      </c>
      <c r="N37018" t="s">
        <v>2345</v>
      </c>
      <c r="O37018">
        <v>21.284143313231642</v>
      </c>
      <c r="P37018">
        <v>3.0579623500901252</v>
      </c>
      <c r="Q37018">
        <v>1</v>
      </c>
      <c r="R37018">
        <v>0</v>
      </c>
      <c r="S37018">
        <v>0.25</v>
      </c>
      <c r="T37018">
        <v>3.125</v>
      </c>
      <c r="U37018">
        <v>0</v>
      </c>
      <c r="V37018">
        <v>8.1829623500901256</v>
      </c>
      <c r="W37018">
        <v>5.9</v>
      </c>
      <c r="X37018">
        <v>5.4498077486405796</v>
      </c>
    </row>
    <row r="37019" spans="1:24" x14ac:dyDescent="0.2">
      <c r="A37019" t="s">
        <v>1023</v>
      </c>
      <c r="B37019" s="14">
        <v>44100</v>
      </c>
      <c r="C37019">
        <v>0</v>
      </c>
      <c r="D37019">
        <v>0</v>
      </c>
      <c r="E37019">
        <v>0</v>
      </c>
      <c r="F37019">
        <v>1</v>
      </c>
      <c r="G37019">
        <v>0</v>
      </c>
      <c r="H37019">
        <v>2</v>
      </c>
      <c r="I37019">
        <v>1</v>
      </c>
      <c r="J37019">
        <v>1275</v>
      </c>
      <c r="K37019" t="s">
        <v>1301</v>
      </c>
      <c r="L37019">
        <v>449</v>
      </c>
      <c r="M37019" t="s">
        <v>2090</v>
      </c>
      <c r="N37019" t="s">
        <v>2345</v>
      </c>
      <c r="O37019">
        <v>22.271714922049</v>
      </c>
      <c r="P37019">
        <v>3.1033174842339282</v>
      </c>
      <c r="Q37019">
        <v>1</v>
      </c>
      <c r="R37019">
        <v>0</v>
      </c>
      <c r="S37019">
        <v>0.5</v>
      </c>
      <c r="T37019">
        <v>6.25</v>
      </c>
      <c r="U37019">
        <v>0</v>
      </c>
      <c r="V37019">
        <v>11.35331748423393</v>
      </c>
      <c r="W37019">
        <v>4.4000000000000004</v>
      </c>
      <c r="X37019">
        <v>3.371428571428571</v>
      </c>
    </row>
    <row r="37020" spans="1:24" x14ac:dyDescent="0.2">
      <c r="A37020" t="s">
        <v>1024</v>
      </c>
      <c r="B37020" s="14">
        <v>44100</v>
      </c>
      <c r="C37020">
        <v>0</v>
      </c>
      <c r="D37020">
        <v>0</v>
      </c>
      <c r="E37020">
        <v>0</v>
      </c>
      <c r="F37020">
        <v>0</v>
      </c>
      <c r="G37020">
        <v>1</v>
      </c>
      <c r="H37020">
        <v>0</v>
      </c>
      <c r="I37020">
        <v>0</v>
      </c>
      <c r="J37020">
        <v>679</v>
      </c>
      <c r="K37020" t="s">
        <v>1298</v>
      </c>
      <c r="L37020">
        <v>784</v>
      </c>
      <c r="M37020" t="s">
        <v>2091</v>
      </c>
      <c r="N37020" t="s">
        <v>2345</v>
      </c>
      <c r="O37020">
        <v>0</v>
      </c>
      <c r="P37020">
        <v>0</v>
      </c>
      <c r="Q37020">
        <v>1</v>
      </c>
      <c r="R37020">
        <v>0</v>
      </c>
      <c r="S37020">
        <v>0</v>
      </c>
      <c r="T37020">
        <v>0</v>
      </c>
      <c r="U37020">
        <v>0</v>
      </c>
      <c r="V37020">
        <v>2</v>
      </c>
      <c r="W37020">
        <v>2</v>
      </c>
      <c r="X37020">
        <v>3.371428571428571</v>
      </c>
    </row>
    <row r="37021" spans="1:24" x14ac:dyDescent="0.2">
      <c r="A37021" t="s">
        <v>1025</v>
      </c>
      <c r="B37021" s="14">
        <v>44100</v>
      </c>
      <c r="C37021">
        <v>0</v>
      </c>
      <c r="D37021">
        <v>0</v>
      </c>
      <c r="E37021">
        <v>0</v>
      </c>
      <c r="F37021">
        <v>0</v>
      </c>
      <c r="G37021">
        <v>0</v>
      </c>
      <c r="H37021">
        <v>0</v>
      </c>
      <c r="I37021">
        <v>0</v>
      </c>
      <c r="J37021">
        <v>1115</v>
      </c>
      <c r="K37021" t="s">
        <v>1316</v>
      </c>
      <c r="L37021">
        <v>464</v>
      </c>
      <c r="M37021" t="s">
        <v>2092</v>
      </c>
      <c r="N37021" t="s">
        <v>2345</v>
      </c>
      <c r="O37021">
        <v>0</v>
      </c>
      <c r="P37021">
        <v>0</v>
      </c>
      <c r="Q37021">
        <v>1</v>
      </c>
      <c r="R37021">
        <v>0</v>
      </c>
      <c r="S37021">
        <v>0</v>
      </c>
      <c r="T37021">
        <v>0</v>
      </c>
      <c r="U37021">
        <v>0</v>
      </c>
      <c r="V37021">
        <v>2</v>
      </c>
      <c r="W37021">
        <v>2</v>
      </c>
      <c r="X37021">
        <v>2</v>
      </c>
    </row>
    <row r="37022" spans="1:24" x14ac:dyDescent="0.2">
      <c r="A37022" t="s">
        <v>1026</v>
      </c>
      <c r="B37022" s="14">
        <v>44100</v>
      </c>
      <c r="C37022">
        <v>1</v>
      </c>
      <c r="D37022">
        <v>31</v>
      </c>
      <c r="E37022">
        <v>1</v>
      </c>
      <c r="F37022">
        <v>3</v>
      </c>
      <c r="G37022">
        <v>4</v>
      </c>
      <c r="H37022">
        <v>36</v>
      </c>
      <c r="I37022">
        <v>3</v>
      </c>
      <c r="J37022">
        <v>819</v>
      </c>
      <c r="K37022" t="s">
        <v>444</v>
      </c>
      <c r="L37022">
        <v>836</v>
      </c>
      <c r="M37022" t="s">
        <v>2093</v>
      </c>
      <c r="N37022" t="s">
        <v>2345</v>
      </c>
      <c r="O37022">
        <v>35.885167464114829</v>
      </c>
      <c r="P37022">
        <v>3.580324047559591</v>
      </c>
      <c r="Q37022">
        <v>1</v>
      </c>
      <c r="R37022">
        <v>0</v>
      </c>
      <c r="S37022">
        <v>8.3333333333333329E-2</v>
      </c>
      <c r="T37022">
        <v>1.041666666666667</v>
      </c>
      <c r="U37022">
        <v>0</v>
      </c>
      <c r="V37022">
        <v>6.6219907142262571</v>
      </c>
      <c r="W37022">
        <v>4.4000000000000004</v>
      </c>
      <c r="X37022">
        <v>4.3999999999999986</v>
      </c>
    </row>
    <row r="37023" spans="1:24" x14ac:dyDescent="0.2">
      <c r="A37023" t="s">
        <v>387</v>
      </c>
      <c r="B37023" s="14">
        <v>44100</v>
      </c>
      <c r="C37023">
        <v>0</v>
      </c>
      <c r="D37023">
        <v>0</v>
      </c>
      <c r="E37023">
        <v>0</v>
      </c>
      <c r="F37023">
        <v>3</v>
      </c>
      <c r="G37023">
        <v>3</v>
      </c>
      <c r="H37023">
        <v>19</v>
      </c>
      <c r="I37023">
        <v>3</v>
      </c>
      <c r="J37023">
        <v>175</v>
      </c>
      <c r="K37023" t="s">
        <v>1279</v>
      </c>
      <c r="L37023">
        <v>1269</v>
      </c>
      <c r="M37023" t="s">
        <v>1454</v>
      </c>
      <c r="N37023" t="s">
        <v>2345</v>
      </c>
      <c r="O37023">
        <v>23.640661938534279</v>
      </c>
      <c r="P37023">
        <v>3.1629681929299052</v>
      </c>
      <c r="Q37023">
        <v>1</v>
      </c>
      <c r="R37023">
        <v>0</v>
      </c>
      <c r="S37023">
        <v>0.15789473684210531</v>
      </c>
      <c r="T37023">
        <v>1.9736842105263159</v>
      </c>
      <c r="U37023">
        <v>0</v>
      </c>
      <c r="V37023">
        <v>7.1366524034562202</v>
      </c>
      <c r="W37023">
        <v>4.4000000000000004</v>
      </c>
      <c r="X37023">
        <v>4.614285714285713</v>
      </c>
    </row>
    <row r="37024" spans="1:24" x14ac:dyDescent="0.2">
      <c r="A37024" t="s">
        <v>1027</v>
      </c>
      <c r="B37024" s="14">
        <v>44100</v>
      </c>
      <c r="C37024">
        <v>0</v>
      </c>
      <c r="D37024">
        <v>0</v>
      </c>
      <c r="E37024">
        <v>0</v>
      </c>
      <c r="F37024">
        <v>5</v>
      </c>
      <c r="G37024">
        <v>4</v>
      </c>
      <c r="H37024">
        <v>13</v>
      </c>
      <c r="I37024">
        <v>5</v>
      </c>
      <c r="J37024">
        <v>2052</v>
      </c>
      <c r="K37024" t="s">
        <v>1284</v>
      </c>
      <c r="L37024">
        <v>535</v>
      </c>
      <c r="M37024" t="s">
        <v>2094</v>
      </c>
      <c r="N37024" t="s">
        <v>2345</v>
      </c>
      <c r="O37024">
        <v>93.45794392523365</v>
      </c>
      <c r="P37024">
        <v>4.5375115375142769</v>
      </c>
      <c r="Q37024">
        <v>1</v>
      </c>
      <c r="R37024">
        <v>0</v>
      </c>
      <c r="S37024">
        <v>0.38461538461538458</v>
      </c>
      <c r="T37024">
        <v>4.8076923076923084</v>
      </c>
      <c r="U37024">
        <v>0</v>
      </c>
      <c r="V37024">
        <v>11.345203845206591</v>
      </c>
      <c r="W37024">
        <v>4.4000000000000004</v>
      </c>
      <c r="X37024">
        <v>4.3999999999999986</v>
      </c>
    </row>
    <row r="37025" spans="1:24" x14ac:dyDescent="0.2">
      <c r="A37025" t="s">
        <v>1028</v>
      </c>
      <c r="B37025" s="14">
        <v>44100</v>
      </c>
      <c r="C37025">
        <v>0</v>
      </c>
      <c r="D37025">
        <v>0</v>
      </c>
      <c r="E37025">
        <v>0</v>
      </c>
      <c r="F37025">
        <v>1</v>
      </c>
      <c r="G37025">
        <v>0</v>
      </c>
      <c r="H37025">
        <v>5</v>
      </c>
      <c r="I37025">
        <v>1</v>
      </c>
      <c r="J37025">
        <v>1070</v>
      </c>
      <c r="K37025" t="s">
        <v>1287</v>
      </c>
      <c r="L37025">
        <v>856</v>
      </c>
      <c r="M37025" t="s">
        <v>2095</v>
      </c>
      <c r="N37025" t="s">
        <v>2345</v>
      </c>
      <c r="O37025">
        <v>11.68224299065421</v>
      </c>
      <c r="P37025">
        <v>2.4580699958344412</v>
      </c>
      <c r="Q37025">
        <v>1</v>
      </c>
      <c r="R37025">
        <v>0</v>
      </c>
      <c r="S37025">
        <v>0.2</v>
      </c>
      <c r="T37025">
        <v>2.5</v>
      </c>
      <c r="U37025">
        <v>0</v>
      </c>
      <c r="V37025">
        <v>6.9580699958344407</v>
      </c>
      <c r="W37025">
        <v>4.4000000000000004</v>
      </c>
      <c r="X37025">
        <v>3.371428571428571</v>
      </c>
    </row>
    <row r="37026" spans="1:24" x14ac:dyDescent="0.2">
      <c r="A37026" t="s">
        <v>382</v>
      </c>
      <c r="B37026" s="14">
        <v>44100</v>
      </c>
      <c r="C37026">
        <v>0</v>
      </c>
      <c r="D37026">
        <v>0</v>
      </c>
      <c r="E37026">
        <v>0</v>
      </c>
      <c r="F37026">
        <v>0</v>
      </c>
      <c r="G37026">
        <v>0</v>
      </c>
      <c r="H37026">
        <v>0</v>
      </c>
      <c r="I37026">
        <v>0</v>
      </c>
      <c r="J37026">
        <v>1220</v>
      </c>
      <c r="K37026" t="s">
        <v>1307</v>
      </c>
      <c r="L37026">
        <v>284</v>
      </c>
      <c r="M37026" t="s">
        <v>1449</v>
      </c>
      <c r="N37026" t="s">
        <v>2345</v>
      </c>
      <c r="O37026">
        <v>0</v>
      </c>
      <c r="P37026">
        <v>0</v>
      </c>
      <c r="Q37026">
        <v>1</v>
      </c>
      <c r="R37026">
        <v>0</v>
      </c>
      <c r="S37026">
        <v>0</v>
      </c>
      <c r="T37026">
        <v>0</v>
      </c>
      <c r="U37026">
        <v>0</v>
      </c>
      <c r="V37026">
        <v>2</v>
      </c>
      <c r="W37026">
        <v>2</v>
      </c>
      <c r="X37026">
        <v>2</v>
      </c>
    </row>
    <row r="37027" spans="1:24" x14ac:dyDescent="0.2">
      <c r="A37027" t="s">
        <v>1029</v>
      </c>
      <c r="B37027" s="14">
        <v>44100</v>
      </c>
      <c r="C37027">
        <v>0</v>
      </c>
      <c r="D37027">
        <v>0</v>
      </c>
      <c r="E37027">
        <v>0</v>
      </c>
      <c r="F37027">
        <v>0</v>
      </c>
      <c r="G37027">
        <v>0</v>
      </c>
      <c r="H37027">
        <v>0</v>
      </c>
      <c r="I37027">
        <v>0</v>
      </c>
      <c r="J37027">
        <v>1081</v>
      </c>
      <c r="K37027" t="s">
        <v>1307</v>
      </c>
      <c r="L37027">
        <v>355</v>
      </c>
      <c r="M37027" t="s">
        <v>2096</v>
      </c>
      <c r="N37027" t="s">
        <v>2345</v>
      </c>
      <c r="O37027">
        <v>0</v>
      </c>
      <c r="P37027">
        <v>0</v>
      </c>
      <c r="Q37027">
        <v>1</v>
      </c>
      <c r="R37027">
        <v>0</v>
      </c>
      <c r="S37027">
        <v>0</v>
      </c>
      <c r="T37027">
        <v>0</v>
      </c>
      <c r="U37027">
        <v>0</v>
      </c>
      <c r="V37027">
        <v>2</v>
      </c>
      <c r="W37027">
        <v>2</v>
      </c>
      <c r="X37027">
        <v>2</v>
      </c>
    </row>
    <row r="37028" spans="1:24" x14ac:dyDescent="0.2">
      <c r="A37028" t="s">
        <v>1030</v>
      </c>
      <c r="B37028" s="14">
        <v>44100</v>
      </c>
      <c r="C37028">
        <v>0</v>
      </c>
      <c r="D37028">
        <v>0</v>
      </c>
      <c r="E37028">
        <v>0</v>
      </c>
      <c r="F37028">
        <v>2</v>
      </c>
      <c r="G37028">
        <v>5</v>
      </c>
      <c r="H37028">
        <v>10</v>
      </c>
      <c r="I37028">
        <v>2</v>
      </c>
      <c r="J37028">
        <v>783</v>
      </c>
      <c r="K37028" t="s">
        <v>1287</v>
      </c>
      <c r="L37028">
        <v>629</v>
      </c>
      <c r="M37028" t="s">
        <v>2097</v>
      </c>
      <c r="N37028" t="s">
        <v>2345</v>
      </c>
      <c r="O37028">
        <v>31.796502384737678</v>
      </c>
      <c r="P37028">
        <v>3.459356295835688</v>
      </c>
      <c r="Q37028">
        <v>1</v>
      </c>
      <c r="R37028">
        <v>0</v>
      </c>
      <c r="S37028">
        <v>0.2</v>
      </c>
      <c r="T37028">
        <v>2.5</v>
      </c>
      <c r="U37028">
        <v>0</v>
      </c>
      <c r="V37028">
        <v>7.959356295835688</v>
      </c>
      <c r="W37028">
        <v>4.4000000000000004</v>
      </c>
      <c r="X37028">
        <v>4.3999999999999986</v>
      </c>
    </row>
    <row r="37029" spans="1:24" x14ac:dyDescent="0.2">
      <c r="A37029" t="s">
        <v>471</v>
      </c>
      <c r="B37029" s="14">
        <v>44100</v>
      </c>
      <c r="C37029">
        <v>1</v>
      </c>
      <c r="D37029">
        <v>18</v>
      </c>
      <c r="E37029">
        <v>1</v>
      </c>
      <c r="F37029">
        <v>19</v>
      </c>
      <c r="G37029">
        <v>36</v>
      </c>
      <c r="H37029">
        <v>133</v>
      </c>
      <c r="I37029">
        <v>19</v>
      </c>
      <c r="J37029">
        <v>400</v>
      </c>
      <c r="K37029" t="s">
        <v>660</v>
      </c>
      <c r="L37029">
        <v>1735</v>
      </c>
      <c r="M37029" t="s">
        <v>1538</v>
      </c>
      <c r="N37029" t="s">
        <v>2345</v>
      </c>
      <c r="O37029">
        <v>109.5100864553314</v>
      </c>
      <c r="P37029">
        <v>4.6960166587616641</v>
      </c>
      <c r="Q37029">
        <v>0.52777777777777779</v>
      </c>
      <c r="R37029">
        <v>-1.2781599185793391</v>
      </c>
      <c r="S37029">
        <v>0.14285714285714279</v>
      </c>
      <c r="T37029">
        <v>1.785714285714286</v>
      </c>
      <c r="U37029">
        <v>0</v>
      </c>
      <c r="V37029">
        <v>7.2035710258966104</v>
      </c>
      <c r="W37029">
        <v>7.2035710258966104</v>
      </c>
      <c r="X37029">
        <v>8.8819105798440834</v>
      </c>
    </row>
    <row r="37030" spans="1:24" x14ac:dyDescent="0.2">
      <c r="A37030" t="s">
        <v>1031</v>
      </c>
      <c r="B37030" s="14">
        <v>44100</v>
      </c>
      <c r="C37030">
        <v>0</v>
      </c>
      <c r="D37030">
        <v>0</v>
      </c>
      <c r="E37030">
        <v>0</v>
      </c>
      <c r="F37030">
        <v>4</v>
      </c>
      <c r="G37030">
        <v>0</v>
      </c>
      <c r="H37030">
        <v>8</v>
      </c>
      <c r="I37030">
        <v>4</v>
      </c>
      <c r="J37030">
        <v>4011</v>
      </c>
      <c r="K37030" t="s">
        <v>1310</v>
      </c>
      <c r="L37030">
        <v>760</v>
      </c>
      <c r="M37030" t="s">
        <v>2098</v>
      </c>
      <c r="N37030" t="s">
        <v>2345</v>
      </c>
      <c r="O37030">
        <v>52.631578947368418</v>
      </c>
      <c r="P37030">
        <v>3.963316299815697</v>
      </c>
      <c r="Q37030">
        <v>1</v>
      </c>
      <c r="R37030">
        <v>0</v>
      </c>
      <c r="S37030">
        <v>0.5</v>
      </c>
      <c r="T37030">
        <v>6.25</v>
      </c>
      <c r="U37030">
        <v>0</v>
      </c>
      <c r="V37030">
        <v>12.2133162998157</v>
      </c>
      <c r="W37030">
        <v>4.4000000000000004</v>
      </c>
      <c r="X37030">
        <v>3.7142857142857131</v>
      </c>
    </row>
    <row r="37031" spans="1:24" x14ac:dyDescent="0.2">
      <c r="A37031" t="s">
        <v>1275</v>
      </c>
      <c r="B37031" s="14">
        <v>44100</v>
      </c>
      <c r="C37031">
        <v>5</v>
      </c>
      <c r="D37031">
        <v>14</v>
      </c>
      <c r="E37031">
        <v>5</v>
      </c>
      <c r="F37031">
        <v>25</v>
      </c>
      <c r="G37031">
        <v>5</v>
      </c>
      <c r="H37031">
        <v>95</v>
      </c>
      <c r="I37031">
        <v>25</v>
      </c>
      <c r="J37031">
        <v>3793</v>
      </c>
      <c r="K37031" t="s">
        <v>1286</v>
      </c>
      <c r="L37031">
        <v>1943</v>
      </c>
      <c r="M37031" t="s">
        <v>2342</v>
      </c>
      <c r="N37031" t="s">
        <v>2345</v>
      </c>
      <c r="O37031">
        <v>128.66700977869269</v>
      </c>
      <c r="P37031">
        <v>4.8572277474669434</v>
      </c>
      <c r="Q37031">
        <v>2.5</v>
      </c>
      <c r="R37031">
        <v>1.83258146374831</v>
      </c>
      <c r="S37031">
        <v>0.26315789473684209</v>
      </c>
      <c r="T37031">
        <v>3.2894736842105261</v>
      </c>
      <c r="U37031">
        <v>0</v>
      </c>
      <c r="V37031">
        <v>11.979282895425779</v>
      </c>
      <c r="W37031">
        <v>10</v>
      </c>
      <c r="X37031">
        <v>7.2857142857142847</v>
      </c>
    </row>
    <row r="37032" spans="1:24" x14ac:dyDescent="0.2">
      <c r="A37032" t="s">
        <v>1032</v>
      </c>
      <c r="B37032" s="14">
        <v>44100</v>
      </c>
      <c r="C37032">
        <v>0</v>
      </c>
      <c r="D37032">
        <v>0</v>
      </c>
      <c r="E37032">
        <v>0</v>
      </c>
      <c r="F37032">
        <v>0</v>
      </c>
      <c r="G37032">
        <v>0</v>
      </c>
      <c r="H37032">
        <v>0</v>
      </c>
      <c r="I37032">
        <v>0</v>
      </c>
      <c r="J37032">
        <v>3786</v>
      </c>
      <c r="K37032" t="s">
        <v>1320</v>
      </c>
      <c r="L37032">
        <v>205</v>
      </c>
      <c r="M37032" t="s">
        <v>2099</v>
      </c>
      <c r="N37032" t="s">
        <v>2345</v>
      </c>
      <c r="O37032">
        <v>0</v>
      </c>
      <c r="P37032">
        <v>0</v>
      </c>
      <c r="Q37032">
        <v>1</v>
      </c>
      <c r="R37032">
        <v>0</v>
      </c>
      <c r="S37032">
        <v>0</v>
      </c>
      <c r="T37032">
        <v>0</v>
      </c>
      <c r="U37032">
        <v>0</v>
      </c>
      <c r="V37032">
        <v>2</v>
      </c>
      <c r="W37032">
        <v>2</v>
      </c>
      <c r="X37032">
        <v>2</v>
      </c>
    </row>
    <row r="37033" spans="1:24" x14ac:dyDescent="0.2">
      <c r="A37033" t="s">
        <v>556</v>
      </c>
      <c r="B37033" s="14">
        <v>44100</v>
      </c>
      <c r="C37033">
        <v>1</v>
      </c>
      <c r="D37033">
        <v>4</v>
      </c>
      <c r="E37033">
        <v>1</v>
      </c>
      <c r="F37033">
        <v>1</v>
      </c>
      <c r="G37033">
        <v>0</v>
      </c>
      <c r="H37033">
        <v>4</v>
      </c>
      <c r="I37033">
        <v>1</v>
      </c>
      <c r="J37033">
        <v>1311</v>
      </c>
      <c r="K37033" t="s">
        <v>1312</v>
      </c>
      <c r="L37033">
        <v>293</v>
      </c>
      <c r="M37033" t="s">
        <v>1623</v>
      </c>
      <c r="N37033" t="s">
        <v>2345</v>
      </c>
      <c r="O37033">
        <v>34.129692832764498</v>
      </c>
      <c r="P37033">
        <v>3.5301677629591151</v>
      </c>
      <c r="Q37033">
        <v>1</v>
      </c>
      <c r="R37033">
        <v>0</v>
      </c>
      <c r="S37033">
        <v>0.25</v>
      </c>
      <c r="T37033">
        <v>3.125</v>
      </c>
      <c r="U37033">
        <v>0</v>
      </c>
      <c r="V37033">
        <v>8.6551677629591151</v>
      </c>
      <c r="W37033">
        <v>4.4000000000000004</v>
      </c>
      <c r="X37033">
        <v>2.342857142857143</v>
      </c>
    </row>
    <row r="37034" spans="1:24" x14ac:dyDescent="0.2">
      <c r="A37034" t="s">
        <v>1033</v>
      </c>
      <c r="B37034" s="14">
        <v>44100</v>
      </c>
      <c r="C37034">
        <v>1</v>
      </c>
      <c r="D37034">
        <v>2</v>
      </c>
      <c r="E37034">
        <v>1</v>
      </c>
      <c r="F37034">
        <v>1</v>
      </c>
      <c r="G37034">
        <v>0</v>
      </c>
      <c r="H37034">
        <v>2</v>
      </c>
      <c r="I37034">
        <v>1</v>
      </c>
      <c r="J37034">
        <v>3759</v>
      </c>
      <c r="K37034" t="s">
        <v>1317</v>
      </c>
      <c r="L37034">
        <v>471</v>
      </c>
      <c r="M37034" t="s">
        <v>2100</v>
      </c>
      <c r="N37034" t="s">
        <v>2345</v>
      </c>
      <c r="O37034">
        <v>21.231422505307851</v>
      </c>
      <c r="P37034">
        <v>3.055482277959765</v>
      </c>
      <c r="Q37034">
        <v>1</v>
      </c>
      <c r="R37034">
        <v>0</v>
      </c>
      <c r="S37034">
        <v>0.5</v>
      </c>
      <c r="T37034">
        <v>6.25</v>
      </c>
      <c r="U37034">
        <v>0</v>
      </c>
      <c r="V37034">
        <v>11.30548227795977</v>
      </c>
      <c r="W37034">
        <v>4.4000000000000004</v>
      </c>
      <c r="X37034">
        <v>2.342857142857143</v>
      </c>
    </row>
    <row r="37035" spans="1:24" x14ac:dyDescent="0.2">
      <c r="A37035" t="s">
        <v>1034</v>
      </c>
      <c r="B37035" s="14">
        <v>44100</v>
      </c>
      <c r="C37035">
        <v>0</v>
      </c>
      <c r="D37035">
        <v>0</v>
      </c>
      <c r="E37035">
        <v>0</v>
      </c>
      <c r="F37035">
        <v>0</v>
      </c>
      <c r="G37035">
        <v>0</v>
      </c>
      <c r="H37035">
        <v>0</v>
      </c>
      <c r="I37035">
        <v>0</v>
      </c>
      <c r="J37035">
        <v>113</v>
      </c>
      <c r="K37035" t="s">
        <v>1284</v>
      </c>
      <c r="L37035">
        <v>303</v>
      </c>
      <c r="M37035" t="s">
        <v>2101</v>
      </c>
      <c r="N37035" t="s">
        <v>2345</v>
      </c>
      <c r="O37035">
        <v>0</v>
      </c>
      <c r="P37035">
        <v>0</v>
      </c>
      <c r="Q37035">
        <v>1</v>
      </c>
      <c r="R37035">
        <v>0</v>
      </c>
      <c r="S37035">
        <v>0</v>
      </c>
      <c r="T37035">
        <v>0</v>
      </c>
      <c r="U37035">
        <v>0</v>
      </c>
      <c r="V37035">
        <v>2</v>
      </c>
      <c r="W37035">
        <v>2</v>
      </c>
      <c r="X37035">
        <v>2</v>
      </c>
    </row>
    <row r="37036" spans="1:24" x14ac:dyDescent="0.2">
      <c r="A37036" t="s">
        <v>1035</v>
      </c>
      <c r="B37036" s="14">
        <v>44100</v>
      </c>
      <c r="C37036">
        <v>0</v>
      </c>
      <c r="D37036">
        <v>0</v>
      </c>
      <c r="E37036">
        <v>0</v>
      </c>
      <c r="F37036">
        <v>0</v>
      </c>
      <c r="G37036">
        <v>0</v>
      </c>
      <c r="H37036">
        <v>0</v>
      </c>
      <c r="I37036">
        <v>0</v>
      </c>
      <c r="J37036">
        <v>1068</v>
      </c>
      <c r="K37036" t="s">
        <v>1293</v>
      </c>
      <c r="L37036">
        <v>370</v>
      </c>
      <c r="M37036" t="s">
        <v>2102</v>
      </c>
      <c r="N37036" t="s">
        <v>2345</v>
      </c>
      <c r="O37036">
        <v>0</v>
      </c>
      <c r="P37036">
        <v>0</v>
      </c>
      <c r="Q37036">
        <v>1</v>
      </c>
      <c r="R37036">
        <v>0</v>
      </c>
      <c r="S37036">
        <v>0</v>
      </c>
      <c r="T37036">
        <v>0</v>
      </c>
      <c r="U37036">
        <v>0</v>
      </c>
      <c r="V37036">
        <v>2</v>
      </c>
      <c r="W37036">
        <v>2</v>
      </c>
      <c r="X37036">
        <v>2</v>
      </c>
    </row>
    <row r="37037" spans="1:24" x14ac:dyDescent="0.2">
      <c r="A37037" t="s">
        <v>378</v>
      </c>
      <c r="B37037" s="14">
        <v>44100</v>
      </c>
      <c r="C37037">
        <v>0</v>
      </c>
      <c r="D37037">
        <v>0</v>
      </c>
      <c r="E37037">
        <v>0</v>
      </c>
      <c r="F37037">
        <v>6</v>
      </c>
      <c r="G37037">
        <v>2</v>
      </c>
      <c r="H37037">
        <v>23</v>
      </c>
      <c r="I37037">
        <v>6</v>
      </c>
      <c r="J37037">
        <v>1123</v>
      </c>
      <c r="K37037" t="s">
        <v>1287</v>
      </c>
      <c r="L37037">
        <v>846</v>
      </c>
      <c r="M37037" t="s">
        <v>1445</v>
      </c>
      <c r="N37037" t="s">
        <v>2345</v>
      </c>
      <c r="O37037">
        <v>70.921985815602838</v>
      </c>
      <c r="P37037">
        <v>4.2615804815980143</v>
      </c>
      <c r="Q37037">
        <v>1</v>
      </c>
      <c r="R37037">
        <v>0</v>
      </c>
      <c r="S37037">
        <v>0.2608695652173913</v>
      </c>
      <c r="T37037">
        <v>3.2608695652173911</v>
      </c>
      <c r="U37037">
        <v>0</v>
      </c>
      <c r="V37037">
        <v>9.5224500468154059</v>
      </c>
      <c r="W37037">
        <v>5.9</v>
      </c>
      <c r="X37037">
        <v>5.0428571428571418</v>
      </c>
    </row>
    <row r="37038" spans="1:24" x14ac:dyDescent="0.2">
      <c r="A37038" t="s">
        <v>520</v>
      </c>
      <c r="B37038" s="14">
        <v>44100</v>
      </c>
      <c r="C37038">
        <v>0</v>
      </c>
      <c r="D37038">
        <v>0</v>
      </c>
      <c r="E37038">
        <v>0</v>
      </c>
      <c r="F37038">
        <v>0</v>
      </c>
      <c r="G37038">
        <v>2</v>
      </c>
      <c r="H37038">
        <v>0</v>
      </c>
      <c r="I37038">
        <v>0</v>
      </c>
      <c r="J37038">
        <v>446</v>
      </c>
      <c r="K37038" t="s">
        <v>1302</v>
      </c>
      <c r="L37038">
        <v>1038</v>
      </c>
      <c r="M37038" t="s">
        <v>1587</v>
      </c>
      <c r="N37038" t="s">
        <v>2345</v>
      </c>
      <c r="O37038">
        <v>0</v>
      </c>
      <c r="P37038">
        <v>0</v>
      </c>
      <c r="Q37038">
        <v>1</v>
      </c>
      <c r="R37038">
        <v>0</v>
      </c>
      <c r="S37038">
        <v>0</v>
      </c>
      <c r="T37038">
        <v>0</v>
      </c>
      <c r="U37038">
        <v>0</v>
      </c>
      <c r="V37038">
        <v>2</v>
      </c>
      <c r="W37038">
        <v>2</v>
      </c>
      <c r="X37038">
        <v>3.028571428571428</v>
      </c>
    </row>
    <row r="37039" spans="1:24" x14ac:dyDescent="0.2">
      <c r="A37039" t="s">
        <v>1036</v>
      </c>
      <c r="B37039" s="14">
        <v>44100</v>
      </c>
      <c r="C37039">
        <v>0</v>
      </c>
      <c r="D37039">
        <v>0</v>
      </c>
      <c r="E37039">
        <v>0</v>
      </c>
      <c r="F37039">
        <v>0</v>
      </c>
      <c r="G37039">
        <v>0</v>
      </c>
      <c r="H37039">
        <v>0</v>
      </c>
      <c r="I37039">
        <v>0</v>
      </c>
      <c r="J37039">
        <v>4010</v>
      </c>
      <c r="K37039" t="s">
        <v>1310</v>
      </c>
      <c r="L37039">
        <v>171</v>
      </c>
      <c r="M37039" t="s">
        <v>2103</v>
      </c>
      <c r="N37039" t="s">
        <v>2345</v>
      </c>
      <c r="O37039">
        <v>0</v>
      </c>
      <c r="P37039">
        <v>0</v>
      </c>
      <c r="Q37039">
        <v>1</v>
      </c>
      <c r="R37039">
        <v>0</v>
      </c>
      <c r="S37039">
        <v>0</v>
      </c>
      <c r="T37039">
        <v>0</v>
      </c>
      <c r="U37039">
        <v>0</v>
      </c>
      <c r="V37039">
        <v>2</v>
      </c>
      <c r="W37039">
        <v>2</v>
      </c>
      <c r="X37039">
        <v>2</v>
      </c>
    </row>
    <row r="37040" spans="1:24" x14ac:dyDescent="0.2">
      <c r="A37040" t="s">
        <v>1037</v>
      </c>
      <c r="B37040" s="14">
        <v>44100</v>
      </c>
      <c r="C37040">
        <v>0</v>
      </c>
      <c r="D37040">
        <v>0</v>
      </c>
      <c r="E37040">
        <v>0</v>
      </c>
      <c r="F37040">
        <v>0</v>
      </c>
      <c r="G37040">
        <v>1</v>
      </c>
      <c r="H37040">
        <v>0</v>
      </c>
      <c r="I37040">
        <v>0</v>
      </c>
      <c r="J37040">
        <v>1046</v>
      </c>
      <c r="K37040" t="s">
        <v>1312</v>
      </c>
      <c r="L37040">
        <v>377</v>
      </c>
      <c r="M37040" t="s">
        <v>2104</v>
      </c>
      <c r="N37040" t="s">
        <v>2345</v>
      </c>
      <c r="O37040">
        <v>0</v>
      </c>
      <c r="P37040">
        <v>0</v>
      </c>
      <c r="Q37040">
        <v>1</v>
      </c>
      <c r="R37040">
        <v>0</v>
      </c>
      <c r="S37040">
        <v>0</v>
      </c>
      <c r="T37040">
        <v>0</v>
      </c>
      <c r="U37040">
        <v>0</v>
      </c>
      <c r="V37040">
        <v>2</v>
      </c>
      <c r="W37040">
        <v>2</v>
      </c>
      <c r="X37040">
        <v>3.371428571428571</v>
      </c>
    </row>
    <row r="37041" spans="1:24" x14ac:dyDescent="0.2">
      <c r="A37041" t="s">
        <v>1272</v>
      </c>
      <c r="B37041" s="14">
        <v>44100</v>
      </c>
      <c r="C37041">
        <v>4</v>
      </c>
      <c r="D37041">
        <v>7</v>
      </c>
      <c r="E37041">
        <v>4</v>
      </c>
      <c r="F37041">
        <v>12</v>
      </c>
      <c r="G37041">
        <v>10</v>
      </c>
      <c r="H37041">
        <v>29</v>
      </c>
      <c r="I37041">
        <v>12</v>
      </c>
      <c r="J37041">
        <v>2024</v>
      </c>
      <c r="K37041" t="s">
        <v>1292</v>
      </c>
      <c r="L37041">
        <v>1132</v>
      </c>
      <c r="M37041" t="s">
        <v>2339</v>
      </c>
      <c r="N37041" t="s">
        <v>2345</v>
      </c>
      <c r="O37041">
        <v>106.0070671378092</v>
      </c>
      <c r="P37041">
        <v>4.663505763001055</v>
      </c>
      <c r="Q37041">
        <v>1.2</v>
      </c>
      <c r="R37041">
        <v>0.36464311358790918</v>
      </c>
      <c r="S37041">
        <v>0.41379310344827591</v>
      </c>
      <c r="T37041">
        <v>5.1724137931034484</v>
      </c>
      <c r="U37041">
        <v>0</v>
      </c>
      <c r="V37041">
        <v>12.20056266969241</v>
      </c>
      <c r="W37041">
        <v>7.4</v>
      </c>
      <c r="X37041">
        <v>7.1857142857142779</v>
      </c>
    </row>
    <row r="37042" spans="1:24" x14ac:dyDescent="0.2">
      <c r="A37042" t="s">
        <v>1038</v>
      </c>
      <c r="B37042" s="14">
        <v>44100</v>
      </c>
      <c r="C37042">
        <v>0</v>
      </c>
      <c r="D37042">
        <v>0</v>
      </c>
      <c r="E37042">
        <v>0</v>
      </c>
      <c r="F37042">
        <v>0</v>
      </c>
      <c r="G37042">
        <v>0</v>
      </c>
      <c r="H37042">
        <v>0</v>
      </c>
      <c r="I37042">
        <v>0</v>
      </c>
      <c r="J37042">
        <v>1358</v>
      </c>
      <c r="K37042" t="s">
        <v>1324</v>
      </c>
      <c r="L37042">
        <v>4022</v>
      </c>
      <c r="M37042" t="s">
        <v>2105</v>
      </c>
      <c r="N37042" t="s">
        <v>2345</v>
      </c>
      <c r="O37042">
        <v>0</v>
      </c>
      <c r="P37042">
        <v>0</v>
      </c>
      <c r="Q37042">
        <v>1</v>
      </c>
      <c r="R37042">
        <v>0</v>
      </c>
      <c r="S37042">
        <v>0</v>
      </c>
      <c r="T37042">
        <v>0</v>
      </c>
      <c r="U37042">
        <v>0</v>
      </c>
      <c r="V37042">
        <v>2</v>
      </c>
      <c r="W37042">
        <v>2</v>
      </c>
      <c r="X37042">
        <v>2</v>
      </c>
    </row>
    <row r="37043" spans="1:24" x14ac:dyDescent="0.2">
      <c r="A37043" t="s">
        <v>1039</v>
      </c>
      <c r="B37043" s="14">
        <v>44100</v>
      </c>
      <c r="C37043">
        <v>0</v>
      </c>
      <c r="D37043">
        <v>0</v>
      </c>
      <c r="E37043">
        <v>0</v>
      </c>
      <c r="F37043">
        <v>2</v>
      </c>
      <c r="G37043">
        <v>1</v>
      </c>
      <c r="H37043">
        <v>10</v>
      </c>
      <c r="I37043">
        <v>2</v>
      </c>
      <c r="J37043">
        <v>1108</v>
      </c>
      <c r="K37043" t="s">
        <v>1284</v>
      </c>
      <c r="L37043">
        <v>416</v>
      </c>
      <c r="M37043" t="s">
        <v>2106</v>
      </c>
      <c r="N37043" t="s">
        <v>2345</v>
      </c>
      <c r="O37043">
        <v>48.07692307692308</v>
      </c>
      <c r="P37043">
        <v>3.8728022922748648</v>
      </c>
      <c r="Q37043">
        <v>1</v>
      </c>
      <c r="R37043">
        <v>0</v>
      </c>
      <c r="S37043">
        <v>0.2</v>
      </c>
      <c r="T37043">
        <v>2.5</v>
      </c>
      <c r="U37043">
        <v>0</v>
      </c>
      <c r="V37043">
        <v>8.3728022922748657</v>
      </c>
      <c r="W37043">
        <v>4.4000000000000004</v>
      </c>
      <c r="X37043">
        <v>4.3999999999999986</v>
      </c>
    </row>
    <row r="37044" spans="1:24" x14ac:dyDescent="0.2">
      <c r="A37044" t="s">
        <v>1040</v>
      </c>
      <c r="B37044" s="14">
        <v>44100</v>
      </c>
      <c r="C37044">
        <v>0</v>
      </c>
      <c r="D37044">
        <v>0</v>
      </c>
      <c r="E37044">
        <v>0</v>
      </c>
      <c r="F37044">
        <v>0</v>
      </c>
      <c r="G37044">
        <v>4</v>
      </c>
      <c r="H37044">
        <v>0</v>
      </c>
      <c r="I37044">
        <v>0</v>
      </c>
      <c r="J37044">
        <v>680</v>
      </c>
      <c r="K37044" t="s">
        <v>1279</v>
      </c>
      <c r="L37044">
        <v>715</v>
      </c>
      <c r="M37044" t="s">
        <v>2107</v>
      </c>
      <c r="N37044" t="s">
        <v>2345</v>
      </c>
      <c r="O37044">
        <v>0</v>
      </c>
      <c r="P37044">
        <v>0</v>
      </c>
      <c r="Q37044">
        <v>1</v>
      </c>
      <c r="R37044">
        <v>0</v>
      </c>
      <c r="S37044">
        <v>0</v>
      </c>
      <c r="T37044">
        <v>0</v>
      </c>
      <c r="U37044">
        <v>0</v>
      </c>
      <c r="V37044">
        <v>2</v>
      </c>
      <c r="W37044">
        <v>2</v>
      </c>
      <c r="X37044">
        <v>4.0571428571428561</v>
      </c>
    </row>
    <row r="37045" spans="1:24" x14ac:dyDescent="0.2">
      <c r="A37045" t="s">
        <v>694</v>
      </c>
      <c r="B37045" s="14">
        <v>44100</v>
      </c>
      <c r="C37045">
        <v>0</v>
      </c>
      <c r="D37045">
        <v>0</v>
      </c>
      <c r="E37045">
        <v>0</v>
      </c>
      <c r="F37045">
        <v>0</v>
      </c>
      <c r="G37045">
        <v>0</v>
      </c>
      <c r="H37045">
        <v>0</v>
      </c>
      <c r="I37045">
        <v>0</v>
      </c>
      <c r="J37045">
        <v>1294</v>
      </c>
      <c r="K37045" t="s">
        <v>1316</v>
      </c>
      <c r="L37045">
        <v>608</v>
      </c>
      <c r="M37045" t="s">
        <v>1761</v>
      </c>
      <c r="N37045" t="s">
        <v>2345</v>
      </c>
      <c r="O37045">
        <v>0</v>
      </c>
      <c r="P37045">
        <v>0</v>
      </c>
      <c r="Q37045">
        <v>1</v>
      </c>
      <c r="R37045">
        <v>0</v>
      </c>
      <c r="S37045">
        <v>0</v>
      </c>
      <c r="T37045">
        <v>0</v>
      </c>
      <c r="U37045">
        <v>0</v>
      </c>
      <c r="V37045">
        <v>2</v>
      </c>
      <c r="W37045">
        <v>2</v>
      </c>
      <c r="X37045">
        <v>2.0000000000000009</v>
      </c>
    </row>
    <row r="37046" spans="1:24" x14ac:dyDescent="0.2">
      <c r="A37046" t="s">
        <v>1041</v>
      </c>
      <c r="B37046" s="14">
        <v>44100</v>
      </c>
      <c r="C37046">
        <v>0</v>
      </c>
      <c r="D37046">
        <v>0</v>
      </c>
      <c r="E37046">
        <v>0</v>
      </c>
      <c r="F37046">
        <v>3</v>
      </c>
      <c r="G37046">
        <v>3</v>
      </c>
      <c r="H37046">
        <v>11</v>
      </c>
      <c r="I37046">
        <v>3</v>
      </c>
      <c r="J37046">
        <v>67</v>
      </c>
      <c r="K37046" t="s">
        <v>1325</v>
      </c>
      <c r="L37046">
        <v>832</v>
      </c>
      <c r="M37046" t="s">
        <v>2108</v>
      </c>
      <c r="N37046" t="s">
        <v>2345</v>
      </c>
      <c r="O37046">
        <v>36.057692307692307</v>
      </c>
      <c r="P37046">
        <v>3.585120219823084</v>
      </c>
      <c r="Q37046">
        <v>1</v>
      </c>
      <c r="R37046">
        <v>0</v>
      </c>
      <c r="S37046">
        <v>0.27272727272727271</v>
      </c>
      <c r="T37046">
        <v>3.4090909090909092</v>
      </c>
      <c r="U37046">
        <v>0</v>
      </c>
      <c r="V37046">
        <v>8.9942111289139923</v>
      </c>
      <c r="W37046">
        <v>4.4000000000000004</v>
      </c>
      <c r="X37046">
        <v>4.3999999999999986</v>
      </c>
    </row>
    <row r="37047" spans="1:24" x14ac:dyDescent="0.2">
      <c r="A37047" t="s">
        <v>373</v>
      </c>
      <c r="B37047" s="14">
        <v>44100</v>
      </c>
      <c r="C37047">
        <v>0</v>
      </c>
      <c r="D37047">
        <v>0</v>
      </c>
      <c r="E37047">
        <v>0</v>
      </c>
      <c r="F37047">
        <v>4</v>
      </c>
      <c r="G37047">
        <v>12</v>
      </c>
      <c r="H37047">
        <v>28</v>
      </c>
      <c r="I37047">
        <v>4</v>
      </c>
      <c r="J37047">
        <v>780</v>
      </c>
      <c r="K37047" t="s">
        <v>1287</v>
      </c>
      <c r="L37047">
        <v>1105</v>
      </c>
      <c r="M37047" t="s">
        <v>1440</v>
      </c>
      <c r="N37047" t="s">
        <v>2345</v>
      </c>
      <c r="O37047">
        <v>36.199095022624427</v>
      </c>
      <c r="P37047">
        <v>3.5890341191442201</v>
      </c>
      <c r="Q37047">
        <v>0.83333333333333337</v>
      </c>
      <c r="R37047">
        <v>-0.36464311358790918</v>
      </c>
      <c r="S37047">
        <v>0.14285714285714279</v>
      </c>
      <c r="T37047">
        <v>1.785714285714286</v>
      </c>
      <c r="U37047">
        <v>0</v>
      </c>
      <c r="V37047">
        <v>7.0101052912705963</v>
      </c>
      <c r="W37047">
        <v>4.4000000000000004</v>
      </c>
      <c r="X37047">
        <v>5.6857142857142842</v>
      </c>
    </row>
    <row r="37048" spans="1:24" x14ac:dyDescent="0.2">
      <c r="A37048" t="s">
        <v>1022</v>
      </c>
      <c r="B37048" s="14">
        <v>44100</v>
      </c>
      <c r="C37048">
        <v>1</v>
      </c>
      <c r="D37048">
        <v>22</v>
      </c>
      <c r="E37048">
        <v>1</v>
      </c>
      <c r="F37048">
        <v>1</v>
      </c>
      <c r="G37048">
        <v>0</v>
      </c>
      <c r="H37048">
        <v>22</v>
      </c>
      <c r="I37048">
        <v>1</v>
      </c>
      <c r="J37048">
        <v>2012</v>
      </c>
      <c r="K37048" t="s">
        <v>444</v>
      </c>
      <c r="L37048">
        <v>529</v>
      </c>
      <c r="M37048" t="s">
        <v>2089</v>
      </c>
      <c r="N37048" t="s">
        <v>2345</v>
      </c>
      <c r="O37048">
        <v>18.903591682419659</v>
      </c>
      <c r="P37048">
        <v>2.9393519401178829</v>
      </c>
      <c r="Q37048">
        <v>1</v>
      </c>
      <c r="R37048">
        <v>0</v>
      </c>
      <c r="S37048">
        <v>4.5454545454545463E-2</v>
      </c>
      <c r="T37048">
        <v>0.56818181818181823</v>
      </c>
      <c r="U37048">
        <v>0</v>
      </c>
      <c r="V37048">
        <v>5.5075337582997017</v>
      </c>
      <c r="W37048">
        <v>4.4000000000000004</v>
      </c>
      <c r="X37048">
        <v>2.342857142857143</v>
      </c>
    </row>
    <row r="37049" spans="1:24" x14ac:dyDescent="0.2">
      <c r="A37049" t="s">
        <v>1020</v>
      </c>
      <c r="B37049" s="14">
        <v>44100</v>
      </c>
      <c r="C37049">
        <v>0</v>
      </c>
      <c r="D37049">
        <v>0</v>
      </c>
      <c r="E37049">
        <v>0</v>
      </c>
      <c r="F37049">
        <v>0</v>
      </c>
      <c r="G37049">
        <v>0</v>
      </c>
      <c r="H37049">
        <v>0</v>
      </c>
      <c r="I37049">
        <v>0</v>
      </c>
      <c r="J37049">
        <v>4013</v>
      </c>
      <c r="K37049" t="s">
        <v>1310</v>
      </c>
      <c r="L37049">
        <v>325</v>
      </c>
      <c r="M37049" t="s">
        <v>2087</v>
      </c>
      <c r="N37049" t="s">
        <v>2345</v>
      </c>
      <c r="O37049">
        <v>0</v>
      </c>
      <c r="P37049">
        <v>0</v>
      </c>
      <c r="Q37049">
        <v>1</v>
      </c>
      <c r="R37049">
        <v>0</v>
      </c>
      <c r="S37049">
        <v>0</v>
      </c>
      <c r="T37049">
        <v>0</v>
      </c>
      <c r="U37049">
        <v>0</v>
      </c>
      <c r="V37049">
        <v>2</v>
      </c>
      <c r="W37049">
        <v>2</v>
      </c>
      <c r="X37049">
        <v>2</v>
      </c>
    </row>
    <row r="37050" spans="1:24" x14ac:dyDescent="0.2">
      <c r="A37050" t="s">
        <v>999</v>
      </c>
      <c r="B37050" s="14">
        <v>44100</v>
      </c>
      <c r="C37050">
        <v>1</v>
      </c>
      <c r="D37050">
        <v>7</v>
      </c>
      <c r="E37050">
        <v>1</v>
      </c>
      <c r="F37050">
        <v>3</v>
      </c>
      <c r="G37050">
        <v>1</v>
      </c>
      <c r="H37050">
        <v>11</v>
      </c>
      <c r="I37050">
        <v>3</v>
      </c>
      <c r="J37050">
        <v>403</v>
      </c>
      <c r="K37050" t="s">
        <v>1312</v>
      </c>
      <c r="L37050">
        <v>388</v>
      </c>
      <c r="M37050" t="s">
        <v>2066</v>
      </c>
      <c r="N37050" t="s">
        <v>2345</v>
      </c>
      <c r="O37050">
        <v>77.319587628865975</v>
      </c>
      <c r="P37050">
        <v>4.3479473210210191</v>
      </c>
      <c r="Q37050">
        <v>1</v>
      </c>
      <c r="R37050">
        <v>0</v>
      </c>
      <c r="S37050">
        <v>0.27272727272727271</v>
      </c>
      <c r="T37050">
        <v>3.4090909090909092</v>
      </c>
      <c r="U37050">
        <v>0</v>
      </c>
      <c r="V37050">
        <v>9.7570382301119274</v>
      </c>
      <c r="W37050">
        <v>4.4000000000000004</v>
      </c>
      <c r="X37050">
        <v>4.3999999999999986</v>
      </c>
    </row>
    <row r="37051" spans="1:24" x14ac:dyDescent="0.2">
      <c r="A37051" t="s">
        <v>1019</v>
      </c>
      <c r="B37051" s="14">
        <v>44100</v>
      </c>
      <c r="C37051">
        <v>0</v>
      </c>
      <c r="D37051">
        <v>0</v>
      </c>
      <c r="E37051">
        <v>0</v>
      </c>
      <c r="F37051">
        <v>2</v>
      </c>
      <c r="G37051">
        <v>0</v>
      </c>
      <c r="H37051">
        <v>18</v>
      </c>
      <c r="I37051">
        <v>2</v>
      </c>
      <c r="J37051">
        <v>278</v>
      </c>
      <c r="K37051" t="s">
        <v>1318</v>
      </c>
      <c r="L37051">
        <v>431</v>
      </c>
      <c r="M37051" t="s">
        <v>2086</v>
      </c>
      <c r="N37051" t="s">
        <v>2345</v>
      </c>
      <c r="O37051">
        <v>46.403712296983763</v>
      </c>
      <c r="P37051">
        <v>3.8373794624323798</v>
      </c>
      <c r="Q37051">
        <v>1</v>
      </c>
      <c r="R37051">
        <v>0</v>
      </c>
      <c r="S37051">
        <v>0.1111111111111111</v>
      </c>
      <c r="T37051">
        <v>1.3888888888888891</v>
      </c>
      <c r="U37051">
        <v>0</v>
      </c>
      <c r="V37051">
        <v>7.2262683513212691</v>
      </c>
      <c r="W37051">
        <v>4.4000000000000004</v>
      </c>
      <c r="X37051">
        <v>4.3999999999999986</v>
      </c>
    </row>
    <row r="37052" spans="1:24" x14ac:dyDescent="0.2">
      <c r="A37052" t="s">
        <v>1000</v>
      </c>
      <c r="B37052" s="14">
        <v>44100</v>
      </c>
      <c r="C37052">
        <v>0</v>
      </c>
      <c r="D37052">
        <v>0</v>
      </c>
      <c r="E37052">
        <v>0</v>
      </c>
      <c r="F37052">
        <v>0</v>
      </c>
      <c r="G37052">
        <v>0</v>
      </c>
      <c r="H37052">
        <v>0</v>
      </c>
      <c r="I37052">
        <v>0</v>
      </c>
      <c r="J37052">
        <v>1157</v>
      </c>
      <c r="K37052" t="s">
        <v>444</v>
      </c>
      <c r="L37052">
        <v>182</v>
      </c>
      <c r="M37052" t="s">
        <v>2067</v>
      </c>
      <c r="N37052" t="s">
        <v>2345</v>
      </c>
      <c r="O37052">
        <v>0</v>
      </c>
      <c r="P37052">
        <v>0</v>
      </c>
      <c r="Q37052">
        <v>1</v>
      </c>
      <c r="R37052">
        <v>0</v>
      </c>
      <c r="S37052">
        <v>0</v>
      </c>
      <c r="T37052">
        <v>0</v>
      </c>
      <c r="U37052">
        <v>0</v>
      </c>
      <c r="V37052">
        <v>2</v>
      </c>
      <c r="W37052">
        <v>2</v>
      </c>
      <c r="X37052">
        <v>2</v>
      </c>
    </row>
    <row r="37053" spans="1:24" x14ac:dyDescent="0.2">
      <c r="A37053" t="s">
        <v>1001</v>
      </c>
      <c r="B37053" s="14">
        <v>44100</v>
      </c>
      <c r="C37053">
        <v>1</v>
      </c>
      <c r="D37053">
        <v>4</v>
      </c>
      <c r="E37053">
        <v>1</v>
      </c>
      <c r="F37053">
        <v>6</v>
      </c>
      <c r="G37053">
        <v>1</v>
      </c>
      <c r="H37053">
        <v>18</v>
      </c>
      <c r="I37053">
        <v>6</v>
      </c>
      <c r="J37053">
        <v>821</v>
      </c>
      <c r="K37053" t="s">
        <v>1131</v>
      </c>
      <c r="L37053">
        <v>463</v>
      </c>
      <c r="M37053" t="s">
        <v>2068</v>
      </c>
      <c r="N37053" t="s">
        <v>2345</v>
      </c>
      <c r="O37053">
        <v>129.58963282937361</v>
      </c>
      <c r="P37053">
        <v>4.864372787118004</v>
      </c>
      <c r="Q37053">
        <v>1</v>
      </c>
      <c r="R37053">
        <v>0</v>
      </c>
      <c r="S37053">
        <v>0.33333333333333331</v>
      </c>
      <c r="T37053">
        <v>4.1666666666666661</v>
      </c>
      <c r="U37053">
        <v>0</v>
      </c>
      <c r="V37053">
        <v>11.03103945378467</v>
      </c>
      <c r="W37053">
        <v>5.9</v>
      </c>
      <c r="X37053">
        <v>4.614285714285713</v>
      </c>
    </row>
    <row r="37054" spans="1:24" x14ac:dyDescent="0.2">
      <c r="A37054" t="s">
        <v>641</v>
      </c>
      <c r="B37054" s="14">
        <v>44100</v>
      </c>
      <c r="C37054">
        <v>0</v>
      </c>
      <c r="D37054">
        <v>0</v>
      </c>
      <c r="E37054">
        <v>0</v>
      </c>
      <c r="F37054">
        <v>13</v>
      </c>
      <c r="G37054">
        <v>13</v>
      </c>
      <c r="H37054">
        <v>120</v>
      </c>
      <c r="I37054">
        <v>13</v>
      </c>
      <c r="J37054">
        <v>1330</v>
      </c>
      <c r="K37054" t="s">
        <v>1296</v>
      </c>
      <c r="L37054">
        <v>2361</v>
      </c>
      <c r="M37054" t="s">
        <v>1708</v>
      </c>
      <c r="N37054" t="s">
        <v>2345</v>
      </c>
      <c r="O37054">
        <v>55.061414654807287</v>
      </c>
      <c r="P37054">
        <v>4.0084491923522068</v>
      </c>
      <c r="Q37054">
        <v>1</v>
      </c>
      <c r="R37054">
        <v>0</v>
      </c>
      <c r="S37054">
        <v>0.1083333333333333</v>
      </c>
      <c r="T37054">
        <v>1.354166666666667</v>
      </c>
      <c r="U37054">
        <v>0</v>
      </c>
      <c r="V37054">
        <v>7.3626158590188737</v>
      </c>
      <c r="W37054">
        <v>7.3626158590188737</v>
      </c>
      <c r="X37054">
        <v>8.5036045311482518</v>
      </c>
    </row>
    <row r="37055" spans="1:24" x14ac:dyDescent="0.2">
      <c r="A37055" t="s">
        <v>368</v>
      </c>
      <c r="B37055" s="14">
        <v>44100</v>
      </c>
      <c r="C37055">
        <v>0</v>
      </c>
      <c r="D37055">
        <v>0</v>
      </c>
      <c r="E37055">
        <v>0</v>
      </c>
      <c r="F37055">
        <v>4</v>
      </c>
      <c r="G37055">
        <v>11</v>
      </c>
      <c r="H37055">
        <v>29</v>
      </c>
      <c r="I37055">
        <v>4</v>
      </c>
      <c r="J37055">
        <v>785</v>
      </c>
      <c r="K37055" t="s">
        <v>1293</v>
      </c>
      <c r="L37055">
        <v>947</v>
      </c>
      <c r="M37055" t="s">
        <v>1435</v>
      </c>
      <c r="N37055" t="s">
        <v>2345</v>
      </c>
      <c r="O37055">
        <v>42.238648363252373</v>
      </c>
      <c r="P37055">
        <v>3.7433356399099948</v>
      </c>
      <c r="Q37055">
        <v>0.90909090909090906</v>
      </c>
      <c r="R37055">
        <v>-0.19062035960864979</v>
      </c>
      <c r="S37055">
        <v>0.13793103448275859</v>
      </c>
      <c r="T37055">
        <v>1.7241379310344831</v>
      </c>
      <c r="U37055">
        <v>0</v>
      </c>
      <c r="V37055">
        <v>7.276853211335828</v>
      </c>
      <c r="W37055">
        <v>4.4000000000000004</v>
      </c>
      <c r="X37055">
        <v>5.4714285714285698</v>
      </c>
    </row>
    <row r="37056" spans="1:24" x14ac:dyDescent="0.2">
      <c r="A37056" t="s">
        <v>375</v>
      </c>
      <c r="B37056" s="14">
        <v>44100</v>
      </c>
      <c r="C37056">
        <v>0</v>
      </c>
      <c r="D37056">
        <v>0</v>
      </c>
      <c r="E37056">
        <v>0</v>
      </c>
      <c r="F37056">
        <v>4</v>
      </c>
      <c r="G37056">
        <v>1</v>
      </c>
      <c r="H37056">
        <v>25</v>
      </c>
      <c r="I37056">
        <v>3</v>
      </c>
      <c r="J37056">
        <v>850</v>
      </c>
      <c r="K37056" t="s">
        <v>1279</v>
      </c>
      <c r="L37056">
        <v>960</v>
      </c>
      <c r="M37056" t="s">
        <v>1442</v>
      </c>
      <c r="N37056" t="s">
        <v>2345</v>
      </c>
      <c r="O37056">
        <v>41.666666666666657</v>
      </c>
      <c r="P37056">
        <v>3.729701448634192</v>
      </c>
      <c r="Q37056">
        <v>1</v>
      </c>
      <c r="R37056">
        <v>0</v>
      </c>
      <c r="S37056">
        <v>0.12</v>
      </c>
      <c r="T37056">
        <v>1.5</v>
      </c>
      <c r="U37056">
        <v>0</v>
      </c>
      <c r="V37056">
        <v>7.2297014486341924</v>
      </c>
      <c r="W37056">
        <v>4.4000000000000004</v>
      </c>
      <c r="X37056">
        <v>4.3999999999999986</v>
      </c>
    </row>
    <row r="37057" spans="1:24" x14ac:dyDescent="0.2">
      <c r="A37057" t="s">
        <v>288</v>
      </c>
      <c r="B37057" s="14">
        <v>44100</v>
      </c>
      <c r="C37057">
        <v>2</v>
      </c>
      <c r="D37057">
        <v>5</v>
      </c>
      <c r="E37057">
        <v>2</v>
      </c>
      <c r="F37057">
        <v>9</v>
      </c>
      <c r="G37057">
        <v>12</v>
      </c>
      <c r="H37057">
        <v>29</v>
      </c>
      <c r="I37057">
        <v>9</v>
      </c>
      <c r="J37057">
        <v>804</v>
      </c>
      <c r="K37057" t="s">
        <v>1281</v>
      </c>
      <c r="L37057">
        <v>1287</v>
      </c>
      <c r="M37057" t="s">
        <v>1355</v>
      </c>
      <c r="N37057" t="s">
        <v>2345</v>
      </c>
      <c r="O37057">
        <v>69.930069930069934</v>
      </c>
      <c r="P37057">
        <v>4.2474957417162758</v>
      </c>
      <c r="Q37057">
        <v>0.83333333333333337</v>
      </c>
      <c r="R37057">
        <v>-0.36464311358790918</v>
      </c>
      <c r="S37057">
        <v>0.31034482758620691</v>
      </c>
      <c r="T37057">
        <v>3.8793103448275859</v>
      </c>
      <c r="U37057">
        <v>0</v>
      </c>
      <c r="V37057">
        <v>9.7621629729559523</v>
      </c>
      <c r="W37057">
        <v>5.9</v>
      </c>
      <c r="X37057">
        <v>6.3285714285714274</v>
      </c>
    </row>
    <row r="37058" spans="1:24" x14ac:dyDescent="0.2">
      <c r="A37058" t="s">
        <v>262</v>
      </c>
      <c r="B37058" s="14">
        <v>44100</v>
      </c>
      <c r="C37058">
        <v>3</v>
      </c>
      <c r="D37058">
        <v>27</v>
      </c>
      <c r="E37058">
        <v>3</v>
      </c>
      <c r="F37058">
        <v>31</v>
      </c>
      <c r="G37058">
        <v>25</v>
      </c>
      <c r="H37058">
        <v>106</v>
      </c>
      <c r="I37058">
        <v>31</v>
      </c>
      <c r="J37058">
        <v>797</v>
      </c>
      <c r="K37058" t="s">
        <v>1280</v>
      </c>
      <c r="L37058">
        <v>1824</v>
      </c>
      <c r="M37058" t="s">
        <v>1329</v>
      </c>
      <c r="N37058" t="s">
        <v>2345</v>
      </c>
      <c r="O37058">
        <v>169.95614035087721</v>
      </c>
      <c r="P37058">
        <v>5.1355404058270526</v>
      </c>
      <c r="Q37058">
        <v>1.24</v>
      </c>
      <c r="R37058">
        <v>0.43022275923389097</v>
      </c>
      <c r="S37058">
        <v>0.29245283018867918</v>
      </c>
      <c r="T37058">
        <v>3.6556603773584899</v>
      </c>
      <c r="U37058">
        <v>0</v>
      </c>
      <c r="V37058">
        <v>11.22142354241943</v>
      </c>
      <c r="W37058">
        <v>10</v>
      </c>
      <c r="X37058">
        <v>9.9999999999999964</v>
      </c>
    </row>
    <row r="37059" spans="1:24" x14ac:dyDescent="0.2">
      <c r="A37059" t="s">
        <v>682</v>
      </c>
      <c r="B37059" s="14">
        <v>44100</v>
      </c>
      <c r="C37059">
        <v>0</v>
      </c>
      <c r="D37059">
        <v>0</v>
      </c>
      <c r="E37059">
        <v>0</v>
      </c>
      <c r="F37059">
        <v>0</v>
      </c>
      <c r="G37059">
        <v>2</v>
      </c>
      <c r="H37059">
        <v>0</v>
      </c>
      <c r="I37059">
        <v>0</v>
      </c>
      <c r="J37059">
        <v>338</v>
      </c>
      <c r="K37059" t="s">
        <v>1325</v>
      </c>
      <c r="L37059">
        <v>392</v>
      </c>
      <c r="M37059" t="s">
        <v>1749</v>
      </c>
      <c r="N37059" t="s">
        <v>2345</v>
      </c>
      <c r="O37059">
        <v>0</v>
      </c>
      <c r="P37059">
        <v>0</v>
      </c>
      <c r="Q37059">
        <v>1</v>
      </c>
      <c r="R37059">
        <v>0</v>
      </c>
      <c r="S37059">
        <v>0</v>
      </c>
      <c r="T37059">
        <v>0</v>
      </c>
      <c r="U37059">
        <v>0</v>
      </c>
      <c r="V37059">
        <v>2</v>
      </c>
      <c r="W37059">
        <v>2</v>
      </c>
      <c r="X37059">
        <v>3.7142857142857122</v>
      </c>
    </row>
    <row r="37060" spans="1:24" x14ac:dyDescent="0.2">
      <c r="A37060" t="s">
        <v>665</v>
      </c>
      <c r="B37060" s="14">
        <v>44100</v>
      </c>
      <c r="C37060">
        <v>1</v>
      </c>
      <c r="D37060">
        <v>24</v>
      </c>
      <c r="E37060">
        <v>1</v>
      </c>
      <c r="F37060">
        <v>2</v>
      </c>
      <c r="G37060">
        <v>0</v>
      </c>
      <c r="H37060">
        <v>28</v>
      </c>
      <c r="I37060">
        <v>2</v>
      </c>
      <c r="J37060">
        <v>716</v>
      </c>
      <c r="K37060" t="s">
        <v>1288</v>
      </c>
      <c r="L37060">
        <v>520</v>
      </c>
      <c r="M37060" t="s">
        <v>1732</v>
      </c>
      <c r="N37060" t="s">
        <v>2345</v>
      </c>
      <c r="O37060">
        <v>38.46153846153846</v>
      </c>
      <c r="P37060">
        <v>3.6496587409606551</v>
      </c>
      <c r="Q37060">
        <v>1</v>
      </c>
      <c r="R37060">
        <v>0</v>
      </c>
      <c r="S37060">
        <v>7.1428571428571425E-2</v>
      </c>
      <c r="T37060">
        <v>0.89285714285714279</v>
      </c>
      <c r="U37060">
        <v>0</v>
      </c>
      <c r="V37060">
        <v>6.5425158838177966</v>
      </c>
      <c r="W37060">
        <v>4.4000000000000004</v>
      </c>
      <c r="X37060">
        <v>4.3999999999999986</v>
      </c>
    </row>
    <row r="37061" spans="1:24" x14ac:dyDescent="0.2">
      <c r="A37061" t="s">
        <v>579</v>
      </c>
      <c r="B37061" s="14">
        <v>44100</v>
      </c>
      <c r="C37061">
        <v>0</v>
      </c>
      <c r="D37061">
        <v>0</v>
      </c>
      <c r="E37061">
        <v>0</v>
      </c>
      <c r="F37061">
        <v>0</v>
      </c>
      <c r="G37061">
        <v>0</v>
      </c>
      <c r="H37061">
        <v>0</v>
      </c>
      <c r="I37061">
        <v>0</v>
      </c>
      <c r="J37061">
        <v>77</v>
      </c>
      <c r="K37061" t="s">
        <v>1308</v>
      </c>
      <c r="L37061">
        <v>994</v>
      </c>
      <c r="M37061" t="s">
        <v>1646</v>
      </c>
      <c r="N37061" t="s">
        <v>2345</v>
      </c>
      <c r="O37061">
        <v>0</v>
      </c>
      <c r="P37061">
        <v>0</v>
      </c>
      <c r="Q37061">
        <v>1</v>
      </c>
      <c r="R37061">
        <v>0</v>
      </c>
      <c r="S37061">
        <v>0</v>
      </c>
      <c r="T37061">
        <v>0</v>
      </c>
      <c r="U37061">
        <v>0</v>
      </c>
      <c r="V37061">
        <v>2</v>
      </c>
      <c r="W37061">
        <v>2</v>
      </c>
      <c r="X37061">
        <v>2</v>
      </c>
    </row>
    <row r="37062" spans="1:24" x14ac:dyDescent="0.2">
      <c r="A37062" t="s">
        <v>446</v>
      </c>
      <c r="B37062" s="14">
        <v>44100</v>
      </c>
      <c r="C37062">
        <v>0</v>
      </c>
      <c r="D37062">
        <v>0</v>
      </c>
      <c r="E37062">
        <v>0</v>
      </c>
      <c r="F37062">
        <v>1</v>
      </c>
      <c r="G37062">
        <v>1</v>
      </c>
      <c r="H37062">
        <v>16</v>
      </c>
      <c r="I37062">
        <v>1</v>
      </c>
      <c r="J37062">
        <v>294</v>
      </c>
      <c r="K37062" t="s">
        <v>1293</v>
      </c>
      <c r="L37062">
        <v>1084</v>
      </c>
      <c r="M37062" t="s">
        <v>1513</v>
      </c>
      <c r="N37062" t="s">
        <v>2345</v>
      </c>
      <c r="O37062">
        <v>9.2250922509225095</v>
      </c>
      <c r="P37062">
        <v>2.2219271899765909</v>
      </c>
      <c r="Q37062">
        <v>1</v>
      </c>
      <c r="R37062">
        <v>0</v>
      </c>
      <c r="S37062">
        <v>6.25E-2</v>
      </c>
      <c r="T37062">
        <v>0.78125</v>
      </c>
      <c r="U37062">
        <v>0</v>
      </c>
      <c r="V37062">
        <v>5.0031771899765918</v>
      </c>
      <c r="W37062">
        <v>4.4000000000000004</v>
      </c>
      <c r="X37062">
        <v>4.0571428571428561</v>
      </c>
    </row>
    <row r="37063" spans="1:24" x14ac:dyDescent="0.2">
      <c r="A37063" t="s">
        <v>1002</v>
      </c>
      <c r="B37063" s="14">
        <v>44100</v>
      </c>
      <c r="C37063">
        <v>0</v>
      </c>
      <c r="D37063">
        <v>0</v>
      </c>
      <c r="E37063">
        <v>0</v>
      </c>
      <c r="F37063">
        <v>0</v>
      </c>
      <c r="G37063">
        <v>0</v>
      </c>
      <c r="H37063">
        <v>0</v>
      </c>
      <c r="I37063">
        <v>0</v>
      </c>
      <c r="J37063">
        <v>1126</v>
      </c>
      <c r="K37063" t="s">
        <v>1323</v>
      </c>
      <c r="L37063">
        <v>292</v>
      </c>
      <c r="M37063" t="s">
        <v>2069</v>
      </c>
      <c r="N37063" t="s">
        <v>2345</v>
      </c>
      <c r="O37063">
        <v>0</v>
      </c>
      <c r="P37063">
        <v>0</v>
      </c>
      <c r="Q37063">
        <v>1</v>
      </c>
      <c r="R37063">
        <v>0</v>
      </c>
      <c r="S37063">
        <v>0</v>
      </c>
      <c r="T37063">
        <v>0</v>
      </c>
      <c r="U37063">
        <v>0</v>
      </c>
      <c r="V37063">
        <v>2</v>
      </c>
      <c r="W37063">
        <v>2</v>
      </c>
      <c r="X37063">
        <v>2</v>
      </c>
    </row>
    <row r="37064" spans="1:24" x14ac:dyDescent="0.2">
      <c r="A37064" t="s">
        <v>1003</v>
      </c>
      <c r="B37064" s="14">
        <v>44100</v>
      </c>
      <c r="C37064">
        <v>0</v>
      </c>
      <c r="D37064">
        <v>0</v>
      </c>
      <c r="E37064">
        <v>0</v>
      </c>
      <c r="F37064">
        <v>1</v>
      </c>
      <c r="G37064">
        <v>0</v>
      </c>
      <c r="H37064">
        <v>4</v>
      </c>
      <c r="I37064">
        <v>1</v>
      </c>
      <c r="J37064">
        <v>49</v>
      </c>
      <c r="K37064" t="s">
        <v>1290</v>
      </c>
      <c r="L37064">
        <v>523</v>
      </c>
      <c r="M37064" t="s">
        <v>2070</v>
      </c>
      <c r="N37064" t="s">
        <v>2345</v>
      </c>
      <c r="O37064">
        <v>19.120458891013389</v>
      </c>
      <c r="P37064">
        <v>2.9507589079112599</v>
      </c>
      <c r="Q37064">
        <v>1</v>
      </c>
      <c r="R37064">
        <v>0</v>
      </c>
      <c r="S37064">
        <v>0.25</v>
      </c>
      <c r="T37064">
        <v>3.125</v>
      </c>
      <c r="U37064">
        <v>0</v>
      </c>
      <c r="V37064">
        <v>8.0757589079112595</v>
      </c>
      <c r="W37064">
        <v>4.4000000000000004</v>
      </c>
      <c r="X37064">
        <v>3.371428571428571</v>
      </c>
    </row>
    <row r="37065" spans="1:24" x14ac:dyDescent="0.2">
      <c r="A37065" t="s">
        <v>690</v>
      </c>
      <c r="B37065" s="14">
        <v>44100</v>
      </c>
      <c r="C37065">
        <v>0</v>
      </c>
      <c r="D37065">
        <v>0</v>
      </c>
      <c r="E37065">
        <v>0</v>
      </c>
      <c r="F37065">
        <v>0</v>
      </c>
      <c r="G37065">
        <v>0</v>
      </c>
      <c r="H37065">
        <v>0</v>
      </c>
      <c r="I37065">
        <v>0</v>
      </c>
      <c r="J37065">
        <v>1336</v>
      </c>
      <c r="K37065" t="s">
        <v>1303</v>
      </c>
      <c r="L37065">
        <v>678</v>
      </c>
      <c r="M37065" t="s">
        <v>1757</v>
      </c>
      <c r="N37065" t="s">
        <v>2345</v>
      </c>
      <c r="O37065">
        <v>0</v>
      </c>
      <c r="P37065">
        <v>0</v>
      </c>
      <c r="Q37065">
        <v>1</v>
      </c>
      <c r="R37065">
        <v>0</v>
      </c>
      <c r="S37065">
        <v>0</v>
      </c>
      <c r="T37065">
        <v>0</v>
      </c>
      <c r="U37065">
        <v>0</v>
      </c>
      <c r="V37065">
        <v>2</v>
      </c>
      <c r="W37065">
        <v>2</v>
      </c>
      <c r="X37065">
        <v>2.0000000000000009</v>
      </c>
    </row>
    <row r="37066" spans="1:24" x14ac:dyDescent="0.2">
      <c r="A37066" t="s">
        <v>1004</v>
      </c>
      <c r="B37066" s="14">
        <v>44100</v>
      </c>
      <c r="C37066">
        <v>0</v>
      </c>
      <c r="D37066">
        <v>0</v>
      </c>
      <c r="E37066">
        <v>0</v>
      </c>
      <c r="F37066">
        <v>0</v>
      </c>
      <c r="G37066">
        <v>0</v>
      </c>
      <c r="H37066">
        <v>0</v>
      </c>
      <c r="I37066">
        <v>0</v>
      </c>
      <c r="J37066">
        <v>3762</v>
      </c>
      <c r="K37066" t="s">
        <v>1286</v>
      </c>
      <c r="L37066">
        <v>1219</v>
      </c>
      <c r="M37066" t="s">
        <v>2071</v>
      </c>
      <c r="N37066" t="s">
        <v>2345</v>
      </c>
      <c r="O37066">
        <v>0</v>
      </c>
      <c r="P37066">
        <v>0</v>
      </c>
      <c r="Q37066">
        <v>1</v>
      </c>
      <c r="R37066">
        <v>0</v>
      </c>
      <c r="S37066">
        <v>0</v>
      </c>
      <c r="T37066">
        <v>0</v>
      </c>
      <c r="U37066">
        <v>0</v>
      </c>
      <c r="V37066">
        <v>2</v>
      </c>
      <c r="W37066">
        <v>2</v>
      </c>
      <c r="X37066">
        <v>2</v>
      </c>
    </row>
    <row r="37067" spans="1:24" x14ac:dyDescent="0.2">
      <c r="A37067" t="s">
        <v>404</v>
      </c>
      <c r="B37067" s="14">
        <v>44100</v>
      </c>
      <c r="C37067">
        <v>8</v>
      </c>
      <c r="D37067">
        <v>15</v>
      </c>
      <c r="E37067">
        <v>8</v>
      </c>
      <c r="F37067">
        <v>11</v>
      </c>
      <c r="G37067">
        <v>2</v>
      </c>
      <c r="H37067">
        <v>31</v>
      </c>
      <c r="I37067">
        <v>11</v>
      </c>
      <c r="J37067">
        <v>37</v>
      </c>
      <c r="K37067" t="s">
        <v>660</v>
      </c>
      <c r="L37067">
        <v>504</v>
      </c>
      <c r="M37067" t="s">
        <v>1471</v>
      </c>
      <c r="N37067" t="s">
        <v>2345</v>
      </c>
      <c r="O37067">
        <v>218.25396825396831</v>
      </c>
      <c r="P37067">
        <v>5.3856593767031846</v>
      </c>
      <c r="Q37067">
        <v>1.1000000000000001</v>
      </c>
      <c r="R37067">
        <v>0.1906203596086499</v>
      </c>
      <c r="S37067">
        <v>0.35483870967741937</v>
      </c>
      <c r="T37067">
        <v>4.435483870967742</v>
      </c>
      <c r="U37067">
        <v>0</v>
      </c>
      <c r="V37067">
        <v>12.01176360727958</v>
      </c>
      <c r="W37067">
        <v>7.4</v>
      </c>
      <c r="X37067">
        <v>4.8285714285714274</v>
      </c>
    </row>
    <row r="37068" spans="1:24" x14ac:dyDescent="0.2">
      <c r="A37068" t="s">
        <v>1005</v>
      </c>
      <c r="B37068" s="14">
        <v>44100</v>
      </c>
      <c r="C37068">
        <v>0</v>
      </c>
      <c r="D37068">
        <v>0</v>
      </c>
      <c r="E37068">
        <v>0</v>
      </c>
      <c r="F37068">
        <v>0</v>
      </c>
      <c r="G37068">
        <v>0</v>
      </c>
      <c r="H37068">
        <v>0</v>
      </c>
      <c r="I37068">
        <v>0</v>
      </c>
      <c r="J37068">
        <v>886</v>
      </c>
      <c r="K37068" t="s">
        <v>1287</v>
      </c>
      <c r="L37068">
        <v>2</v>
      </c>
      <c r="M37068" t="s">
        <v>2072</v>
      </c>
      <c r="N37068" t="s">
        <v>2345</v>
      </c>
      <c r="O37068">
        <v>0</v>
      </c>
      <c r="P37068">
        <v>0</v>
      </c>
      <c r="Q37068">
        <v>1</v>
      </c>
      <c r="R37068">
        <v>0</v>
      </c>
      <c r="S37068">
        <v>0</v>
      </c>
      <c r="T37068">
        <v>0</v>
      </c>
      <c r="U37068">
        <v>0</v>
      </c>
      <c r="V37068">
        <v>2</v>
      </c>
      <c r="W37068">
        <v>2</v>
      </c>
      <c r="X37068">
        <v>2</v>
      </c>
    </row>
    <row r="37069" spans="1:24" x14ac:dyDescent="0.2">
      <c r="A37069" t="s">
        <v>1006</v>
      </c>
      <c r="B37069" s="14">
        <v>44100</v>
      </c>
      <c r="C37069">
        <v>0</v>
      </c>
      <c r="D37069">
        <v>0</v>
      </c>
      <c r="E37069">
        <v>0</v>
      </c>
      <c r="F37069">
        <v>0</v>
      </c>
      <c r="G37069">
        <v>0</v>
      </c>
      <c r="H37069">
        <v>0</v>
      </c>
      <c r="I37069">
        <v>0</v>
      </c>
      <c r="J37069">
        <v>1359</v>
      </c>
      <c r="K37069" t="s">
        <v>1324</v>
      </c>
      <c r="L37069">
        <v>3304</v>
      </c>
      <c r="M37069" t="s">
        <v>2073</v>
      </c>
      <c r="N37069" t="s">
        <v>2345</v>
      </c>
      <c r="O37069">
        <v>0</v>
      </c>
      <c r="P37069">
        <v>0</v>
      </c>
      <c r="Q37069">
        <v>1</v>
      </c>
      <c r="R37069">
        <v>0</v>
      </c>
      <c r="S37069">
        <v>0</v>
      </c>
      <c r="T37069">
        <v>0</v>
      </c>
      <c r="U37069">
        <v>0</v>
      </c>
      <c r="V37069">
        <v>2</v>
      </c>
      <c r="W37069">
        <v>2</v>
      </c>
      <c r="X37069">
        <v>2</v>
      </c>
    </row>
    <row r="37070" spans="1:24" x14ac:dyDescent="0.2">
      <c r="A37070" t="s">
        <v>1277</v>
      </c>
      <c r="B37070" s="14">
        <v>44100</v>
      </c>
      <c r="C37070">
        <v>0</v>
      </c>
      <c r="D37070">
        <v>0</v>
      </c>
      <c r="E37070">
        <v>0</v>
      </c>
      <c r="F37070">
        <v>0</v>
      </c>
      <c r="G37070">
        <v>0</v>
      </c>
      <c r="H37070">
        <v>0</v>
      </c>
      <c r="I37070">
        <v>0</v>
      </c>
      <c r="J37070">
        <v>1339</v>
      </c>
      <c r="K37070" t="s">
        <v>1314</v>
      </c>
      <c r="L37070">
        <v>155</v>
      </c>
      <c r="M37070" t="s">
        <v>2344</v>
      </c>
      <c r="N37070" t="s">
        <v>2345</v>
      </c>
      <c r="O37070">
        <v>0</v>
      </c>
      <c r="P37070">
        <v>0</v>
      </c>
      <c r="Q37070">
        <v>1</v>
      </c>
      <c r="R37070">
        <v>0</v>
      </c>
      <c r="S37070">
        <v>0</v>
      </c>
      <c r="T37070">
        <v>0</v>
      </c>
      <c r="U37070">
        <v>0</v>
      </c>
      <c r="V37070">
        <v>2</v>
      </c>
      <c r="W37070">
        <v>2</v>
      </c>
      <c r="X37070">
        <v>2</v>
      </c>
    </row>
    <row r="37071" spans="1:24" x14ac:dyDescent="0.2">
      <c r="A37071" t="s">
        <v>1007</v>
      </c>
      <c r="B37071" s="14">
        <v>44100</v>
      </c>
      <c r="C37071">
        <v>1</v>
      </c>
      <c r="D37071">
        <v>3</v>
      </c>
      <c r="E37071">
        <v>1</v>
      </c>
      <c r="F37071">
        <v>1</v>
      </c>
      <c r="G37071">
        <v>0</v>
      </c>
      <c r="H37071">
        <v>3</v>
      </c>
      <c r="I37071">
        <v>1</v>
      </c>
      <c r="J37071">
        <v>1316</v>
      </c>
      <c r="K37071" t="s">
        <v>1292</v>
      </c>
      <c r="L37071">
        <v>191</v>
      </c>
      <c r="M37071" t="s">
        <v>2074</v>
      </c>
      <c r="N37071" t="s">
        <v>2345</v>
      </c>
      <c r="O37071">
        <v>52.356020942408378</v>
      </c>
      <c r="P37071">
        <v>3.9580669439295528</v>
      </c>
      <c r="Q37071">
        <v>1</v>
      </c>
      <c r="R37071">
        <v>0</v>
      </c>
      <c r="S37071">
        <v>0.33333333333333331</v>
      </c>
      <c r="T37071">
        <v>4.1666666666666661</v>
      </c>
      <c r="U37071">
        <v>0</v>
      </c>
      <c r="V37071">
        <v>10.12473361059622</v>
      </c>
      <c r="W37071">
        <v>4.4000000000000004</v>
      </c>
      <c r="X37071">
        <v>2.342857142857143</v>
      </c>
    </row>
    <row r="37072" spans="1:24" x14ac:dyDescent="0.2">
      <c r="A37072" t="s">
        <v>1008</v>
      </c>
      <c r="B37072" s="14">
        <v>44100</v>
      </c>
      <c r="C37072">
        <v>0</v>
      </c>
      <c r="D37072">
        <v>0</v>
      </c>
      <c r="E37072">
        <v>0</v>
      </c>
      <c r="F37072">
        <v>0</v>
      </c>
      <c r="G37072">
        <v>1</v>
      </c>
      <c r="H37072">
        <v>0</v>
      </c>
      <c r="I37072">
        <v>0</v>
      </c>
      <c r="J37072">
        <v>4003</v>
      </c>
      <c r="K37072" t="s">
        <v>1310</v>
      </c>
      <c r="L37072">
        <v>425</v>
      </c>
      <c r="M37072" t="s">
        <v>2075</v>
      </c>
      <c r="N37072" t="s">
        <v>2345</v>
      </c>
      <c r="O37072">
        <v>0</v>
      </c>
      <c r="P37072">
        <v>0</v>
      </c>
      <c r="Q37072">
        <v>1</v>
      </c>
      <c r="R37072">
        <v>0</v>
      </c>
      <c r="S37072">
        <v>0</v>
      </c>
      <c r="T37072">
        <v>0</v>
      </c>
      <c r="U37072">
        <v>0</v>
      </c>
      <c r="V37072">
        <v>2</v>
      </c>
      <c r="W37072">
        <v>2</v>
      </c>
      <c r="X37072">
        <v>4.0571428571428561</v>
      </c>
    </row>
    <row r="37073" spans="1:24" x14ac:dyDescent="0.2">
      <c r="A37073" t="s">
        <v>381</v>
      </c>
      <c r="B37073" s="14">
        <v>44100</v>
      </c>
      <c r="C37073">
        <v>0</v>
      </c>
      <c r="D37073">
        <v>0</v>
      </c>
      <c r="E37073">
        <v>0</v>
      </c>
      <c r="F37073">
        <v>5</v>
      </c>
      <c r="G37073">
        <v>8</v>
      </c>
      <c r="H37073">
        <v>18</v>
      </c>
      <c r="I37073">
        <v>5</v>
      </c>
      <c r="J37073">
        <v>1145</v>
      </c>
      <c r="K37073" t="s">
        <v>660</v>
      </c>
      <c r="L37073">
        <v>540</v>
      </c>
      <c r="M37073" t="s">
        <v>1448</v>
      </c>
      <c r="N37073" t="s">
        <v>2345</v>
      </c>
      <c r="O37073">
        <v>92.592592592592595</v>
      </c>
      <c r="P37073">
        <v>4.5282091448519628</v>
      </c>
      <c r="Q37073">
        <v>1</v>
      </c>
      <c r="R37073">
        <v>0</v>
      </c>
      <c r="S37073">
        <v>0.27777777777777779</v>
      </c>
      <c r="T37073">
        <v>3.4722222222222219</v>
      </c>
      <c r="U37073">
        <v>0</v>
      </c>
      <c r="V37073">
        <v>10.00043136707419</v>
      </c>
      <c r="W37073">
        <v>4.4000000000000004</v>
      </c>
      <c r="X37073">
        <v>5.0428571428571418</v>
      </c>
    </row>
    <row r="37074" spans="1:24" x14ac:dyDescent="0.2">
      <c r="A37074" t="s">
        <v>1009</v>
      </c>
      <c r="B37074" s="14">
        <v>44100</v>
      </c>
      <c r="C37074">
        <v>0</v>
      </c>
      <c r="D37074">
        <v>0</v>
      </c>
      <c r="E37074">
        <v>0</v>
      </c>
      <c r="F37074">
        <v>0</v>
      </c>
      <c r="G37074">
        <v>0</v>
      </c>
      <c r="H37074">
        <v>0</v>
      </c>
      <c r="I37074">
        <v>0</v>
      </c>
      <c r="J37074">
        <v>330</v>
      </c>
      <c r="K37074" t="s">
        <v>1306</v>
      </c>
      <c r="L37074">
        <v>420</v>
      </c>
      <c r="M37074" t="s">
        <v>2076</v>
      </c>
      <c r="N37074" t="s">
        <v>2345</v>
      </c>
      <c r="O37074">
        <v>0</v>
      </c>
      <c r="P37074">
        <v>0</v>
      </c>
      <c r="Q37074">
        <v>1</v>
      </c>
      <c r="R37074">
        <v>0</v>
      </c>
      <c r="S37074">
        <v>0</v>
      </c>
      <c r="T37074">
        <v>0</v>
      </c>
      <c r="U37074">
        <v>0</v>
      </c>
      <c r="V37074">
        <v>2</v>
      </c>
      <c r="W37074">
        <v>2</v>
      </c>
      <c r="X37074">
        <v>2</v>
      </c>
    </row>
    <row r="37075" spans="1:24" x14ac:dyDescent="0.2">
      <c r="A37075" t="s">
        <v>1010</v>
      </c>
      <c r="B37075" s="14">
        <v>44100</v>
      </c>
      <c r="C37075">
        <v>0</v>
      </c>
      <c r="D37075">
        <v>0</v>
      </c>
      <c r="E37075">
        <v>0</v>
      </c>
      <c r="F37075">
        <v>2</v>
      </c>
      <c r="G37075">
        <v>7</v>
      </c>
      <c r="H37075">
        <v>9</v>
      </c>
      <c r="I37075">
        <v>2</v>
      </c>
      <c r="J37075">
        <v>1182</v>
      </c>
      <c r="K37075" t="s">
        <v>1296</v>
      </c>
      <c r="L37075">
        <v>1068</v>
      </c>
      <c r="M37075" t="s">
        <v>2077</v>
      </c>
      <c r="N37075" t="s">
        <v>2345</v>
      </c>
      <c r="O37075">
        <v>18.72659176029963</v>
      </c>
      <c r="P37075">
        <v>2.9299445330159881</v>
      </c>
      <c r="Q37075">
        <v>1</v>
      </c>
      <c r="R37075">
        <v>0</v>
      </c>
      <c r="S37075">
        <v>0.22222222222222221</v>
      </c>
      <c r="T37075">
        <v>2.7777777777777781</v>
      </c>
      <c r="U37075">
        <v>0</v>
      </c>
      <c r="V37075">
        <v>7.7077223107937662</v>
      </c>
      <c r="W37075">
        <v>4.4000000000000004</v>
      </c>
      <c r="X37075">
        <v>4.8285714285714274</v>
      </c>
    </row>
    <row r="37076" spans="1:24" x14ac:dyDescent="0.2">
      <c r="A37076" t="s">
        <v>388</v>
      </c>
      <c r="B37076" s="14">
        <v>44100</v>
      </c>
      <c r="C37076">
        <v>1</v>
      </c>
      <c r="D37076">
        <v>4</v>
      </c>
      <c r="E37076">
        <v>1</v>
      </c>
      <c r="F37076">
        <v>4</v>
      </c>
      <c r="G37076">
        <v>0</v>
      </c>
      <c r="H37076">
        <v>16</v>
      </c>
      <c r="I37076">
        <v>4</v>
      </c>
      <c r="J37076">
        <v>3579</v>
      </c>
      <c r="K37076" t="s">
        <v>1286</v>
      </c>
      <c r="L37076">
        <v>1852</v>
      </c>
      <c r="M37076" t="s">
        <v>1455</v>
      </c>
      <c r="N37076" t="s">
        <v>2345</v>
      </c>
      <c r="O37076">
        <v>21.598272138228939</v>
      </c>
      <c r="P37076">
        <v>3.0726133178899491</v>
      </c>
      <c r="Q37076">
        <v>1</v>
      </c>
      <c r="R37076">
        <v>0</v>
      </c>
      <c r="S37076">
        <v>0.25</v>
      </c>
      <c r="T37076">
        <v>3.125</v>
      </c>
      <c r="U37076">
        <v>0</v>
      </c>
      <c r="V37076">
        <v>8.1976133178899495</v>
      </c>
      <c r="W37076">
        <v>4.4000000000000004</v>
      </c>
      <c r="X37076">
        <v>3.7142857142857131</v>
      </c>
    </row>
    <row r="37077" spans="1:24" x14ac:dyDescent="0.2">
      <c r="A37077" t="s">
        <v>297</v>
      </c>
      <c r="B37077" s="14">
        <v>44100</v>
      </c>
      <c r="C37077">
        <v>0</v>
      </c>
      <c r="D37077">
        <v>0</v>
      </c>
      <c r="E37077">
        <v>0</v>
      </c>
      <c r="F37077">
        <v>5</v>
      </c>
      <c r="G37077">
        <v>4</v>
      </c>
      <c r="H37077">
        <v>57</v>
      </c>
      <c r="I37077">
        <v>5</v>
      </c>
      <c r="J37077">
        <v>3604</v>
      </c>
      <c r="K37077" t="s">
        <v>1285</v>
      </c>
      <c r="L37077">
        <v>3222</v>
      </c>
      <c r="M37077" t="s">
        <v>1364</v>
      </c>
      <c r="N37077" t="s">
        <v>2345</v>
      </c>
      <c r="O37077">
        <v>15.518311607697081</v>
      </c>
      <c r="P37077">
        <v>2.7420207206733629</v>
      </c>
      <c r="Q37077">
        <v>1</v>
      </c>
      <c r="R37077">
        <v>0</v>
      </c>
      <c r="S37077">
        <v>8.771929824561403E-2</v>
      </c>
      <c r="T37077">
        <v>1.0964912280701751</v>
      </c>
      <c r="U37077">
        <v>0</v>
      </c>
      <c r="V37077">
        <v>5.8385119487435384</v>
      </c>
      <c r="W37077">
        <v>4.4000000000000004</v>
      </c>
      <c r="X37077">
        <v>4.4000000000000004</v>
      </c>
    </row>
    <row r="37078" spans="1:24" x14ac:dyDescent="0.2">
      <c r="A37078" t="s">
        <v>587</v>
      </c>
      <c r="B37078" s="14">
        <v>44100</v>
      </c>
      <c r="C37078">
        <v>0</v>
      </c>
      <c r="D37078">
        <v>0</v>
      </c>
      <c r="E37078">
        <v>0</v>
      </c>
      <c r="F37078">
        <v>1</v>
      </c>
      <c r="G37078">
        <v>1</v>
      </c>
      <c r="H37078">
        <v>1</v>
      </c>
      <c r="I37078">
        <v>1</v>
      </c>
      <c r="J37078">
        <v>429</v>
      </c>
      <c r="K37078" t="s">
        <v>1296</v>
      </c>
      <c r="L37078">
        <v>953</v>
      </c>
      <c r="M37078" t="s">
        <v>1654</v>
      </c>
      <c r="N37078" t="s">
        <v>2345</v>
      </c>
      <c r="O37078">
        <v>10.49317943336831</v>
      </c>
      <c r="P37078">
        <v>2.35072546832198</v>
      </c>
      <c r="Q37078">
        <v>1</v>
      </c>
      <c r="R37078">
        <v>0</v>
      </c>
      <c r="S37078">
        <v>1</v>
      </c>
      <c r="T37078">
        <v>12.5</v>
      </c>
      <c r="U37078">
        <v>0</v>
      </c>
      <c r="V37078">
        <v>16.850725468321979</v>
      </c>
      <c r="W37078">
        <v>4.4000000000000004</v>
      </c>
      <c r="X37078">
        <v>4.3999999999999986</v>
      </c>
    </row>
    <row r="37079" spans="1:24" x14ac:dyDescent="0.2">
      <c r="A37079" t="s">
        <v>1011</v>
      </c>
      <c r="B37079" s="14">
        <v>44100</v>
      </c>
      <c r="C37079">
        <v>0</v>
      </c>
      <c r="D37079">
        <v>0</v>
      </c>
      <c r="E37079">
        <v>0</v>
      </c>
      <c r="F37079">
        <v>0</v>
      </c>
      <c r="G37079">
        <v>3</v>
      </c>
      <c r="H37079">
        <v>0</v>
      </c>
      <c r="I37079">
        <v>0</v>
      </c>
      <c r="J37079">
        <v>4017</v>
      </c>
      <c r="K37079" t="s">
        <v>1310</v>
      </c>
      <c r="L37079">
        <v>420</v>
      </c>
      <c r="M37079" t="s">
        <v>2078</v>
      </c>
      <c r="N37079" t="s">
        <v>2345</v>
      </c>
      <c r="O37079">
        <v>0</v>
      </c>
      <c r="P37079">
        <v>0</v>
      </c>
      <c r="Q37079">
        <v>1</v>
      </c>
      <c r="R37079">
        <v>0</v>
      </c>
      <c r="S37079">
        <v>0</v>
      </c>
      <c r="T37079">
        <v>0</v>
      </c>
      <c r="U37079">
        <v>0</v>
      </c>
      <c r="V37079">
        <v>2</v>
      </c>
      <c r="W37079">
        <v>2</v>
      </c>
      <c r="X37079">
        <v>3.371428571428571</v>
      </c>
    </row>
    <row r="37080" spans="1:24" x14ac:dyDescent="0.2">
      <c r="A37080" t="s">
        <v>1012</v>
      </c>
      <c r="B37080" s="14">
        <v>44100</v>
      </c>
      <c r="C37080">
        <v>0</v>
      </c>
      <c r="D37080">
        <v>0</v>
      </c>
      <c r="E37080">
        <v>0</v>
      </c>
      <c r="F37080">
        <v>0</v>
      </c>
      <c r="G37080">
        <v>0</v>
      </c>
      <c r="H37080">
        <v>0</v>
      </c>
      <c r="I37080">
        <v>0</v>
      </c>
      <c r="J37080">
        <v>868</v>
      </c>
      <c r="K37080" t="s">
        <v>1292</v>
      </c>
      <c r="L37080">
        <v>55</v>
      </c>
      <c r="M37080" t="s">
        <v>2079</v>
      </c>
      <c r="N37080" t="s">
        <v>2345</v>
      </c>
      <c r="O37080">
        <v>0</v>
      </c>
      <c r="P37080">
        <v>0</v>
      </c>
      <c r="Q37080">
        <v>1</v>
      </c>
      <c r="R37080">
        <v>0</v>
      </c>
      <c r="S37080">
        <v>0</v>
      </c>
      <c r="T37080">
        <v>0</v>
      </c>
      <c r="U37080">
        <v>0</v>
      </c>
      <c r="V37080">
        <v>2</v>
      </c>
      <c r="W37080">
        <v>2</v>
      </c>
      <c r="X37080">
        <v>2</v>
      </c>
    </row>
    <row r="37081" spans="1:24" x14ac:dyDescent="0.2">
      <c r="A37081" t="s">
        <v>692</v>
      </c>
      <c r="B37081" s="14">
        <v>44100</v>
      </c>
      <c r="C37081">
        <v>0</v>
      </c>
      <c r="D37081">
        <v>0</v>
      </c>
      <c r="E37081">
        <v>0</v>
      </c>
      <c r="F37081">
        <v>0</v>
      </c>
      <c r="G37081">
        <v>0</v>
      </c>
      <c r="H37081">
        <v>0</v>
      </c>
      <c r="I37081">
        <v>0</v>
      </c>
      <c r="J37081">
        <v>285</v>
      </c>
      <c r="K37081" t="s">
        <v>1296</v>
      </c>
      <c r="L37081">
        <v>621</v>
      </c>
      <c r="M37081" t="s">
        <v>1759</v>
      </c>
      <c r="N37081" t="s">
        <v>2345</v>
      </c>
      <c r="O37081">
        <v>0</v>
      </c>
      <c r="P37081">
        <v>0</v>
      </c>
      <c r="Q37081">
        <v>1</v>
      </c>
      <c r="R37081">
        <v>0</v>
      </c>
      <c r="S37081">
        <v>0</v>
      </c>
      <c r="T37081">
        <v>0</v>
      </c>
      <c r="U37081">
        <v>0</v>
      </c>
      <c r="V37081">
        <v>2</v>
      </c>
      <c r="W37081">
        <v>2</v>
      </c>
      <c r="X37081">
        <v>2.0000000000000009</v>
      </c>
    </row>
    <row r="37082" spans="1:24" x14ac:dyDescent="0.2">
      <c r="A37082" t="s">
        <v>415</v>
      </c>
      <c r="B37082" s="14">
        <v>44100</v>
      </c>
      <c r="C37082">
        <v>0</v>
      </c>
      <c r="D37082">
        <v>0</v>
      </c>
      <c r="E37082">
        <v>0</v>
      </c>
      <c r="F37082">
        <v>0</v>
      </c>
      <c r="G37082">
        <v>1</v>
      </c>
      <c r="H37082">
        <v>0</v>
      </c>
      <c r="I37082">
        <v>0</v>
      </c>
      <c r="J37082">
        <v>4002</v>
      </c>
      <c r="K37082" t="s">
        <v>1310</v>
      </c>
      <c r="L37082">
        <v>471</v>
      </c>
      <c r="M37082" t="s">
        <v>1482</v>
      </c>
      <c r="N37082" t="s">
        <v>2345</v>
      </c>
      <c r="O37082">
        <v>0</v>
      </c>
      <c r="P37082">
        <v>0</v>
      </c>
      <c r="Q37082">
        <v>1</v>
      </c>
      <c r="R37082">
        <v>0</v>
      </c>
      <c r="S37082">
        <v>0</v>
      </c>
      <c r="T37082">
        <v>0</v>
      </c>
      <c r="U37082">
        <v>0</v>
      </c>
      <c r="V37082">
        <v>2</v>
      </c>
      <c r="W37082">
        <v>2</v>
      </c>
      <c r="X37082">
        <v>4.0571428571428561</v>
      </c>
    </row>
    <row r="37083" spans="1:24" x14ac:dyDescent="0.2">
      <c r="A37083" t="s">
        <v>1013</v>
      </c>
      <c r="B37083" s="14">
        <v>44100</v>
      </c>
      <c r="C37083">
        <v>1</v>
      </c>
      <c r="D37083">
        <v>2</v>
      </c>
      <c r="E37083">
        <v>1</v>
      </c>
      <c r="F37083">
        <v>3</v>
      </c>
      <c r="G37083">
        <v>1</v>
      </c>
      <c r="H37083">
        <v>9</v>
      </c>
      <c r="I37083">
        <v>3</v>
      </c>
      <c r="J37083">
        <v>1365</v>
      </c>
      <c r="K37083" t="s">
        <v>1131</v>
      </c>
      <c r="L37083">
        <v>541</v>
      </c>
      <c r="M37083" t="s">
        <v>2080</v>
      </c>
      <c r="N37083" t="s">
        <v>2345</v>
      </c>
      <c r="O37083">
        <v>55.452865064695011</v>
      </c>
      <c r="P37083">
        <v>4.0155333817978107</v>
      </c>
      <c r="Q37083">
        <v>1</v>
      </c>
      <c r="R37083">
        <v>0</v>
      </c>
      <c r="S37083">
        <v>0.33333333333333331</v>
      </c>
      <c r="T37083">
        <v>4.1666666666666661</v>
      </c>
      <c r="U37083">
        <v>0</v>
      </c>
      <c r="V37083">
        <v>10.18220004846448</v>
      </c>
      <c r="W37083">
        <v>4.4000000000000004</v>
      </c>
      <c r="X37083">
        <v>4.3999999999999986</v>
      </c>
    </row>
    <row r="37084" spans="1:24" x14ac:dyDescent="0.2">
      <c r="A37084" t="s">
        <v>1014</v>
      </c>
      <c r="B37084" s="14">
        <v>44100</v>
      </c>
      <c r="C37084">
        <v>0</v>
      </c>
      <c r="D37084">
        <v>0</v>
      </c>
      <c r="E37084">
        <v>0</v>
      </c>
      <c r="F37084">
        <v>1</v>
      </c>
      <c r="G37084">
        <v>0</v>
      </c>
      <c r="H37084">
        <v>3</v>
      </c>
      <c r="I37084">
        <v>1</v>
      </c>
      <c r="J37084">
        <v>1248</v>
      </c>
      <c r="K37084" t="s">
        <v>1323</v>
      </c>
      <c r="L37084">
        <v>154</v>
      </c>
      <c r="M37084" t="s">
        <v>2081</v>
      </c>
      <c r="N37084" t="s">
        <v>2345</v>
      </c>
      <c r="O37084">
        <v>64.935064935064929</v>
      </c>
      <c r="P37084">
        <v>4.1733877695625532</v>
      </c>
      <c r="Q37084">
        <v>1</v>
      </c>
      <c r="R37084">
        <v>0</v>
      </c>
      <c r="S37084">
        <v>0.33333333333333331</v>
      </c>
      <c r="T37084">
        <v>4.1666666666666661</v>
      </c>
      <c r="U37084">
        <v>0</v>
      </c>
      <c r="V37084">
        <v>10.34005443622922</v>
      </c>
      <c r="W37084">
        <v>4.4000000000000004</v>
      </c>
      <c r="X37084">
        <v>3.371428571428571</v>
      </c>
    </row>
    <row r="37085" spans="1:24" x14ac:dyDescent="0.2">
      <c r="A37085" t="s">
        <v>1015</v>
      </c>
      <c r="B37085" s="14">
        <v>44100</v>
      </c>
      <c r="C37085">
        <v>0</v>
      </c>
      <c r="D37085">
        <v>0</v>
      </c>
      <c r="E37085">
        <v>0</v>
      </c>
      <c r="F37085">
        <v>0</v>
      </c>
      <c r="G37085">
        <v>0</v>
      </c>
      <c r="H37085">
        <v>0</v>
      </c>
      <c r="I37085">
        <v>0</v>
      </c>
      <c r="J37085">
        <v>730</v>
      </c>
      <c r="K37085" t="s">
        <v>1322</v>
      </c>
      <c r="L37085">
        <v>619</v>
      </c>
      <c r="M37085" t="s">
        <v>2082</v>
      </c>
      <c r="N37085" t="s">
        <v>2345</v>
      </c>
      <c r="O37085">
        <v>0</v>
      </c>
      <c r="P37085">
        <v>0</v>
      </c>
      <c r="Q37085">
        <v>1</v>
      </c>
      <c r="R37085">
        <v>0</v>
      </c>
      <c r="S37085">
        <v>0</v>
      </c>
      <c r="T37085">
        <v>0</v>
      </c>
      <c r="U37085">
        <v>0</v>
      </c>
      <c r="V37085">
        <v>2</v>
      </c>
      <c r="W37085">
        <v>2</v>
      </c>
      <c r="X37085">
        <v>2</v>
      </c>
    </row>
    <row r="37086" spans="1:24" x14ac:dyDescent="0.2">
      <c r="A37086" t="s">
        <v>1016</v>
      </c>
      <c r="B37086" s="14">
        <v>44100</v>
      </c>
      <c r="C37086">
        <v>0</v>
      </c>
      <c r="D37086">
        <v>0</v>
      </c>
      <c r="E37086">
        <v>0</v>
      </c>
      <c r="F37086">
        <v>0</v>
      </c>
      <c r="G37086">
        <v>1</v>
      </c>
      <c r="H37086">
        <v>0</v>
      </c>
      <c r="I37086">
        <v>0</v>
      </c>
      <c r="J37086">
        <v>682</v>
      </c>
      <c r="K37086" t="s">
        <v>1094</v>
      </c>
      <c r="L37086">
        <v>807</v>
      </c>
      <c r="M37086" t="s">
        <v>2083</v>
      </c>
      <c r="N37086" t="s">
        <v>2345</v>
      </c>
      <c r="O37086">
        <v>0</v>
      </c>
      <c r="P37086">
        <v>0</v>
      </c>
      <c r="Q37086">
        <v>1</v>
      </c>
      <c r="R37086">
        <v>0</v>
      </c>
      <c r="S37086">
        <v>0</v>
      </c>
      <c r="T37086">
        <v>0</v>
      </c>
      <c r="U37086">
        <v>0</v>
      </c>
      <c r="V37086">
        <v>2</v>
      </c>
      <c r="W37086">
        <v>2</v>
      </c>
      <c r="X37086">
        <v>4.0571428571428561</v>
      </c>
    </row>
    <row r="37087" spans="1:24" x14ac:dyDescent="0.2">
      <c r="A37087" t="s">
        <v>422</v>
      </c>
      <c r="B37087" s="14">
        <v>44100</v>
      </c>
      <c r="C37087">
        <v>0</v>
      </c>
      <c r="D37087">
        <v>0</v>
      </c>
      <c r="E37087">
        <v>0</v>
      </c>
      <c r="F37087">
        <v>2</v>
      </c>
      <c r="G37087">
        <v>1</v>
      </c>
      <c r="H37087">
        <v>10</v>
      </c>
      <c r="I37087">
        <v>2</v>
      </c>
      <c r="J37087">
        <v>204</v>
      </c>
      <c r="K37087" t="s">
        <v>1279</v>
      </c>
      <c r="L37087">
        <v>662</v>
      </c>
      <c r="M37087" t="s">
        <v>1489</v>
      </c>
      <c r="N37087" t="s">
        <v>2345</v>
      </c>
      <c r="O37087">
        <v>30.21148036253776</v>
      </c>
      <c r="P37087">
        <v>3.4082219965991198</v>
      </c>
      <c r="Q37087">
        <v>1</v>
      </c>
      <c r="R37087">
        <v>0</v>
      </c>
      <c r="S37087">
        <v>0.2</v>
      </c>
      <c r="T37087">
        <v>2.5</v>
      </c>
      <c r="U37087">
        <v>0</v>
      </c>
      <c r="V37087">
        <v>7.9082219965991198</v>
      </c>
      <c r="W37087">
        <v>4.4000000000000004</v>
      </c>
      <c r="X37087">
        <v>4.0571428571428561</v>
      </c>
    </row>
    <row r="37088" spans="1:24" x14ac:dyDescent="0.2">
      <c r="A37088" t="s">
        <v>379</v>
      </c>
      <c r="B37088" s="14">
        <v>44100</v>
      </c>
      <c r="C37088">
        <v>6</v>
      </c>
      <c r="D37088">
        <v>12</v>
      </c>
      <c r="E37088">
        <v>6</v>
      </c>
      <c r="F37088">
        <v>10</v>
      </c>
      <c r="G37088">
        <v>9</v>
      </c>
      <c r="H37088">
        <v>28</v>
      </c>
      <c r="I37088">
        <v>10</v>
      </c>
      <c r="J37088">
        <v>841</v>
      </c>
      <c r="K37088" t="s">
        <v>1288</v>
      </c>
      <c r="L37088">
        <v>1103</v>
      </c>
      <c r="M37088" t="s">
        <v>1446</v>
      </c>
      <c r="N37088" t="s">
        <v>2345</v>
      </c>
      <c r="O37088">
        <v>90.66183136899366</v>
      </c>
      <c r="P37088">
        <v>4.5071364457167258</v>
      </c>
      <c r="Q37088">
        <v>1</v>
      </c>
      <c r="R37088">
        <v>0</v>
      </c>
      <c r="S37088">
        <v>0.35714285714285721</v>
      </c>
      <c r="T37088">
        <v>4.4642857142857144</v>
      </c>
      <c r="U37088">
        <v>0</v>
      </c>
      <c r="V37088">
        <v>10.97142216000244</v>
      </c>
      <c r="W37088">
        <v>5.9</v>
      </c>
      <c r="X37088">
        <v>5.0428571428571418</v>
      </c>
    </row>
    <row r="37089" spans="1:24" x14ac:dyDescent="0.2">
      <c r="A37089" t="s">
        <v>1017</v>
      </c>
      <c r="B37089" s="14">
        <v>44100</v>
      </c>
      <c r="C37089">
        <v>0</v>
      </c>
      <c r="D37089">
        <v>0</v>
      </c>
      <c r="E37089">
        <v>0</v>
      </c>
      <c r="F37089">
        <v>0</v>
      </c>
      <c r="G37089">
        <v>0</v>
      </c>
      <c r="H37089">
        <v>0</v>
      </c>
      <c r="I37089">
        <v>0</v>
      </c>
      <c r="J37089">
        <v>1125</v>
      </c>
      <c r="K37089" t="s">
        <v>1306</v>
      </c>
      <c r="L37089">
        <v>403</v>
      </c>
      <c r="M37089" t="s">
        <v>2084</v>
      </c>
      <c r="N37089" t="s">
        <v>2345</v>
      </c>
      <c r="O37089">
        <v>0</v>
      </c>
      <c r="P37089">
        <v>0</v>
      </c>
      <c r="Q37089">
        <v>1</v>
      </c>
      <c r="R37089">
        <v>0</v>
      </c>
      <c r="S37089">
        <v>0</v>
      </c>
      <c r="T37089">
        <v>0</v>
      </c>
      <c r="U37089">
        <v>0</v>
      </c>
      <c r="V37089">
        <v>2</v>
      </c>
      <c r="W37089">
        <v>2</v>
      </c>
      <c r="X37089">
        <v>2</v>
      </c>
    </row>
    <row r="37090" spans="1:24" x14ac:dyDescent="0.2">
      <c r="A37090" t="s">
        <v>1018</v>
      </c>
      <c r="B37090" s="14">
        <v>44100</v>
      </c>
      <c r="C37090">
        <v>0</v>
      </c>
      <c r="D37090">
        <v>0</v>
      </c>
      <c r="E37090">
        <v>0</v>
      </c>
      <c r="F37090">
        <v>0</v>
      </c>
      <c r="G37090">
        <v>0</v>
      </c>
      <c r="H37090">
        <v>0</v>
      </c>
      <c r="I37090">
        <v>0</v>
      </c>
      <c r="J37090">
        <v>3556</v>
      </c>
      <c r="K37090" t="s">
        <v>1320</v>
      </c>
      <c r="L37090">
        <v>275</v>
      </c>
      <c r="M37090" t="s">
        <v>2085</v>
      </c>
      <c r="N37090" t="s">
        <v>2345</v>
      </c>
      <c r="O37090">
        <v>0</v>
      </c>
      <c r="P37090">
        <v>0</v>
      </c>
      <c r="Q37090">
        <v>1</v>
      </c>
      <c r="R37090">
        <v>0</v>
      </c>
      <c r="S37090">
        <v>0</v>
      </c>
      <c r="T37090">
        <v>0</v>
      </c>
      <c r="U37090">
        <v>0</v>
      </c>
      <c r="V37090">
        <v>2</v>
      </c>
      <c r="W37090">
        <v>2</v>
      </c>
      <c r="X37090">
        <v>2</v>
      </c>
    </row>
    <row r="37091" spans="1:24" x14ac:dyDescent="0.2">
      <c r="A37091" t="s">
        <v>394</v>
      </c>
      <c r="B37091" s="14">
        <v>44100</v>
      </c>
      <c r="C37091">
        <v>0</v>
      </c>
      <c r="D37091">
        <v>0</v>
      </c>
      <c r="E37091">
        <v>0</v>
      </c>
      <c r="F37091">
        <v>7</v>
      </c>
      <c r="G37091">
        <v>8</v>
      </c>
      <c r="H37091">
        <v>84</v>
      </c>
      <c r="I37091">
        <v>7</v>
      </c>
      <c r="J37091">
        <v>3618</v>
      </c>
      <c r="K37091" t="s">
        <v>1285</v>
      </c>
      <c r="L37091">
        <v>2466</v>
      </c>
      <c r="M37091" t="s">
        <v>1461</v>
      </c>
      <c r="N37091" t="s">
        <v>2345</v>
      </c>
      <c r="O37091">
        <v>28.386050283860499</v>
      </c>
      <c r="P37091">
        <v>3.345897837307207</v>
      </c>
      <c r="Q37091">
        <v>1</v>
      </c>
      <c r="R37091">
        <v>0</v>
      </c>
      <c r="S37091">
        <v>8.3333333333333329E-2</v>
      </c>
      <c r="T37091">
        <v>1.041666666666667</v>
      </c>
      <c r="U37091">
        <v>0</v>
      </c>
      <c r="V37091">
        <v>6.3875645039738744</v>
      </c>
      <c r="W37091">
        <v>5.9</v>
      </c>
      <c r="X37091">
        <v>6.3285714285714274</v>
      </c>
    </row>
    <row r="37092" spans="1:24" x14ac:dyDescent="0.2">
      <c r="A37092" t="s">
        <v>1042</v>
      </c>
      <c r="B37092" s="14">
        <v>44100</v>
      </c>
      <c r="C37092">
        <v>0</v>
      </c>
      <c r="D37092">
        <v>0</v>
      </c>
      <c r="E37092">
        <v>0</v>
      </c>
      <c r="F37092">
        <v>0</v>
      </c>
      <c r="G37092">
        <v>0</v>
      </c>
      <c r="H37092">
        <v>0</v>
      </c>
      <c r="I37092">
        <v>0</v>
      </c>
      <c r="J37092">
        <v>603</v>
      </c>
      <c r="K37092" t="s">
        <v>1307</v>
      </c>
      <c r="L37092">
        <v>271</v>
      </c>
      <c r="M37092" t="s">
        <v>2109</v>
      </c>
      <c r="N37092" t="s">
        <v>2345</v>
      </c>
      <c r="O37092">
        <v>0</v>
      </c>
      <c r="P37092">
        <v>0</v>
      </c>
      <c r="Q37092">
        <v>1</v>
      </c>
      <c r="R37092">
        <v>0</v>
      </c>
      <c r="S37092">
        <v>0</v>
      </c>
      <c r="T37092">
        <v>0</v>
      </c>
      <c r="U37092">
        <v>0</v>
      </c>
      <c r="V37092">
        <v>2</v>
      </c>
      <c r="W37092">
        <v>2</v>
      </c>
      <c r="X37092">
        <v>2</v>
      </c>
    </row>
    <row r="37093" spans="1:24" x14ac:dyDescent="0.2">
      <c r="A37093" t="s">
        <v>559</v>
      </c>
      <c r="B37093" s="14">
        <v>44100</v>
      </c>
      <c r="C37093">
        <v>0</v>
      </c>
      <c r="D37093">
        <v>0</v>
      </c>
      <c r="E37093">
        <v>0</v>
      </c>
      <c r="F37093">
        <v>5</v>
      </c>
      <c r="G37093">
        <v>4</v>
      </c>
      <c r="H37093">
        <v>35</v>
      </c>
      <c r="I37093">
        <v>5</v>
      </c>
      <c r="J37093">
        <v>772</v>
      </c>
      <c r="K37093" t="s">
        <v>444</v>
      </c>
      <c r="L37093">
        <v>916</v>
      </c>
      <c r="M37093" t="s">
        <v>1626</v>
      </c>
      <c r="N37093" t="s">
        <v>2345</v>
      </c>
      <c r="O37093">
        <v>54.585152838427938</v>
      </c>
      <c r="P37093">
        <v>3.9997619197361529</v>
      </c>
      <c r="Q37093">
        <v>1</v>
      </c>
      <c r="R37093">
        <v>0</v>
      </c>
      <c r="S37093">
        <v>0.14285714285714279</v>
      </c>
      <c r="T37093">
        <v>1.785714285714286</v>
      </c>
      <c r="U37093">
        <v>0</v>
      </c>
      <c r="V37093">
        <v>7.7854762054504381</v>
      </c>
      <c r="W37093">
        <v>4.4000000000000004</v>
      </c>
      <c r="X37093">
        <v>5.0428571428571418</v>
      </c>
    </row>
    <row r="37094" spans="1:24" x14ac:dyDescent="0.2">
      <c r="A37094" t="s">
        <v>1021</v>
      </c>
      <c r="B37094" s="14">
        <v>44100</v>
      </c>
      <c r="C37094">
        <v>0</v>
      </c>
      <c r="D37094">
        <v>0</v>
      </c>
      <c r="E37094">
        <v>0</v>
      </c>
      <c r="F37094">
        <v>2</v>
      </c>
      <c r="G37094">
        <v>0</v>
      </c>
      <c r="H37094">
        <v>7</v>
      </c>
      <c r="I37094">
        <v>2</v>
      </c>
      <c r="J37094">
        <v>1064</v>
      </c>
      <c r="K37094" t="s">
        <v>1316</v>
      </c>
      <c r="L37094">
        <v>839</v>
      </c>
      <c r="M37094" t="s">
        <v>2088</v>
      </c>
      <c r="N37094" t="s">
        <v>2345</v>
      </c>
      <c r="O37094">
        <v>23.837902264600711</v>
      </c>
      <c r="P37094">
        <v>3.1712768460689218</v>
      </c>
      <c r="Q37094">
        <v>1</v>
      </c>
      <c r="R37094">
        <v>0</v>
      </c>
      <c r="S37094">
        <v>0.2857142857142857</v>
      </c>
      <c r="T37094">
        <v>3.5714285714285712</v>
      </c>
      <c r="U37094">
        <v>0</v>
      </c>
      <c r="V37094">
        <v>8.7427054174974934</v>
      </c>
      <c r="W37094">
        <v>4.4000000000000004</v>
      </c>
      <c r="X37094">
        <v>3.7142857142857131</v>
      </c>
    </row>
    <row r="37095" spans="1:24" x14ac:dyDescent="0.2">
      <c r="A37095" t="s">
        <v>1043</v>
      </c>
      <c r="B37095" s="14">
        <v>44100</v>
      </c>
      <c r="C37095">
        <v>0</v>
      </c>
      <c r="D37095">
        <v>0</v>
      </c>
      <c r="E37095">
        <v>0</v>
      </c>
      <c r="F37095">
        <v>0</v>
      </c>
      <c r="G37095">
        <v>0</v>
      </c>
      <c r="H37095">
        <v>0</v>
      </c>
      <c r="I37095">
        <v>0</v>
      </c>
      <c r="J37095">
        <v>1253</v>
      </c>
      <c r="K37095" t="s">
        <v>1322</v>
      </c>
      <c r="L37095">
        <v>401</v>
      </c>
      <c r="M37095" t="s">
        <v>2110</v>
      </c>
      <c r="N37095" t="s">
        <v>2345</v>
      </c>
      <c r="O37095">
        <v>0</v>
      </c>
      <c r="P37095">
        <v>0</v>
      </c>
      <c r="Q37095">
        <v>1</v>
      </c>
      <c r="R37095">
        <v>0</v>
      </c>
      <c r="S37095">
        <v>0</v>
      </c>
      <c r="T37095">
        <v>0</v>
      </c>
      <c r="U37095">
        <v>0</v>
      </c>
      <c r="V37095">
        <v>2</v>
      </c>
      <c r="W37095">
        <v>2</v>
      </c>
      <c r="X37095">
        <v>2</v>
      </c>
    </row>
    <row r="37096" spans="1:24" x14ac:dyDescent="0.2">
      <c r="A37096" t="s">
        <v>1067</v>
      </c>
      <c r="B37096" s="14">
        <v>44100</v>
      </c>
      <c r="C37096">
        <v>0</v>
      </c>
      <c r="D37096">
        <v>0</v>
      </c>
      <c r="E37096">
        <v>0</v>
      </c>
      <c r="F37096">
        <v>2</v>
      </c>
      <c r="G37096">
        <v>1</v>
      </c>
      <c r="H37096">
        <v>10</v>
      </c>
      <c r="I37096">
        <v>2</v>
      </c>
      <c r="J37096">
        <v>23</v>
      </c>
      <c r="K37096" t="s">
        <v>1131</v>
      </c>
      <c r="L37096">
        <v>273</v>
      </c>
      <c r="M37096" t="s">
        <v>2134</v>
      </c>
      <c r="N37096" t="s">
        <v>2345</v>
      </c>
      <c r="O37096">
        <v>73.260073260073256</v>
      </c>
      <c r="P37096">
        <v>4.2940157573511684</v>
      </c>
      <c r="Q37096">
        <v>1</v>
      </c>
      <c r="R37096">
        <v>0</v>
      </c>
      <c r="S37096">
        <v>0.2</v>
      </c>
      <c r="T37096">
        <v>2.5</v>
      </c>
      <c r="U37096">
        <v>0</v>
      </c>
      <c r="V37096">
        <v>8.7940157573511684</v>
      </c>
      <c r="W37096">
        <v>4.4000000000000004</v>
      </c>
      <c r="X37096">
        <v>4.3999999999999986</v>
      </c>
    </row>
    <row r="37097" spans="1:24" x14ac:dyDescent="0.2">
      <c r="A37097" t="s">
        <v>374</v>
      </c>
      <c r="B37097" s="14">
        <v>44100</v>
      </c>
      <c r="C37097">
        <v>0</v>
      </c>
      <c r="D37097">
        <v>0</v>
      </c>
      <c r="E37097">
        <v>0</v>
      </c>
      <c r="F37097">
        <v>2</v>
      </c>
      <c r="G37097">
        <v>1</v>
      </c>
      <c r="H37097">
        <v>4</v>
      </c>
      <c r="I37097">
        <v>2</v>
      </c>
      <c r="J37097">
        <v>4012</v>
      </c>
      <c r="K37097" t="s">
        <v>1310</v>
      </c>
      <c r="L37097">
        <v>548</v>
      </c>
      <c r="M37097" t="s">
        <v>1441</v>
      </c>
      <c r="N37097" t="s">
        <v>2345</v>
      </c>
      <c r="O37097">
        <v>36.496350364963497</v>
      </c>
      <c r="P37097">
        <v>3.5972122655881131</v>
      </c>
      <c r="Q37097">
        <v>1</v>
      </c>
      <c r="R37097">
        <v>0</v>
      </c>
      <c r="S37097">
        <v>0.5</v>
      </c>
      <c r="T37097">
        <v>6.25</v>
      </c>
      <c r="U37097">
        <v>0</v>
      </c>
      <c r="V37097">
        <v>11.84721226558811</v>
      </c>
      <c r="W37097">
        <v>4.4000000000000004</v>
      </c>
      <c r="X37097">
        <v>3.371428571428571</v>
      </c>
    </row>
    <row r="37098" spans="1:24" x14ac:dyDescent="0.2">
      <c r="A37098" t="s">
        <v>679</v>
      </c>
      <c r="B37098" s="14">
        <v>44100</v>
      </c>
      <c r="C37098">
        <v>0</v>
      </c>
      <c r="D37098">
        <v>0</v>
      </c>
      <c r="E37098">
        <v>0</v>
      </c>
      <c r="F37098">
        <v>0</v>
      </c>
      <c r="G37098">
        <v>1</v>
      </c>
      <c r="H37098">
        <v>0</v>
      </c>
      <c r="I37098">
        <v>0</v>
      </c>
      <c r="J37098">
        <v>3754</v>
      </c>
      <c r="K37098" t="s">
        <v>1285</v>
      </c>
      <c r="L37098">
        <v>859</v>
      </c>
      <c r="M37098" t="s">
        <v>1746</v>
      </c>
      <c r="N37098" t="s">
        <v>2345</v>
      </c>
      <c r="O37098">
        <v>0</v>
      </c>
      <c r="P37098">
        <v>0</v>
      </c>
      <c r="Q37098">
        <v>1</v>
      </c>
      <c r="R37098">
        <v>0</v>
      </c>
      <c r="S37098">
        <v>0</v>
      </c>
      <c r="T37098">
        <v>0</v>
      </c>
      <c r="U37098">
        <v>0</v>
      </c>
      <c r="V37098">
        <v>2</v>
      </c>
      <c r="W37098">
        <v>2</v>
      </c>
      <c r="X37098">
        <v>2</v>
      </c>
    </row>
    <row r="37099" spans="1:24" x14ac:dyDescent="0.2">
      <c r="A37099" t="s">
        <v>1069</v>
      </c>
      <c r="B37099" s="14">
        <v>44100</v>
      </c>
      <c r="C37099">
        <v>0</v>
      </c>
      <c r="D37099">
        <v>0</v>
      </c>
      <c r="E37099">
        <v>0</v>
      </c>
      <c r="F37099">
        <v>1</v>
      </c>
      <c r="G37099">
        <v>0</v>
      </c>
      <c r="H37099">
        <v>1</v>
      </c>
      <c r="I37099">
        <v>1</v>
      </c>
      <c r="J37099">
        <v>4301</v>
      </c>
      <c r="K37099" t="s">
        <v>1310</v>
      </c>
      <c r="L37099">
        <v>329</v>
      </c>
      <c r="M37099" t="s">
        <v>2136</v>
      </c>
      <c r="N37099" t="s">
        <v>2345</v>
      </c>
      <c r="O37099">
        <v>30.3951367781155</v>
      </c>
      <c r="P37099">
        <v>3.4142826212108108</v>
      </c>
      <c r="Q37099">
        <v>1</v>
      </c>
      <c r="R37099">
        <v>0</v>
      </c>
      <c r="S37099">
        <v>1</v>
      </c>
      <c r="T37099">
        <v>12.5</v>
      </c>
      <c r="U37099">
        <v>0</v>
      </c>
      <c r="V37099">
        <v>17.914282621210809</v>
      </c>
      <c r="W37099">
        <v>4.4000000000000004</v>
      </c>
      <c r="X37099">
        <v>2.6857142857142851</v>
      </c>
    </row>
    <row r="37100" spans="1:24" x14ac:dyDescent="0.2">
      <c r="A37100" t="s">
        <v>568</v>
      </c>
      <c r="B37100" s="14">
        <v>44100</v>
      </c>
      <c r="C37100">
        <v>0</v>
      </c>
      <c r="D37100">
        <v>0</v>
      </c>
      <c r="E37100">
        <v>0</v>
      </c>
      <c r="F37100">
        <v>0</v>
      </c>
      <c r="G37100">
        <v>0</v>
      </c>
      <c r="H37100">
        <v>0</v>
      </c>
      <c r="I37100">
        <v>0</v>
      </c>
      <c r="J37100">
        <v>176</v>
      </c>
      <c r="K37100" t="s">
        <v>1306</v>
      </c>
      <c r="L37100">
        <v>1147</v>
      </c>
      <c r="M37100" t="s">
        <v>1635</v>
      </c>
      <c r="N37100" t="s">
        <v>2345</v>
      </c>
      <c r="O37100">
        <v>0</v>
      </c>
      <c r="P37100">
        <v>0</v>
      </c>
      <c r="Q37100">
        <v>1</v>
      </c>
      <c r="R37100">
        <v>0</v>
      </c>
      <c r="S37100">
        <v>0</v>
      </c>
      <c r="T37100">
        <v>0</v>
      </c>
      <c r="U37100">
        <v>0</v>
      </c>
      <c r="V37100">
        <v>2</v>
      </c>
      <c r="W37100">
        <v>2</v>
      </c>
      <c r="X37100">
        <v>2</v>
      </c>
    </row>
    <row r="37101" spans="1:24" x14ac:dyDescent="0.2">
      <c r="A37101" t="s">
        <v>1070</v>
      </c>
      <c r="B37101" s="14">
        <v>44100</v>
      </c>
      <c r="C37101">
        <v>0</v>
      </c>
      <c r="D37101">
        <v>0</v>
      </c>
      <c r="E37101">
        <v>0</v>
      </c>
      <c r="F37101">
        <v>0</v>
      </c>
      <c r="G37101">
        <v>0</v>
      </c>
      <c r="H37101">
        <v>0</v>
      </c>
      <c r="I37101">
        <v>0</v>
      </c>
      <c r="J37101">
        <v>313</v>
      </c>
      <c r="K37101" t="s">
        <v>1293</v>
      </c>
      <c r="L37101">
        <v>682</v>
      </c>
      <c r="M37101" t="s">
        <v>2137</v>
      </c>
      <c r="N37101" t="s">
        <v>2345</v>
      </c>
      <c r="O37101">
        <v>0</v>
      </c>
      <c r="P37101">
        <v>0</v>
      </c>
      <c r="Q37101">
        <v>1</v>
      </c>
      <c r="R37101">
        <v>0</v>
      </c>
      <c r="S37101">
        <v>0</v>
      </c>
      <c r="T37101">
        <v>0</v>
      </c>
      <c r="U37101">
        <v>0</v>
      </c>
      <c r="V37101">
        <v>2</v>
      </c>
      <c r="W37101">
        <v>2</v>
      </c>
      <c r="X37101">
        <v>2</v>
      </c>
    </row>
    <row r="37102" spans="1:24" x14ac:dyDescent="0.2">
      <c r="A37102" t="s">
        <v>637</v>
      </c>
      <c r="B37102" s="14">
        <v>44100</v>
      </c>
      <c r="C37102">
        <v>0</v>
      </c>
      <c r="D37102">
        <v>0</v>
      </c>
      <c r="E37102">
        <v>0</v>
      </c>
      <c r="F37102">
        <v>0</v>
      </c>
      <c r="G37102">
        <v>1</v>
      </c>
      <c r="H37102">
        <v>0</v>
      </c>
      <c r="I37102">
        <v>0</v>
      </c>
      <c r="J37102">
        <v>701</v>
      </c>
      <c r="K37102" t="s">
        <v>1290</v>
      </c>
      <c r="L37102">
        <v>669</v>
      </c>
      <c r="M37102" t="s">
        <v>1704</v>
      </c>
      <c r="N37102" t="s">
        <v>2345</v>
      </c>
      <c r="O37102">
        <v>0</v>
      </c>
      <c r="P37102">
        <v>0</v>
      </c>
      <c r="Q37102">
        <v>1</v>
      </c>
      <c r="R37102">
        <v>0</v>
      </c>
      <c r="S37102">
        <v>0</v>
      </c>
      <c r="T37102">
        <v>0</v>
      </c>
      <c r="U37102">
        <v>0</v>
      </c>
      <c r="V37102">
        <v>2</v>
      </c>
      <c r="W37102">
        <v>2</v>
      </c>
      <c r="X37102">
        <v>3.371428571428571</v>
      </c>
    </row>
    <row r="37103" spans="1:24" x14ac:dyDescent="0.2">
      <c r="A37103" t="s">
        <v>1071</v>
      </c>
      <c r="B37103" s="14">
        <v>44100</v>
      </c>
      <c r="C37103">
        <v>0</v>
      </c>
      <c r="D37103">
        <v>0</v>
      </c>
      <c r="E37103">
        <v>0</v>
      </c>
      <c r="F37103">
        <v>0</v>
      </c>
      <c r="G37103">
        <v>0</v>
      </c>
      <c r="H37103">
        <v>0</v>
      </c>
      <c r="I37103">
        <v>0</v>
      </c>
      <c r="J37103">
        <v>3598</v>
      </c>
      <c r="K37103" t="s">
        <v>1319</v>
      </c>
      <c r="L37103">
        <v>160</v>
      </c>
      <c r="M37103" t="s">
        <v>2138</v>
      </c>
      <c r="N37103" t="s">
        <v>2345</v>
      </c>
      <c r="O37103">
        <v>0</v>
      </c>
      <c r="P37103">
        <v>0</v>
      </c>
      <c r="Q37103">
        <v>1</v>
      </c>
      <c r="R37103">
        <v>0</v>
      </c>
      <c r="S37103">
        <v>0</v>
      </c>
      <c r="T37103">
        <v>0</v>
      </c>
      <c r="U37103">
        <v>0</v>
      </c>
      <c r="V37103">
        <v>2</v>
      </c>
      <c r="W37103">
        <v>2</v>
      </c>
      <c r="X37103">
        <v>2</v>
      </c>
    </row>
    <row r="37104" spans="1:24" x14ac:dyDescent="0.2">
      <c r="A37104" t="s">
        <v>1072</v>
      </c>
      <c r="B37104" s="14">
        <v>44100</v>
      </c>
      <c r="C37104">
        <v>0</v>
      </c>
      <c r="D37104">
        <v>0</v>
      </c>
      <c r="E37104">
        <v>0</v>
      </c>
      <c r="F37104">
        <v>0</v>
      </c>
      <c r="G37104">
        <v>10</v>
      </c>
      <c r="H37104">
        <v>0</v>
      </c>
      <c r="I37104">
        <v>0</v>
      </c>
      <c r="J37104">
        <v>714</v>
      </c>
      <c r="K37104" t="s">
        <v>1325</v>
      </c>
      <c r="L37104">
        <v>520</v>
      </c>
      <c r="M37104" t="s">
        <v>2139</v>
      </c>
      <c r="N37104" t="s">
        <v>2345</v>
      </c>
      <c r="O37104">
        <v>0</v>
      </c>
      <c r="P37104">
        <v>0</v>
      </c>
      <c r="Q37104">
        <v>1</v>
      </c>
      <c r="R37104">
        <v>0</v>
      </c>
      <c r="S37104">
        <v>0</v>
      </c>
      <c r="T37104">
        <v>0</v>
      </c>
      <c r="U37104">
        <v>0</v>
      </c>
      <c r="V37104">
        <v>2</v>
      </c>
      <c r="W37104">
        <v>2</v>
      </c>
      <c r="X37104">
        <v>3.1883941829689562</v>
      </c>
    </row>
    <row r="37105" spans="1:24" x14ac:dyDescent="0.2">
      <c r="A37105" t="s">
        <v>1073</v>
      </c>
      <c r="B37105" s="14">
        <v>44100</v>
      </c>
      <c r="C37105">
        <v>0</v>
      </c>
      <c r="D37105">
        <v>0</v>
      </c>
      <c r="E37105">
        <v>0</v>
      </c>
      <c r="F37105">
        <v>0</v>
      </c>
      <c r="G37105">
        <v>0</v>
      </c>
      <c r="H37105">
        <v>0</v>
      </c>
      <c r="I37105">
        <v>0</v>
      </c>
      <c r="J37105">
        <v>1324</v>
      </c>
      <c r="K37105" t="s">
        <v>1302</v>
      </c>
      <c r="L37105">
        <v>144</v>
      </c>
      <c r="M37105" t="s">
        <v>2140</v>
      </c>
      <c r="N37105" t="s">
        <v>2345</v>
      </c>
      <c r="O37105">
        <v>0</v>
      </c>
      <c r="P37105">
        <v>0</v>
      </c>
      <c r="Q37105">
        <v>1</v>
      </c>
      <c r="R37105">
        <v>0</v>
      </c>
      <c r="S37105">
        <v>0</v>
      </c>
      <c r="T37105">
        <v>0</v>
      </c>
      <c r="U37105">
        <v>0</v>
      </c>
      <c r="V37105">
        <v>2</v>
      </c>
      <c r="W37105">
        <v>2</v>
      </c>
      <c r="X37105">
        <v>2</v>
      </c>
    </row>
    <row r="37106" spans="1:24" x14ac:dyDescent="0.2">
      <c r="A37106" t="s">
        <v>1074</v>
      </c>
      <c r="B37106" s="14">
        <v>44100</v>
      </c>
      <c r="C37106">
        <v>1</v>
      </c>
      <c r="D37106">
        <v>9</v>
      </c>
      <c r="E37106">
        <v>1</v>
      </c>
      <c r="F37106">
        <v>3</v>
      </c>
      <c r="G37106">
        <v>2</v>
      </c>
      <c r="H37106">
        <v>19</v>
      </c>
      <c r="I37106">
        <v>3</v>
      </c>
      <c r="J37106">
        <v>71</v>
      </c>
      <c r="K37106" t="s">
        <v>1305</v>
      </c>
      <c r="L37106">
        <v>634</v>
      </c>
      <c r="M37106" t="s">
        <v>2141</v>
      </c>
      <c r="N37106" t="s">
        <v>2345</v>
      </c>
      <c r="O37106">
        <v>47.318611987381701</v>
      </c>
      <c r="P37106">
        <v>3.856903706207067</v>
      </c>
      <c r="Q37106">
        <v>1</v>
      </c>
      <c r="R37106">
        <v>0</v>
      </c>
      <c r="S37106">
        <v>0.15789473684210531</v>
      </c>
      <c r="T37106">
        <v>1.9736842105263159</v>
      </c>
      <c r="U37106">
        <v>0</v>
      </c>
      <c r="V37106">
        <v>7.8305879167333821</v>
      </c>
      <c r="W37106">
        <v>4.4000000000000004</v>
      </c>
      <c r="X37106">
        <v>4.3999999999999986</v>
      </c>
    </row>
    <row r="37107" spans="1:24" x14ac:dyDescent="0.2">
      <c r="A37107" t="s">
        <v>1075</v>
      </c>
      <c r="B37107" s="14">
        <v>44100</v>
      </c>
      <c r="C37107">
        <v>0</v>
      </c>
      <c r="D37107">
        <v>0</v>
      </c>
      <c r="E37107">
        <v>0</v>
      </c>
      <c r="F37107">
        <v>0</v>
      </c>
      <c r="G37107">
        <v>2</v>
      </c>
      <c r="H37107">
        <v>0</v>
      </c>
      <c r="I37107">
        <v>0</v>
      </c>
      <c r="J37107">
        <v>1276</v>
      </c>
      <c r="K37107" t="s">
        <v>1301</v>
      </c>
      <c r="L37107">
        <v>106</v>
      </c>
      <c r="M37107" t="s">
        <v>2142</v>
      </c>
      <c r="N37107" t="s">
        <v>2345</v>
      </c>
      <c r="O37107">
        <v>0</v>
      </c>
      <c r="P37107">
        <v>0</v>
      </c>
      <c r="Q37107">
        <v>1</v>
      </c>
      <c r="R37107">
        <v>0</v>
      </c>
      <c r="S37107">
        <v>0</v>
      </c>
      <c r="T37107">
        <v>0</v>
      </c>
      <c r="U37107">
        <v>0</v>
      </c>
      <c r="V37107">
        <v>2</v>
      </c>
      <c r="W37107">
        <v>2</v>
      </c>
      <c r="X37107">
        <v>3.028571428571428</v>
      </c>
    </row>
    <row r="37108" spans="1:24" x14ac:dyDescent="0.2">
      <c r="A37108" t="s">
        <v>1076</v>
      </c>
      <c r="B37108" s="14">
        <v>44100</v>
      </c>
      <c r="C37108">
        <v>0</v>
      </c>
      <c r="D37108">
        <v>0</v>
      </c>
      <c r="E37108">
        <v>0</v>
      </c>
      <c r="F37108">
        <v>4</v>
      </c>
      <c r="G37108">
        <v>3</v>
      </c>
      <c r="H37108">
        <v>13</v>
      </c>
      <c r="I37108">
        <v>4</v>
      </c>
      <c r="J37108">
        <v>199</v>
      </c>
      <c r="K37108" t="s">
        <v>1306</v>
      </c>
      <c r="L37108">
        <v>916</v>
      </c>
      <c r="M37108" t="s">
        <v>2143</v>
      </c>
      <c r="N37108" t="s">
        <v>2345</v>
      </c>
      <c r="O37108">
        <v>43.668122270742359</v>
      </c>
      <c r="P37108">
        <v>3.7766183684219432</v>
      </c>
      <c r="Q37108">
        <v>1</v>
      </c>
      <c r="R37108">
        <v>0</v>
      </c>
      <c r="S37108">
        <v>0.30769230769230771</v>
      </c>
      <c r="T37108">
        <v>3.8461538461538458</v>
      </c>
      <c r="U37108">
        <v>0</v>
      </c>
      <c r="V37108">
        <v>9.6227722145757895</v>
      </c>
      <c r="W37108">
        <v>4.4000000000000004</v>
      </c>
      <c r="X37108">
        <v>4.3999999999999986</v>
      </c>
    </row>
    <row r="37109" spans="1:24" x14ac:dyDescent="0.2">
      <c r="A37109" t="s">
        <v>1077</v>
      </c>
      <c r="B37109" s="14">
        <v>44100</v>
      </c>
      <c r="C37109">
        <v>0</v>
      </c>
      <c r="D37109">
        <v>0</v>
      </c>
      <c r="E37109">
        <v>0</v>
      </c>
      <c r="F37109">
        <v>0</v>
      </c>
      <c r="G37109">
        <v>1</v>
      </c>
      <c r="H37109">
        <v>0</v>
      </c>
      <c r="I37109">
        <v>0</v>
      </c>
      <c r="J37109">
        <v>188</v>
      </c>
      <c r="K37109" t="s">
        <v>1306</v>
      </c>
      <c r="L37109">
        <v>601</v>
      </c>
      <c r="M37109" t="s">
        <v>2144</v>
      </c>
      <c r="N37109" t="s">
        <v>2345</v>
      </c>
      <c r="O37109">
        <v>0</v>
      </c>
      <c r="P37109">
        <v>0</v>
      </c>
      <c r="Q37109">
        <v>1</v>
      </c>
      <c r="R37109">
        <v>0</v>
      </c>
      <c r="S37109">
        <v>0</v>
      </c>
      <c r="T37109">
        <v>0</v>
      </c>
      <c r="U37109">
        <v>0</v>
      </c>
      <c r="V37109">
        <v>2</v>
      </c>
      <c r="W37109">
        <v>2</v>
      </c>
      <c r="X37109">
        <v>2.6857142857142851</v>
      </c>
    </row>
    <row r="37110" spans="1:24" x14ac:dyDescent="0.2">
      <c r="A37110" t="s">
        <v>674</v>
      </c>
      <c r="B37110" s="14">
        <v>44100</v>
      </c>
      <c r="C37110">
        <v>1</v>
      </c>
      <c r="D37110">
        <v>14</v>
      </c>
      <c r="E37110">
        <v>1</v>
      </c>
      <c r="F37110">
        <v>9</v>
      </c>
      <c r="G37110">
        <v>0</v>
      </c>
      <c r="H37110">
        <v>40</v>
      </c>
      <c r="I37110">
        <v>9</v>
      </c>
      <c r="J37110">
        <v>1188</v>
      </c>
      <c r="K37110" t="s">
        <v>1301</v>
      </c>
      <c r="L37110">
        <v>910</v>
      </c>
      <c r="M37110" t="s">
        <v>1741</v>
      </c>
      <c r="N37110" t="s">
        <v>2345</v>
      </c>
      <c r="O37110">
        <v>98.901098901098905</v>
      </c>
      <c r="P37110">
        <v>4.5941203498015062</v>
      </c>
      <c r="Q37110">
        <v>1</v>
      </c>
      <c r="R37110">
        <v>0</v>
      </c>
      <c r="S37110">
        <v>0.22500000000000001</v>
      </c>
      <c r="T37110">
        <v>2.8125</v>
      </c>
      <c r="U37110">
        <v>0</v>
      </c>
      <c r="V37110">
        <v>9.4066203498015071</v>
      </c>
      <c r="W37110">
        <v>5.9</v>
      </c>
      <c r="X37110">
        <v>4.3571428571428559</v>
      </c>
    </row>
    <row r="37111" spans="1:24" x14ac:dyDescent="0.2">
      <c r="A37111" t="s">
        <v>1078</v>
      </c>
      <c r="B37111" s="14">
        <v>44100</v>
      </c>
      <c r="C37111">
        <v>0</v>
      </c>
      <c r="D37111">
        <v>0</v>
      </c>
      <c r="E37111">
        <v>0</v>
      </c>
      <c r="F37111">
        <v>1</v>
      </c>
      <c r="G37111">
        <v>4</v>
      </c>
      <c r="H37111">
        <v>2</v>
      </c>
      <c r="I37111">
        <v>1</v>
      </c>
      <c r="J37111">
        <v>3722</v>
      </c>
      <c r="K37111" t="s">
        <v>1317</v>
      </c>
      <c r="L37111">
        <v>536</v>
      </c>
      <c r="M37111" t="s">
        <v>2145</v>
      </c>
      <c r="N37111" t="s">
        <v>2345</v>
      </c>
      <c r="O37111">
        <v>18.656716417910449</v>
      </c>
      <c r="P37111">
        <v>2.9262062109053808</v>
      </c>
      <c r="Q37111">
        <v>1</v>
      </c>
      <c r="R37111">
        <v>0</v>
      </c>
      <c r="S37111">
        <v>0.5</v>
      </c>
      <c r="T37111">
        <v>6.25</v>
      </c>
      <c r="U37111">
        <v>0</v>
      </c>
      <c r="V37111">
        <v>11.176206210905381</v>
      </c>
      <c r="W37111">
        <v>4.4000000000000004</v>
      </c>
      <c r="X37111">
        <v>3.371428571428571</v>
      </c>
    </row>
    <row r="37112" spans="1:24" x14ac:dyDescent="0.2">
      <c r="A37112" t="s">
        <v>1079</v>
      </c>
      <c r="B37112" s="14">
        <v>44100</v>
      </c>
      <c r="C37112">
        <v>0</v>
      </c>
      <c r="D37112">
        <v>0</v>
      </c>
      <c r="E37112">
        <v>0</v>
      </c>
      <c r="F37112">
        <v>0</v>
      </c>
      <c r="G37112">
        <v>1</v>
      </c>
      <c r="H37112">
        <v>0</v>
      </c>
      <c r="I37112">
        <v>0</v>
      </c>
      <c r="J37112">
        <v>2021</v>
      </c>
      <c r="K37112" t="s">
        <v>1305</v>
      </c>
      <c r="L37112">
        <v>119</v>
      </c>
      <c r="M37112" t="s">
        <v>2146</v>
      </c>
      <c r="N37112" t="s">
        <v>2345</v>
      </c>
      <c r="O37112">
        <v>0</v>
      </c>
      <c r="P37112">
        <v>0</v>
      </c>
      <c r="Q37112">
        <v>1</v>
      </c>
      <c r="R37112">
        <v>0</v>
      </c>
      <c r="S37112">
        <v>0</v>
      </c>
      <c r="T37112">
        <v>0</v>
      </c>
      <c r="U37112">
        <v>0</v>
      </c>
      <c r="V37112">
        <v>2</v>
      </c>
      <c r="W37112">
        <v>2</v>
      </c>
      <c r="X37112">
        <v>2.342857142857143</v>
      </c>
    </row>
    <row r="37113" spans="1:24" x14ac:dyDescent="0.2">
      <c r="A37113" t="s">
        <v>1080</v>
      </c>
      <c r="B37113" s="14">
        <v>44100</v>
      </c>
      <c r="C37113">
        <v>0</v>
      </c>
      <c r="D37113">
        <v>0</v>
      </c>
      <c r="E37113">
        <v>0</v>
      </c>
      <c r="F37113">
        <v>0</v>
      </c>
      <c r="G37113">
        <v>1</v>
      </c>
      <c r="H37113">
        <v>0</v>
      </c>
      <c r="I37113">
        <v>0</v>
      </c>
      <c r="J37113">
        <v>1152</v>
      </c>
      <c r="K37113" t="s">
        <v>1326</v>
      </c>
      <c r="L37113">
        <v>595</v>
      </c>
      <c r="M37113" t="s">
        <v>2147</v>
      </c>
      <c r="N37113" t="s">
        <v>2345</v>
      </c>
      <c r="O37113">
        <v>0</v>
      </c>
      <c r="P37113">
        <v>0</v>
      </c>
      <c r="Q37113">
        <v>1</v>
      </c>
      <c r="R37113">
        <v>0</v>
      </c>
      <c r="S37113">
        <v>0</v>
      </c>
      <c r="T37113">
        <v>0</v>
      </c>
      <c r="U37113">
        <v>0</v>
      </c>
      <c r="V37113">
        <v>2</v>
      </c>
      <c r="W37113">
        <v>2</v>
      </c>
      <c r="X37113">
        <v>4.0571428571428561</v>
      </c>
    </row>
    <row r="37114" spans="1:24" x14ac:dyDescent="0.2">
      <c r="A37114" t="s">
        <v>1081</v>
      </c>
      <c r="B37114" s="14">
        <v>44100</v>
      </c>
      <c r="C37114">
        <v>0</v>
      </c>
      <c r="D37114">
        <v>0</v>
      </c>
      <c r="E37114">
        <v>0</v>
      </c>
      <c r="F37114">
        <v>3</v>
      </c>
      <c r="G37114">
        <v>0</v>
      </c>
      <c r="H37114">
        <v>34</v>
      </c>
      <c r="I37114">
        <v>3</v>
      </c>
      <c r="J37114">
        <v>1256</v>
      </c>
      <c r="K37114" t="s">
        <v>1293</v>
      </c>
      <c r="L37114">
        <v>527</v>
      </c>
      <c r="M37114" t="s">
        <v>2148</v>
      </c>
      <c r="N37114" t="s">
        <v>2345</v>
      </c>
      <c r="O37114">
        <v>56.92599620493359</v>
      </c>
      <c r="P37114">
        <v>4.0417521121029303</v>
      </c>
      <c r="Q37114">
        <v>1</v>
      </c>
      <c r="R37114">
        <v>0</v>
      </c>
      <c r="S37114">
        <v>8.8235294117647065E-2</v>
      </c>
      <c r="T37114">
        <v>1.1029411764705881</v>
      </c>
      <c r="U37114">
        <v>0</v>
      </c>
      <c r="V37114">
        <v>7.144693288573519</v>
      </c>
      <c r="W37114">
        <v>4.4000000000000004</v>
      </c>
      <c r="X37114">
        <v>3.371428571428571</v>
      </c>
    </row>
    <row r="37115" spans="1:24" x14ac:dyDescent="0.2">
      <c r="A37115" t="s">
        <v>1082</v>
      </c>
      <c r="B37115" s="14">
        <v>44100</v>
      </c>
      <c r="C37115">
        <v>0</v>
      </c>
      <c r="D37115">
        <v>0</v>
      </c>
      <c r="E37115">
        <v>0</v>
      </c>
      <c r="F37115">
        <v>7</v>
      </c>
      <c r="G37115">
        <v>7</v>
      </c>
      <c r="H37115">
        <v>21</v>
      </c>
      <c r="I37115">
        <v>7</v>
      </c>
      <c r="J37115">
        <v>740</v>
      </c>
      <c r="K37115" t="s">
        <v>1287</v>
      </c>
      <c r="L37115">
        <v>1111</v>
      </c>
      <c r="M37115" t="s">
        <v>2149</v>
      </c>
      <c r="N37115" t="s">
        <v>2345</v>
      </c>
      <c r="O37115">
        <v>63.006300630063009</v>
      </c>
      <c r="P37115">
        <v>4.1432347313918658</v>
      </c>
      <c r="Q37115">
        <v>1</v>
      </c>
      <c r="R37115">
        <v>0</v>
      </c>
      <c r="S37115">
        <v>0.33333333333333331</v>
      </c>
      <c r="T37115">
        <v>4.1666666666666661</v>
      </c>
      <c r="U37115">
        <v>0</v>
      </c>
      <c r="V37115">
        <v>10.30990139805853</v>
      </c>
      <c r="W37115">
        <v>5.9</v>
      </c>
      <c r="X37115">
        <v>6.3285714285714274</v>
      </c>
    </row>
    <row r="37116" spans="1:24" x14ac:dyDescent="0.2">
      <c r="A37116" t="s">
        <v>1083</v>
      </c>
      <c r="B37116" s="14">
        <v>44100</v>
      </c>
      <c r="C37116">
        <v>0</v>
      </c>
      <c r="D37116">
        <v>0</v>
      </c>
      <c r="E37116">
        <v>0</v>
      </c>
      <c r="F37116">
        <v>3</v>
      </c>
      <c r="G37116">
        <v>0</v>
      </c>
      <c r="H37116">
        <v>19</v>
      </c>
      <c r="I37116">
        <v>3</v>
      </c>
      <c r="J37116">
        <v>21</v>
      </c>
      <c r="K37116" t="s">
        <v>1323</v>
      </c>
      <c r="L37116">
        <v>1006</v>
      </c>
      <c r="M37116" t="s">
        <v>2150</v>
      </c>
      <c r="N37116" t="s">
        <v>2345</v>
      </c>
      <c r="O37116">
        <v>29.821073558648109</v>
      </c>
      <c r="P37116">
        <v>3.3952153099846081</v>
      </c>
      <c r="Q37116">
        <v>1</v>
      </c>
      <c r="R37116">
        <v>0</v>
      </c>
      <c r="S37116">
        <v>0.15789473684210531</v>
      </c>
      <c r="T37116">
        <v>1.9736842105263159</v>
      </c>
      <c r="U37116">
        <v>0</v>
      </c>
      <c r="V37116">
        <v>7.368899520510924</v>
      </c>
      <c r="W37116">
        <v>4.4000000000000004</v>
      </c>
      <c r="X37116">
        <v>3.7142857142857131</v>
      </c>
    </row>
    <row r="37117" spans="1:24" x14ac:dyDescent="0.2">
      <c r="A37117" t="s">
        <v>1084</v>
      </c>
      <c r="B37117" s="14">
        <v>44100</v>
      </c>
      <c r="C37117">
        <v>2</v>
      </c>
      <c r="D37117">
        <v>5</v>
      </c>
      <c r="E37117">
        <v>2</v>
      </c>
      <c r="F37117">
        <v>4</v>
      </c>
      <c r="G37117">
        <v>1</v>
      </c>
      <c r="H37117">
        <v>29</v>
      </c>
      <c r="I37117">
        <v>4</v>
      </c>
      <c r="J37117">
        <v>1376</v>
      </c>
      <c r="K37117" t="s">
        <v>1294</v>
      </c>
      <c r="L37117">
        <v>1527</v>
      </c>
      <c r="M37117" t="s">
        <v>2151</v>
      </c>
      <c r="N37117" t="s">
        <v>2345</v>
      </c>
      <c r="O37117">
        <v>26.195153896529138</v>
      </c>
      <c r="P37117">
        <v>3.265574427877441</v>
      </c>
      <c r="Q37117">
        <v>1</v>
      </c>
      <c r="R37117">
        <v>0</v>
      </c>
      <c r="S37117">
        <v>0.13793103448275859</v>
      </c>
      <c r="T37117">
        <v>1.7241379310344831</v>
      </c>
      <c r="U37117">
        <v>0</v>
      </c>
      <c r="V37117">
        <v>6.9897123589119232</v>
      </c>
      <c r="W37117">
        <v>4.4000000000000004</v>
      </c>
      <c r="X37117">
        <v>4.0571428571428561</v>
      </c>
    </row>
    <row r="37118" spans="1:24" x14ac:dyDescent="0.2">
      <c r="A37118" t="s">
        <v>444</v>
      </c>
      <c r="B37118" s="14">
        <v>44100</v>
      </c>
      <c r="C37118">
        <v>1</v>
      </c>
      <c r="D37118">
        <v>18</v>
      </c>
      <c r="E37118">
        <v>1</v>
      </c>
      <c r="F37118">
        <v>5</v>
      </c>
      <c r="G37118">
        <v>2</v>
      </c>
      <c r="H37118">
        <v>32</v>
      </c>
      <c r="I37118">
        <v>5</v>
      </c>
      <c r="J37118">
        <v>155</v>
      </c>
      <c r="K37118" t="s">
        <v>444</v>
      </c>
      <c r="L37118">
        <v>1184</v>
      </c>
      <c r="M37118" t="s">
        <v>1511</v>
      </c>
      <c r="N37118" t="s">
        <v>2345</v>
      </c>
      <c r="O37118">
        <v>42.229729729729733</v>
      </c>
      <c r="P37118">
        <v>3.7431244689663319</v>
      </c>
      <c r="Q37118">
        <v>1</v>
      </c>
      <c r="R37118">
        <v>0</v>
      </c>
      <c r="S37118">
        <v>0.15625</v>
      </c>
      <c r="T37118">
        <v>1.953125</v>
      </c>
      <c r="U37118">
        <v>0</v>
      </c>
      <c r="V37118">
        <v>7.6962494689663323</v>
      </c>
      <c r="W37118">
        <v>4.4000000000000004</v>
      </c>
      <c r="X37118">
        <v>4.3999999999999986</v>
      </c>
    </row>
    <row r="37119" spans="1:24" x14ac:dyDescent="0.2">
      <c r="A37119" t="s">
        <v>1085</v>
      </c>
      <c r="B37119" s="14">
        <v>44100</v>
      </c>
      <c r="C37119">
        <v>0</v>
      </c>
      <c r="D37119">
        <v>0</v>
      </c>
      <c r="E37119">
        <v>0</v>
      </c>
      <c r="F37119">
        <v>0</v>
      </c>
      <c r="G37119">
        <v>0</v>
      </c>
      <c r="H37119">
        <v>0</v>
      </c>
      <c r="I37119">
        <v>0</v>
      </c>
      <c r="J37119">
        <v>1278</v>
      </c>
      <c r="K37119" t="s">
        <v>1326</v>
      </c>
      <c r="L37119">
        <v>195</v>
      </c>
      <c r="M37119" t="s">
        <v>2152</v>
      </c>
      <c r="N37119" t="s">
        <v>2345</v>
      </c>
      <c r="O37119">
        <v>0</v>
      </c>
      <c r="P37119">
        <v>0</v>
      </c>
      <c r="Q37119">
        <v>1</v>
      </c>
      <c r="R37119">
        <v>0</v>
      </c>
      <c r="S37119">
        <v>0</v>
      </c>
      <c r="T37119">
        <v>0</v>
      </c>
      <c r="U37119">
        <v>0</v>
      </c>
      <c r="V37119">
        <v>2</v>
      </c>
      <c r="W37119">
        <v>2</v>
      </c>
      <c r="X37119">
        <v>2</v>
      </c>
    </row>
    <row r="37120" spans="1:24" x14ac:dyDescent="0.2">
      <c r="A37120" t="s">
        <v>1086</v>
      </c>
      <c r="B37120" s="14">
        <v>44100</v>
      </c>
      <c r="C37120">
        <v>1</v>
      </c>
      <c r="D37120">
        <v>6</v>
      </c>
      <c r="E37120">
        <v>1</v>
      </c>
      <c r="F37120">
        <v>9</v>
      </c>
      <c r="G37120">
        <v>0</v>
      </c>
      <c r="H37120">
        <v>18</v>
      </c>
      <c r="I37120">
        <v>9</v>
      </c>
      <c r="J37120">
        <v>450</v>
      </c>
      <c r="K37120" t="s">
        <v>1281</v>
      </c>
      <c r="L37120">
        <v>459</v>
      </c>
      <c r="M37120" t="s">
        <v>2153</v>
      </c>
      <c r="N37120" t="s">
        <v>2345</v>
      </c>
      <c r="O37120">
        <v>196.07843137254901</v>
      </c>
      <c r="P37120">
        <v>5.2785147392518574</v>
      </c>
      <c r="Q37120">
        <v>1</v>
      </c>
      <c r="R37120">
        <v>0</v>
      </c>
      <c r="S37120">
        <v>0.5</v>
      </c>
      <c r="T37120">
        <v>6.25</v>
      </c>
      <c r="U37120">
        <v>0</v>
      </c>
      <c r="V37120">
        <v>13.528514739251859</v>
      </c>
      <c r="W37120">
        <v>5.9</v>
      </c>
      <c r="X37120">
        <v>5.4714285714285698</v>
      </c>
    </row>
    <row r="37121" spans="1:24" x14ac:dyDescent="0.2">
      <c r="A37121" t="s">
        <v>500</v>
      </c>
      <c r="B37121" s="14">
        <v>44100</v>
      </c>
      <c r="C37121">
        <v>0</v>
      </c>
      <c r="D37121">
        <v>0</v>
      </c>
      <c r="E37121">
        <v>0</v>
      </c>
      <c r="F37121">
        <v>0</v>
      </c>
      <c r="G37121">
        <v>0</v>
      </c>
      <c r="H37121">
        <v>0</v>
      </c>
      <c r="I37121">
        <v>0</v>
      </c>
      <c r="J37121">
        <v>697</v>
      </c>
      <c r="K37121" t="s">
        <v>1279</v>
      </c>
      <c r="L37121">
        <v>986</v>
      </c>
      <c r="M37121" t="s">
        <v>1567</v>
      </c>
      <c r="N37121" t="s">
        <v>2345</v>
      </c>
      <c r="O37121">
        <v>0</v>
      </c>
      <c r="P37121">
        <v>0</v>
      </c>
      <c r="Q37121">
        <v>1</v>
      </c>
      <c r="R37121">
        <v>0</v>
      </c>
      <c r="S37121">
        <v>0</v>
      </c>
      <c r="T37121">
        <v>0</v>
      </c>
      <c r="U37121">
        <v>0</v>
      </c>
      <c r="V37121">
        <v>2</v>
      </c>
      <c r="W37121">
        <v>2</v>
      </c>
      <c r="X37121">
        <v>2</v>
      </c>
    </row>
    <row r="37122" spans="1:24" x14ac:dyDescent="0.2">
      <c r="A37122" t="s">
        <v>376</v>
      </c>
      <c r="B37122" s="14">
        <v>44100</v>
      </c>
      <c r="C37122">
        <v>0</v>
      </c>
      <c r="D37122">
        <v>0</v>
      </c>
      <c r="E37122">
        <v>0</v>
      </c>
      <c r="F37122">
        <v>9</v>
      </c>
      <c r="G37122">
        <v>1</v>
      </c>
      <c r="H37122">
        <v>51</v>
      </c>
      <c r="I37122">
        <v>9</v>
      </c>
      <c r="J37122">
        <v>399</v>
      </c>
      <c r="K37122" t="s">
        <v>1312</v>
      </c>
      <c r="L37122">
        <v>1085</v>
      </c>
      <c r="M37122" t="s">
        <v>1443</v>
      </c>
      <c r="N37122" t="s">
        <v>2345</v>
      </c>
      <c r="O37122">
        <v>82.94930875576037</v>
      </c>
      <c r="P37122">
        <v>4.4182296833378416</v>
      </c>
      <c r="Q37122">
        <v>1</v>
      </c>
      <c r="R37122">
        <v>0</v>
      </c>
      <c r="S37122">
        <v>0.1764705882352941</v>
      </c>
      <c r="T37122">
        <v>2.2058823529411771</v>
      </c>
      <c r="U37122">
        <v>0</v>
      </c>
      <c r="V37122">
        <v>8.6241120362790191</v>
      </c>
      <c r="W37122">
        <v>5.9</v>
      </c>
      <c r="X37122">
        <v>5.6857142857142842</v>
      </c>
    </row>
    <row r="37123" spans="1:24" x14ac:dyDescent="0.2">
      <c r="A37123" t="s">
        <v>1087</v>
      </c>
      <c r="B37123" s="14">
        <v>44100</v>
      </c>
      <c r="C37123">
        <v>0</v>
      </c>
      <c r="D37123">
        <v>0</v>
      </c>
      <c r="E37123">
        <v>0</v>
      </c>
      <c r="F37123">
        <v>1</v>
      </c>
      <c r="G37123">
        <v>1</v>
      </c>
      <c r="H37123">
        <v>5</v>
      </c>
      <c r="I37123">
        <v>1</v>
      </c>
      <c r="J37123">
        <v>559</v>
      </c>
      <c r="K37123" t="s">
        <v>1293</v>
      </c>
      <c r="L37123">
        <v>999</v>
      </c>
      <c r="M37123" t="s">
        <v>2154</v>
      </c>
      <c r="N37123" t="s">
        <v>2345</v>
      </c>
      <c r="O37123">
        <v>10.01001001001001</v>
      </c>
      <c r="P37123">
        <v>2.3035855933276288</v>
      </c>
      <c r="Q37123">
        <v>1</v>
      </c>
      <c r="R37123">
        <v>0</v>
      </c>
      <c r="S37123">
        <v>0.2</v>
      </c>
      <c r="T37123">
        <v>2.5</v>
      </c>
      <c r="U37123">
        <v>0</v>
      </c>
      <c r="V37123">
        <v>6.8035855933276288</v>
      </c>
      <c r="W37123">
        <v>4.4000000000000004</v>
      </c>
      <c r="X37123">
        <v>3.7142857142857131</v>
      </c>
    </row>
    <row r="37124" spans="1:24" x14ac:dyDescent="0.2">
      <c r="A37124" t="s">
        <v>1068</v>
      </c>
      <c r="B37124" s="14">
        <v>44100</v>
      </c>
      <c r="C37124">
        <v>0</v>
      </c>
      <c r="D37124">
        <v>0</v>
      </c>
      <c r="E37124">
        <v>0</v>
      </c>
      <c r="F37124">
        <v>3</v>
      </c>
      <c r="G37124">
        <v>3</v>
      </c>
      <c r="H37124">
        <v>15</v>
      </c>
      <c r="I37124">
        <v>3</v>
      </c>
      <c r="J37124">
        <v>698</v>
      </c>
      <c r="K37124" t="s">
        <v>1279</v>
      </c>
      <c r="L37124">
        <v>1038</v>
      </c>
      <c r="M37124" t="s">
        <v>2135</v>
      </c>
      <c r="N37124" t="s">
        <v>2345</v>
      </c>
      <c r="O37124">
        <v>28.901734104046241</v>
      </c>
      <c r="P37124">
        <v>3.363901596918458</v>
      </c>
      <c r="Q37124">
        <v>1</v>
      </c>
      <c r="R37124">
        <v>0</v>
      </c>
      <c r="S37124">
        <v>0.2</v>
      </c>
      <c r="T37124">
        <v>2.5</v>
      </c>
      <c r="U37124">
        <v>0</v>
      </c>
      <c r="V37124">
        <v>7.863901596918458</v>
      </c>
      <c r="W37124">
        <v>4.4000000000000004</v>
      </c>
      <c r="X37124">
        <v>4.614285714285713</v>
      </c>
    </row>
    <row r="37125" spans="1:24" x14ac:dyDescent="0.2">
      <c r="A37125" t="s">
        <v>1066</v>
      </c>
      <c r="B37125" s="14">
        <v>44100</v>
      </c>
      <c r="C37125">
        <v>0</v>
      </c>
      <c r="D37125">
        <v>0</v>
      </c>
      <c r="E37125">
        <v>0</v>
      </c>
      <c r="F37125">
        <v>1</v>
      </c>
      <c r="G37125">
        <v>1</v>
      </c>
      <c r="H37125">
        <v>1</v>
      </c>
      <c r="I37125">
        <v>1</v>
      </c>
      <c r="J37125">
        <v>2043</v>
      </c>
      <c r="K37125" t="s">
        <v>1279</v>
      </c>
      <c r="L37125">
        <v>948</v>
      </c>
      <c r="M37125" t="s">
        <v>2133</v>
      </c>
      <c r="N37125" t="s">
        <v>2345</v>
      </c>
      <c r="O37125">
        <v>10.548523206751049</v>
      </c>
      <c r="P37125">
        <v>2.3559858697211609</v>
      </c>
      <c r="Q37125">
        <v>1</v>
      </c>
      <c r="R37125">
        <v>0</v>
      </c>
      <c r="S37125">
        <v>1</v>
      </c>
      <c r="T37125">
        <v>12.5</v>
      </c>
      <c r="U37125">
        <v>0</v>
      </c>
      <c r="V37125">
        <v>16.85598586972116</v>
      </c>
      <c r="W37125">
        <v>4.4000000000000004</v>
      </c>
      <c r="X37125">
        <v>4.3999999999999986</v>
      </c>
    </row>
    <row r="37126" spans="1:24" x14ac:dyDescent="0.2">
      <c r="A37126" t="s">
        <v>597</v>
      </c>
      <c r="B37126" s="14">
        <v>44100</v>
      </c>
      <c r="C37126">
        <v>3</v>
      </c>
      <c r="D37126">
        <v>17</v>
      </c>
      <c r="E37126">
        <v>3</v>
      </c>
      <c r="F37126">
        <v>13</v>
      </c>
      <c r="G37126">
        <v>11</v>
      </c>
      <c r="H37126">
        <v>84</v>
      </c>
      <c r="I37126">
        <v>13</v>
      </c>
      <c r="J37126">
        <v>762</v>
      </c>
      <c r="K37126" t="s">
        <v>1305</v>
      </c>
      <c r="L37126">
        <v>805</v>
      </c>
      <c r="M37126" t="s">
        <v>1664</v>
      </c>
      <c r="N37126" t="s">
        <v>2345</v>
      </c>
      <c r="O37126">
        <v>161.4906832298137</v>
      </c>
      <c r="P37126">
        <v>5.0844474520191563</v>
      </c>
      <c r="Q37126">
        <v>1.1818181818181821</v>
      </c>
      <c r="R37126">
        <v>0.33410816932633253</v>
      </c>
      <c r="S37126">
        <v>0.15476190476190479</v>
      </c>
      <c r="T37126">
        <v>1.93452380952381</v>
      </c>
      <c r="U37126">
        <v>0</v>
      </c>
      <c r="V37126">
        <v>9.3530794308692968</v>
      </c>
      <c r="W37126">
        <v>7.4</v>
      </c>
      <c r="X37126">
        <v>6.5428571428571418</v>
      </c>
    </row>
    <row r="37127" spans="1:24" x14ac:dyDescent="0.2">
      <c r="A37127" t="s">
        <v>541</v>
      </c>
      <c r="B37127" s="14">
        <v>44100</v>
      </c>
      <c r="C37127">
        <v>2</v>
      </c>
      <c r="D37127">
        <v>11</v>
      </c>
      <c r="E37127">
        <v>2</v>
      </c>
      <c r="F37127">
        <v>3</v>
      </c>
      <c r="G37127">
        <v>3</v>
      </c>
      <c r="H37127">
        <v>27</v>
      </c>
      <c r="I37127">
        <v>3</v>
      </c>
      <c r="J37127">
        <v>234</v>
      </c>
      <c r="K37127" t="s">
        <v>444</v>
      </c>
      <c r="L37127">
        <v>1147</v>
      </c>
      <c r="M37127" t="s">
        <v>1608</v>
      </c>
      <c r="N37127" t="s">
        <v>2345</v>
      </c>
      <c r="O37127">
        <v>26.15518744551003</v>
      </c>
      <c r="P37127">
        <v>3.2640475435149221</v>
      </c>
      <c r="Q37127">
        <v>1</v>
      </c>
      <c r="R37127">
        <v>0</v>
      </c>
      <c r="S37127">
        <v>0.1111111111111111</v>
      </c>
      <c r="T37127">
        <v>1.3888888888888891</v>
      </c>
      <c r="U37127">
        <v>0</v>
      </c>
      <c r="V37127">
        <v>6.6529364324038109</v>
      </c>
      <c r="W37127">
        <v>4.4000000000000004</v>
      </c>
      <c r="X37127">
        <v>4.3999999999999986</v>
      </c>
    </row>
    <row r="37128" spans="1:24" x14ac:dyDescent="0.2">
      <c r="A37128" t="s">
        <v>306</v>
      </c>
      <c r="B37128" s="14">
        <v>44100</v>
      </c>
      <c r="C37128">
        <v>0</v>
      </c>
      <c r="D37128">
        <v>0</v>
      </c>
      <c r="E37128">
        <v>0</v>
      </c>
      <c r="F37128">
        <v>0</v>
      </c>
      <c r="G37128">
        <v>0</v>
      </c>
      <c r="H37128">
        <v>0</v>
      </c>
      <c r="I37128">
        <v>0</v>
      </c>
      <c r="J37128">
        <v>1348</v>
      </c>
      <c r="K37128" t="s">
        <v>1299</v>
      </c>
      <c r="L37128">
        <v>2677</v>
      </c>
      <c r="M37128" t="s">
        <v>1373</v>
      </c>
      <c r="N37128" t="s">
        <v>2345</v>
      </c>
      <c r="O37128">
        <v>0</v>
      </c>
      <c r="P37128">
        <v>0</v>
      </c>
      <c r="Q37128">
        <v>1</v>
      </c>
      <c r="R37128">
        <v>0</v>
      </c>
      <c r="S37128">
        <v>0</v>
      </c>
      <c r="T37128">
        <v>0</v>
      </c>
      <c r="U37128">
        <v>0</v>
      </c>
      <c r="V37128">
        <v>2</v>
      </c>
      <c r="W37128">
        <v>2</v>
      </c>
      <c r="X37128">
        <v>2</v>
      </c>
    </row>
    <row r="37129" spans="1:24" x14ac:dyDescent="0.2">
      <c r="A37129" t="s">
        <v>677</v>
      </c>
      <c r="B37129" s="14">
        <v>44100</v>
      </c>
      <c r="C37129">
        <v>1</v>
      </c>
      <c r="D37129">
        <v>4</v>
      </c>
      <c r="E37129">
        <v>1</v>
      </c>
      <c r="F37129">
        <v>2</v>
      </c>
      <c r="G37129">
        <v>2</v>
      </c>
      <c r="H37129">
        <v>8</v>
      </c>
      <c r="I37129">
        <v>2</v>
      </c>
      <c r="J37129">
        <v>368</v>
      </c>
      <c r="K37129" t="s">
        <v>1316</v>
      </c>
      <c r="L37129">
        <v>902</v>
      </c>
      <c r="M37129" t="s">
        <v>1744</v>
      </c>
      <c r="N37129" t="s">
        <v>2345</v>
      </c>
      <c r="O37129">
        <v>22.17294900221729</v>
      </c>
      <c r="P37129">
        <v>3.098873032473505</v>
      </c>
      <c r="Q37129">
        <v>1</v>
      </c>
      <c r="R37129">
        <v>0</v>
      </c>
      <c r="S37129">
        <v>0.25</v>
      </c>
      <c r="T37129">
        <v>3.125</v>
      </c>
      <c r="U37129">
        <v>0</v>
      </c>
      <c r="V37129">
        <v>8.2238730324735041</v>
      </c>
      <c r="W37129">
        <v>4.4000000000000004</v>
      </c>
      <c r="X37129">
        <v>4.3999999999999986</v>
      </c>
    </row>
    <row r="37130" spans="1:24" x14ac:dyDescent="0.2">
      <c r="A37130" t="s">
        <v>1045</v>
      </c>
      <c r="B37130" s="14">
        <v>44100</v>
      </c>
      <c r="C37130">
        <v>0</v>
      </c>
      <c r="D37130">
        <v>0</v>
      </c>
      <c r="E37130">
        <v>0</v>
      </c>
      <c r="F37130">
        <v>1</v>
      </c>
      <c r="G37130">
        <v>0</v>
      </c>
      <c r="H37130">
        <v>2</v>
      </c>
      <c r="I37130">
        <v>1</v>
      </c>
      <c r="J37130">
        <v>317</v>
      </c>
      <c r="K37130" t="s">
        <v>1311</v>
      </c>
      <c r="L37130">
        <v>374</v>
      </c>
      <c r="M37130" t="s">
        <v>2112</v>
      </c>
      <c r="N37130" t="s">
        <v>2345</v>
      </c>
      <c r="O37130">
        <v>26.737967914438499</v>
      </c>
      <c r="P37130">
        <v>3.2860845745616509</v>
      </c>
      <c r="Q37130">
        <v>1</v>
      </c>
      <c r="R37130">
        <v>0</v>
      </c>
      <c r="S37130">
        <v>0.5</v>
      </c>
      <c r="T37130">
        <v>6.25</v>
      </c>
      <c r="U37130">
        <v>0</v>
      </c>
      <c r="V37130">
        <v>11.53608457456165</v>
      </c>
      <c r="W37130">
        <v>4.4000000000000004</v>
      </c>
      <c r="X37130">
        <v>4.0571428571428561</v>
      </c>
    </row>
    <row r="37131" spans="1:24" x14ac:dyDescent="0.2">
      <c r="A37131" t="s">
        <v>448</v>
      </c>
      <c r="B37131" s="14">
        <v>44100</v>
      </c>
      <c r="C37131">
        <v>0</v>
      </c>
      <c r="D37131">
        <v>0</v>
      </c>
      <c r="E37131">
        <v>0</v>
      </c>
      <c r="F37131">
        <v>3</v>
      </c>
      <c r="G37131">
        <v>7</v>
      </c>
      <c r="H37131">
        <v>20</v>
      </c>
      <c r="I37131">
        <v>3</v>
      </c>
      <c r="J37131">
        <v>562</v>
      </c>
      <c r="K37131" t="s">
        <v>1297</v>
      </c>
      <c r="L37131">
        <v>1467</v>
      </c>
      <c r="M37131" t="s">
        <v>1515</v>
      </c>
      <c r="N37131" t="s">
        <v>2345</v>
      </c>
      <c r="O37131">
        <v>20.449897750511251</v>
      </c>
      <c r="P37131">
        <v>3.0179778825013108</v>
      </c>
      <c r="Q37131">
        <v>1</v>
      </c>
      <c r="R37131">
        <v>0</v>
      </c>
      <c r="S37131">
        <v>0.15</v>
      </c>
      <c r="T37131">
        <v>1.875</v>
      </c>
      <c r="U37131">
        <v>0</v>
      </c>
      <c r="V37131">
        <v>6.8929778825013113</v>
      </c>
      <c r="W37131">
        <v>4.4000000000000004</v>
      </c>
      <c r="X37131">
        <v>5.4714285714285698</v>
      </c>
    </row>
    <row r="37132" spans="1:24" x14ac:dyDescent="0.2">
      <c r="A37132" t="s">
        <v>1065</v>
      </c>
      <c r="B37132" s="14">
        <v>44100</v>
      </c>
      <c r="C37132">
        <v>0</v>
      </c>
      <c r="D37132">
        <v>0</v>
      </c>
      <c r="E37132">
        <v>0</v>
      </c>
      <c r="F37132">
        <v>9</v>
      </c>
      <c r="G37132">
        <v>10</v>
      </c>
      <c r="H37132">
        <v>89</v>
      </c>
      <c r="I37132">
        <v>9</v>
      </c>
      <c r="J37132">
        <v>95</v>
      </c>
      <c r="K37132" t="s">
        <v>1284</v>
      </c>
      <c r="L37132">
        <v>987</v>
      </c>
      <c r="M37132" t="s">
        <v>2132</v>
      </c>
      <c r="N37132" t="s">
        <v>2345</v>
      </c>
      <c r="O37132">
        <v>91.1854103343465</v>
      </c>
      <c r="P37132">
        <v>4.5128949098789208</v>
      </c>
      <c r="Q37132">
        <v>1</v>
      </c>
      <c r="R37132">
        <v>0</v>
      </c>
      <c r="S37132">
        <v>0.101123595505618</v>
      </c>
      <c r="T37132">
        <v>1.264044943820225</v>
      </c>
      <c r="U37132">
        <v>0</v>
      </c>
      <c r="V37132">
        <v>7.7769398536991456</v>
      </c>
      <c r="W37132">
        <v>5.9</v>
      </c>
      <c r="X37132">
        <v>5.8999999999999986</v>
      </c>
    </row>
    <row r="37133" spans="1:24" x14ac:dyDescent="0.2">
      <c r="A37133" t="s">
        <v>501</v>
      </c>
      <c r="B37133" s="14">
        <v>44100</v>
      </c>
      <c r="C37133">
        <v>0</v>
      </c>
      <c r="D37133">
        <v>0</v>
      </c>
      <c r="E37133">
        <v>0</v>
      </c>
      <c r="F37133">
        <v>0</v>
      </c>
      <c r="G37133">
        <v>0</v>
      </c>
      <c r="H37133">
        <v>0</v>
      </c>
      <c r="I37133">
        <v>0</v>
      </c>
      <c r="J37133">
        <v>1076</v>
      </c>
      <c r="K37133" t="s">
        <v>1288</v>
      </c>
      <c r="L37133">
        <v>37</v>
      </c>
      <c r="M37133" t="s">
        <v>1568</v>
      </c>
      <c r="N37133" t="s">
        <v>2345</v>
      </c>
      <c r="O37133">
        <v>0</v>
      </c>
      <c r="P37133">
        <v>0</v>
      </c>
      <c r="Q37133">
        <v>1</v>
      </c>
      <c r="R37133">
        <v>0</v>
      </c>
      <c r="S37133">
        <v>0</v>
      </c>
      <c r="T37133">
        <v>0</v>
      </c>
      <c r="U37133">
        <v>0</v>
      </c>
      <c r="V37133">
        <v>2</v>
      </c>
      <c r="W37133">
        <v>2</v>
      </c>
      <c r="X37133">
        <v>2</v>
      </c>
    </row>
    <row r="37134" spans="1:24" x14ac:dyDescent="0.2">
      <c r="A37134" t="s">
        <v>1046</v>
      </c>
      <c r="B37134" s="14">
        <v>44100</v>
      </c>
      <c r="C37134">
        <v>0</v>
      </c>
      <c r="D37134">
        <v>0</v>
      </c>
      <c r="E37134">
        <v>0</v>
      </c>
      <c r="F37134">
        <v>0</v>
      </c>
      <c r="G37134">
        <v>2</v>
      </c>
      <c r="H37134">
        <v>0</v>
      </c>
      <c r="I37134">
        <v>0</v>
      </c>
      <c r="J37134">
        <v>619</v>
      </c>
      <c r="K37134" t="s">
        <v>1314</v>
      </c>
      <c r="L37134">
        <v>405</v>
      </c>
      <c r="M37134" t="s">
        <v>2113</v>
      </c>
      <c r="N37134" t="s">
        <v>2345</v>
      </c>
      <c r="O37134">
        <v>0</v>
      </c>
      <c r="P37134">
        <v>0</v>
      </c>
      <c r="Q37134">
        <v>1</v>
      </c>
      <c r="R37134">
        <v>0</v>
      </c>
      <c r="S37134">
        <v>0</v>
      </c>
      <c r="T37134">
        <v>0</v>
      </c>
      <c r="U37134">
        <v>0</v>
      </c>
      <c r="V37134">
        <v>2</v>
      </c>
      <c r="W37134">
        <v>2</v>
      </c>
      <c r="X37134">
        <v>3.7142857142857131</v>
      </c>
    </row>
    <row r="37135" spans="1:24" x14ac:dyDescent="0.2">
      <c r="A37135" t="s">
        <v>445</v>
      </c>
      <c r="B37135" s="14">
        <v>44100</v>
      </c>
      <c r="C37135">
        <v>1</v>
      </c>
      <c r="D37135">
        <v>10</v>
      </c>
      <c r="E37135">
        <v>1</v>
      </c>
      <c r="F37135">
        <v>15</v>
      </c>
      <c r="G37135">
        <v>4</v>
      </c>
      <c r="H37135">
        <v>76</v>
      </c>
      <c r="I37135">
        <v>15</v>
      </c>
      <c r="J37135">
        <v>571</v>
      </c>
      <c r="K37135" t="s">
        <v>1304</v>
      </c>
      <c r="L37135">
        <v>1054</v>
      </c>
      <c r="M37135" t="s">
        <v>1512</v>
      </c>
      <c r="N37135" t="s">
        <v>2345</v>
      </c>
      <c r="O37135">
        <v>142.31499051233399</v>
      </c>
      <c r="P37135">
        <v>4.9580428439770854</v>
      </c>
      <c r="Q37135">
        <v>1.5</v>
      </c>
      <c r="R37135">
        <v>0.81093021621632877</v>
      </c>
      <c r="S37135">
        <v>0.19736842105263161</v>
      </c>
      <c r="T37135">
        <v>2.4671052631578951</v>
      </c>
      <c r="U37135">
        <v>0</v>
      </c>
      <c r="V37135">
        <v>10.236078323351309</v>
      </c>
      <c r="W37135">
        <v>7.4</v>
      </c>
      <c r="X37135">
        <v>5.6857142857142842</v>
      </c>
    </row>
    <row r="37136" spans="1:24" x14ac:dyDescent="0.2">
      <c r="A37136" t="s">
        <v>279</v>
      </c>
      <c r="B37136" s="14">
        <v>44100</v>
      </c>
      <c r="C37136">
        <v>1</v>
      </c>
      <c r="D37136">
        <v>7</v>
      </c>
      <c r="E37136">
        <v>1</v>
      </c>
      <c r="F37136">
        <v>3</v>
      </c>
      <c r="G37136">
        <v>11</v>
      </c>
      <c r="H37136">
        <v>40</v>
      </c>
      <c r="I37136">
        <v>3</v>
      </c>
      <c r="J37136">
        <v>723</v>
      </c>
      <c r="K37136" t="s">
        <v>1291</v>
      </c>
      <c r="L37136">
        <v>837</v>
      </c>
      <c r="M37136" t="s">
        <v>1346</v>
      </c>
      <c r="N37136" t="s">
        <v>2345</v>
      </c>
      <c r="O37136">
        <v>35.842293906810028</v>
      </c>
      <c r="P37136">
        <v>3.5791285901548169</v>
      </c>
      <c r="Q37136">
        <v>0.90909090909090906</v>
      </c>
      <c r="R37136">
        <v>-0.19062035960864979</v>
      </c>
      <c r="S37136">
        <v>7.4999999999999997E-2</v>
      </c>
      <c r="T37136">
        <v>0.9375</v>
      </c>
      <c r="U37136">
        <v>0</v>
      </c>
      <c r="V37136">
        <v>6.3260082305461669</v>
      </c>
      <c r="W37136">
        <v>4.4000000000000004</v>
      </c>
      <c r="X37136">
        <v>5.4714285714285698</v>
      </c>
    </row>
    <row r="37137" spans="1:24" x14ac:dyDescent="0.2">
      <c r="A37137" t="s">
        <v>538</v>
      </c>
      <c r="B37137" s="14">
        <v>44100</v>
      </c>
      <c r="C37137">
        <v>0</v>
      </c>
      <c r="D37137">
        <v>0</v>
      </c>
      <c r="E37137">
        <v>0</v>
      </c>
      <c r="F37137">
        <v>1</v>
      </c>
      <c r="G37137">
        <v>1</v>
      </c>
      <c r="H37137">
        <v>4</v>
      </c>
      <c r="I37137">
        <v>1</v>
      </c>
      <c r="J37137">
        <v>373</v>
      </c>
      <c r="K37137" t="s">
        <v>1279</v>
      </c>
      <c r="L37137">
        <v>715</v>
      </c>
      <c r="M37137" t="s">
        <v>1605</v>
      </c>
      <c r="N37137" t="s">
        <v>2345</v>
      </c>
      <c r="O37137">
        <v>13.98601398601399</v>
      </c>
      <c r="P37137">
        <v>2.6380578292821748</v>
      </c>
      <c r="Q37137">
        <v>1</v>
      </c>
      <c r="R37137">
        <v>0</v>
      </c>
      <c r="S37137">
        <v>0.25</v>
      </c>
      <c r="T37137">
        <v>3.125</v>
      </c>
      <c r="U37137">
        <v>0</v>
      </c>
      <c r="V37137">
        <v>7.7630578292821752</v>
      </c>
      <c r="W37137">
        <v>4.4000000000000004</v>
      </c>
      <c r="X37137">
        <v>4.3999999999999986</v>
      </c>
    </row>
    <row r="37138" spans="1:24" x14ac:dyDescent="0.2">
      <c r="A37138" t="s">
        <v>1047</v>
      </c>
      <c r="B37138" s="14">
        <v>44100</v>
      </c>
      <c r="C37138">
        <v>0</v>
      </c>
      <c r="D37138">
        <v>0</v>
      </c>
      <c r="E37138">
        <v>0</v>
      </c>
      <c r="F37138">
        <v>1</v>
      </c>
      <c r="G37138">
        <v>2</v>
      </c>
      <c r="H37138">
        <v>1</v>
      </c>
      <c r="I37138">
        <v>1</v>
      </c>
      <c r="J37138">
        <v>322</v>
      </c>
      <c r="K37138" t="s">
        <v>1322</v>
      </c>
      <c r="L37138">
        <v>707</v>
      </c>
      <c r="M37138" t="s">
        <v>2114</v>
      </c>
      <c r="N37138" t="s">
        <v>2345</v>
      </c>
      <c r="O37138">
        <v>14.144271570014141</v>
      </c>
      <c r="P37138">
        <v>2.64930970607961</v>
      </c>
      <c r="Q37138">
        <v>1</v>
      </c>
      <c r="R37138">
        <v>0</v>
      </c>
      <c r="S37138">
        <v>1</v>
      </c>
      <c r="T37138">
        <v>12.5</v>
      </c>
      <c r="U37138">
        <v>0</v>
      </c>
      <c r="V37138">
        <v>17.14930970607961</v>
      </c>
      <c r="W37138">
        <v>4.4000000000000004</v>
      </c>
      <c r="X37138">
        <v>3.028571428571428</v>
      </c>
    </row>
    <row r="37139" spans="1:24" x14ac:dyDescent="0.2">
      <c r="A37139" t="s">
        <v>1048</v>
      </c>
      <c r="B37139" s="14">
        <v>44100</v>
      </c>
      <c r="C37139">
        <v>0</v>
      </c>
      <c r="D37139">
        <v>0</v>
      </c>
      <c r="E37139">
        <v>0</v>
      </c>
      <c r="F37139">
        <v>0</v>
      </c>
      <c r="G37139">
        <v>0</v>
      </c>
      <c r="H37139">
        <v>0</v>
      </c>
      <c r="I37139">
        <v>0</v>
      </c>
      <c r="J37139">
        <v>572</v>
      </c>
      <c r="K37139" t="s">
        <v>1293</v>
      </c>
      <c r="L37139">
        <v>586</v>
      </c>
      <c r="M37139" t="s">
        <v>2115</v>
      </c>
      <c r="N37139" t="s">
        <v>2345</v>
      </c>
      <c r="O37139">
        <v>0</v>
      </c>
      <c r="P37139">
        <v>0</v>
      </c>
      <c r="Q37139">
        <v>1</v>
      </c>
      <c r="R37139">
        <v>0</v>
      </c>
      <c r="S37139">
        <v>0</v>
      </c>
      <c r="T37139">
        <v>0</v>
      </c>
      <c r="U37139">
        <v>0</v>
      </c>
      <c r="V37139">
        <v>2</v>
      </c>
      <c r="W37139">
        <v>2</v>
      </c>
      <c r="X37139">
        <v>2</v>
      </c>
    </row>
    <row r="37140" spans="1:24" x14ac:dyDescent="0.2">
      <c r="A37140" t="s">
        <v>1049</v>
      </c>
      <c r="B37140" s="14">
        <v>44100</v>
      </c>
      <c r="C37140">
        <v>0</v>
      </c>
      <c r="D37140">
        <v>0</v>
      </c>
      <c r="E37140">
        <v>0</v>
      </c>
      <c r="F37140">
        <v>0</v>
      </c>
      <c r="G37140">
        <v>0</v>
      </c>
      <c r="H37140">
        <v>0</v>
      </c>
      <c r="I37140">
        <v>0</v>
      </c>
      <c r="J37140">
        <v>3645</v>
      </c>
      <c r="K37140" t="s">
        <v>1320</v>
      </c>
      <c r="L37140">
        <v>338</v>
      </c>
      <c r="M37140" t="s">
        <v>2116</v>
      </c>
      <c r="N37140" t="s">
        <v>2345</v>
      </c>
      <c r="O37140">
        <v>0</v>
      </c>
      <c r="P37140">
        <v>0</v>
      </c>
      <c r="Q37140">
        <v>1</v>
      </c>
      <c r="R37140">
        <v>0</v>
      </c>
      <c r="S37140">
        <v>0</v>
      </c>
      <c r="T37140">
        <v>0</v>
      </c>
      <c r="U37140">
        <v>0</v>
      </c>
      <c r="V37140">
        <v>2</v>
      </c>
      <c r="W37140">
        <v>2</v>
      </c>
      <c r="X37140">
        <v>2</v>
      </c>
    </row>
    <row r="37141" spans="1:24" x14ac:dyDescent="0.2">
      <c r="A37141" t="s">
        <v>311</v>
      </c>
      <c r="B37141" s="14">
        <v>44100</v>
      </c>
      <c r="C37141">
        <v>0</v>
      </c>
      <c r="D37141">
        <v>0</v>
      </c>
      <c r="E37141">
        <v>0</v>
      </c>
      <c r="F37141">
        <v>4</v>
      </c>
      <c r="G37141">
        <v>0</v>
      </c>
      <c r="H37141">
        <v>24</v>
      </c>
      <c r="I37141">
        <v>4</v>
      </c>
      <c r="J37141">
        <v>242</v>
      </c>
      <c r="K37141" t="s">
        <v>1284</v>
      </c>
      <c r="L37141">
        <v>1300</v>
      </c>
      <c r="M37141" t="s">
        <v>1378</v>
      </c>
      <c r="N37141" t="s">
        <v>2345</v>
      </c>
      <c r="O37141">
        <v>30.76923076923077</v>
      </c>
      <c r="P37141">
        <v>3.426515189646445</v>
      </c>
      <c r="Q37141">
        <v>1</v>
      </c>
      <c r="R37141">
        <v>0</v>
      </c>
      <c r="S37141">
        <v>0.16666666666666671</v>
      </c>
      <c r="T37141">
        <v>2.083333333333333</v>
      </c>
      <c r="U37141">
        <v>0</v>
      </c>
      <c r="V37141">
        <v>7.5098485229797776</v>
      </c>
      <c r="W37141">
        <v>4.4000000000000004</v>
      </c>
      <c r="X37141">
        <v>4.3999999999999986</v>
      </c>
    </row>
    <row r="37142" spans="1:24" x14ac:dyDescent="0.2">
      <c r="A37142" t="s">
        <v>314</v>
      </c>
      <c r="B37142" s="14">
        <v>44100</v>
      </c>
      <c r="C37142">
        <v>0</v>
      </c>
      <c r="D37142">
        <v>0</v>
      </c>
      <c r="E37142">
        <v>0</v>
      </c>
      <c r="F37142">
        <v>1</v>
      </c>
      <c r="G37142">
        <v>0</v>
      </c>
      <c r="H37142">
        <v>89</v>
      </c>
      <c r="I37142">
        <v>1</v>
      </c>
      <c r="J37142">
        <v>353</v>
      </c>
      <c r="K37142" t="s">
        <v>1296</v>
      </c>
      <c r="L37142">
        <v>131</v>
      </c>
      <c r="M37142" t="s">
        <v>1381</v>
      </c>
      <c r="N37142" t="s">
        <v>2345</v>
      </c>
      <c r="O37142">
        <v>76.335877862595424</v>
      </c>
      <c r="P37142">
        <v>4.3351430487750324</v>
      </c>
      <c r="Q37142">
        <v>1</v>
      </c>
      <c r="R37142">
        <v>0</v>
      </c>
      <c r="S37142">
        <v>1.123595505617977E-2</v>
      </c>
      <c r="T37142">
        <v>0.1404494382022472</v>
      </c>
      <c r="U37142">
        <v>0</v>
      </c>
      <c r="V37142">
        <v>6.4755924869772787</v>
      </c>
      <c r="W37142">
        <v>4.4000000000000004</v>
      </c>
      <c r="X37142">
        <v>2.6857142857142851</v>
      </c>
    </row>
    <row r="37143" spans="1:24" x14ac:dyDescent="0.2">
      <c r="A37143" t="s">
        <v>316</v>
      </c>
      <c r="B37143" s="14">
        <v>44100</v>
      </c>
      <c r="C37143">
        <v>0</v>
      </c>
      <c r="D37143">
        <v>0</v>
      </c>
      <c r="E37143">
        <v>0</v>
      </c>
      <c r="F37143">
        <v>4</v>
      </c>
      <c r="G37143">
        <v>1</v>
      </c>
      <c r="H37143">
        <v>22</v>
      </c>
      <c r="I37143">
        <v>4</v>
      </c>
      <c r="J37143">
        <v>710</v>
      </c>
      <c r="K37143" t="s">
        <v>1287</v>
      </c>
      <c r="L37143">
        <v>1465</v>
      </c>
      <c r="M37143" t="s">
        <v>1383</v>
      </c>
      <c r="N37143" t="s">
        <v>2345</v>
      </c>
      <c r="O37143">
        <v>27.303754266211609</v>
      </c>
      <c r="P37143">
        <v>3.3070242116449058</v>
      </c>
      <c r="Q37143">
        <v>1</v>
      </c>
      <c r="R37143">
        <v>0</v>
      </c>
      <c r="S37143">
        <v>0.1818181818181818</v>
      </c>
      <c r="T37143">
        <v>2.2727272727272729</v>
      </c>
      <c r="U37143">
        <v>0</v>
      </c>
      <c r="V37143">
        <v>7.5797514843721787</v>
      </c>
      <c r="W37143">
        <v>4.4000000000000004</v>
      </c>
      <c r="X37143">
        <v>4.3999999999999986</v>
      </c>
    </row>
    <row r="37144" spans="1:24" x14ac:dyDescent="0.2">
      <c r="A37144" t="s">
        <v>539</v>
      </c>
      <c r="B37144" s="14">
        <v>44100</v>
      </c>
      <c r="C37144">
        <v>0</v>
      </c>
      <c r="D37144">
        <v>0</v>
      </c>
      <c r="E37144">
        <v>0</v>
      </c>
      <c r="F37144">
        <v>2</v>
      </c>
      <c r="G37144">
        <v>1</v>
      </c>
      <c r="H37144">
        <v>4</v>
      </c>
      <c r="I37144">
        <v>2</v>
      </c>
      <c r="J37144">
        <v>143</v>
      </c>
      <c r="K37144" t="s">
        <v>1306</v>
      </c>
      <c r="L37144">
        <v>616</v>
      </c>
      <c r="M37144" t="s">
        <v>1606</v>
      </c>
      <c r="N37144" t="s">
        <v>2345</v>
      </c>
      <c r="O37144">
        <v>32.467532467532457</v>
      </c>
      <c r="P37144">
        <v>3.4802405890026078</v>
      </c>
      <c r="Q37144">
        <v>1</v>
      </c>
      <c r="R37144">
        <v>0</v>
      </c>
      <c r="S37144">
        <v>0.5</v>
      </c>
      <c r="T37144">
        <v>6.25</v>
      </c>
      <c r="U37144">
        <v>0</v>
      </c>
      <c r="V37144">
        <v>11.73024058900261</v>
      </c>
      <c r="W37144">
        <v>4.4000000000000004</v>
      </c>
      <c r="X37144">
        <v>3.7142857142857131</v>
      </c>
    </row>
    <row r="37145" spans="1:24" x14ac:dyDescent="0.2">
      <c r="A37145" t="s">
        <v>1271</v>
      </c>
      <c r="B37145" s="14">
        <v>44100</v>
      </c>
      <c r="C37145">
        <v>2</v>
      </c>
      <c r="D37145">
        <v>12</v>
      </c>
      <c r="E37145">
        <v>2</v>
      </c>
      <c r="F37145">
        <v>19</v>
      </c>
      <c r="G37145">
        <v>3</v>
      </c>
      <c r="H37145">
        <v>64</v>
      </c>
      <c r="I37145">
        <v>19</v>
      </c>
      <c r="J37145">
        <v>3575</v>
      </c>
      <c r="K37145" t="s">
        <v>1282</v>
      </c>
      <c r="L37145">
        <v>1420</v>
      </c>
      <c r="M37145" t="s">
        <v>2338</v>
      </c>
      <c r="N37145" t="s">
        <v>2345</v>
      </c>
      <c r="O37145">
        <v>133.80281690140839</v>
      </c>
      <c r="P37145">
        <v>4.8963672005473171</v>
      </c>
      <c r="Q37145">
        <v>1.9</v>
      </c>
      <c r="R37145">
        <v>1.2837077723447889</v>
      </c>
      <c r="S37145">
        <v>0.296875</v>
      </c>
      <c r="T37145">
        <v>3.7109375</v>
      </c>
      <c r="U37145">
        <v>0</v>
      </c>
      <c r="V37145">
        <v>11.891012472892109</v>
      </c>
      <c r="W37145">
        <v>10</v>
      </c>
      <c r="X37145">
        <v>6.6428571428571406</v>
      </c>
    </row>
    <row r="37146" spans="1:24" x14ac:dyDescent="0.2">
      <c r="A37146" t="s">
        <v>1050</v>
      </c>
      <c r="B37146" s="14">
        <v>44100</v>
      </c>
      <c r="C37146">
        <v>0</v>
      </c>
      <c r="D37146">
        <v>0</v>
      </c>
      <c r="E37146">
        <v>0</v>
      </c>
      <c r="F37146">
        <v>0</v>
      </c>
      <c r="G37146">
        <v>0</v>
      </c>
      <c r="H37146">
        <v>0</v>
      </c>
      <c r="I37146">
        <v>0</v>
      </c>
      <c r="J37146">
        <v>877</v>
      </c>
      <c r="K37146" t="s">
        <v>1279</v>
      </c>
      <c r="L37146">
        <v>782</v>
      </c>
      <c r="M37146" t="s">
        <v>2117</v>
      </c>
      <c r="N37146" t="s">
        <v>2345</v>
      </c>
      <c r="O37146">
        <v>0</v>
      </c>
      <c r="P37146">
        <v>0</v>
      </c>
      <c r="Q37146">
        <v>1</v>
      </c>
      <c r="R37146">
        <v>0</v>
      </c>
      <c r="S37146">
        <v>0</v>
      </c>
      <c r="T37146">
        <v>0</v>
      </c>
      <c r="U37146">
        <v>0</v>
      </c>
      <c r="V37146">
        <v>2</v>
      </c>
      <c r="W37146">
        <v>2</v>
      </c>
      <c r="X37146">
        <v>2</v>
      </c>
    </row>
    <row r="37147" spans="1:24" x14ac:dyDescent="0.2">
      <c r="A37147" t="s">
        <v>266</v>
      </c>
      <c r="B37147" s="14">
        <v>44100</v>
      </c>
      <c r="C37147">
        <v>3</v>
      </c>
      <c r="D37147">
        <v>11</v>
      </c>
      <c r="E37147">
        <v>3</v>
      </c>
      <c r="F37147">
        <v>8</v>
      </c>
      <c r="G37147">
        <v>1</v>
      </c>
      <c r="H37147">
        <v>24</v>
      </c>
      <c r="I37147">
        <v>8</v>
      </c>
      <c r="J37147">
        <v>2033</v>
      </c>
      <c r="K37147" t="s">
        <v>1283</v>
      </c>
      <c r="L37147">
        <v>923</v>
      </c>
      <c r="M37147" t="s">
        <v>1333</v>
      </c>
      <c r="N37147" t="s">
        <v>2345</v>
      </c>
      <c r="O37147">
        <v>86.673889490790899</v>
      </c>
      <c r="P37147">
        <v>4.4621526791531663</v>
      </c>
      <c r="Q37147">
        <v>1</v>
      </c>
      <c r="R37147">
        <v>0</v>
      </c>
      <c r="S37147">
        <v>0.33333333333333331</v>
      </c>
      <c r="T37147">
        <v>4.1666666666666661</v>
      </c>
      <c r="U37147">
        <v>0</v>
      </c>
      <c r="V37147">
        <v>10.62881934581983</v>
      </c>
      <c r="W37147">
        <v>5.9</v>
      </c>
      <c r="X37147">
        <v>4.614285714285713</v>
      </c>
    </row>
    <row r="37148" spans="1:24" x14ac:dyDescent="0.2">
      <c r="A37148" t="s">
        <v>1051</v>
      </c>
      <c r="B37148" s="14">
        <v>44100</v>
      </c>
      <c r="C37148">
        <v>0</v>
      </c>
      <c r="D37148">
        <v>0</v>
      </c>
      <c r="E37148">
        <v>0</v>
      </c>
      <c r="F37148">
        <v>1</v>
      </c>
      <c r="G37148">
        <v>1</v>
      </c>
      <c r="H37148">
        <v>4</v>
      </c>
      <c r="I37148">
        <v>1</v>
      </c>
      <c r="J37148">
        <v>159</v>
      </c>
      <c r="K37148" t="s">
        <v>1303</v>
      </c>
      <c r="L37148">
        <v>617</v>
      </c>
      <c r="M37148" t="s">
        <v>2118</v>
      </c>
      <c r="N37148" t="s">
        <v>2345</v>
      </c>
      <c r="O37148">
        <v>16.207455429497571</v>
      </c>
      <c r="P37148">
        <v>2.7854713480707951</v>
      </c>
      <c r="Q37148">
        <v>1</v>
      </c>
      <c r="R37148">
        <v>0</v>
      </c>
      <c r="S37148">
        <v>0.25</v>
      </c>
      <c r="T37148">
        <v>3.125</v>
      </c>
      <c r="U37148">
        <v>0</v>
      </c>
      <c r="V37148">
        <v>7.9104713480707947</v>
      </c>
      <c r="W37148">
        <v>4.4000000000000004</v>
      </c>
      <c r="X37148">
        <v>4.3999999999999986</v>
      </c>
    </row>
    <row r="37149" spans="1:24" x14ac:dyDescent="0.2">
      <c r="A37149" t="s">
        <v>506</v>
      </c>
      <c r="B37149" s="14">
        <v>44100</v>
      </c>
      <c r="C37149">
        <v>0</v>
      </c>
      <c r="D37149">
        <v>0</v>
      </c>
      <c r="E37149">
        <v>0</v>
      </c>
      <c r="F37149">
        <v>0</v>
      </c>
      <c r="G37149">
        <v>3</v>
      </c>
      <c r="H37149">
        <v>0</v>
      </c>
      <c r="I37149">
        <v>0</v>
      </c>
      <c r="J37149">
        <v>800</v>
      </c>
      <c r="K37149" t="s">
        <v>1311</v>
      </c>
      <c r="L37149">
        <v>785</v>
      </c>
      <c r="M37149" t="s">
        <v>1573</v>
      </c>
      <c r="N37149" t="s">
        <v>2345</v>
      </c>
      <c r="O37149">
        <v>0</v>
      </c>
      <c r="P37149">
        <v>0</v>
      </c>
      <c r="Q37149">
        <v>1</v>
      </c>
      <c r="R37149">
        <v>0</v>
      </c>
      <c r="S37149">
        <v>0</v>
      </c>
      <c r="T37149">
        <v>0</v>
      </c>
      <c r="U37149">
        <v>0</v>
      </c>
      <c r="V37149">
        <v>2</v>
      </c>
      <c r="W37149">
        <v>2</v>
      </c>
      <c r="X37149">
        <v>3.371428571428571</v>
      </c>
    </row>
    <row r="37150" spans="1:24" x14ac:dyDescent="0.2">
      <c r="A37150" t="s">
        <v>439</v>
      </c>
      <c r="B37150" s="14">
        <v>44100</v>
      </c>
      <c r="C37150">
        <v>0</v>
      </c>
      <c r="D37150">
        <v>0</v>
      </c>
      <c r="E37150">
        <v>0</v>
      </c>
      <c r="F37150">
        <v>3</v>
      </c>
      <c r="G37150">
        <v>8</v>
      </c>
      <c r="H37150">
        <v>42</v>
      </c>
      <c r="I37150">
        <v>3</v>
      </c>
      <c r="J37150">
        <v>1050</v>
      </c>
      <c r="K37150" t="s">
        <v>915</v>
      </c>
      <c r="L37150">
        <v>2139</v>
      </c>
      <c r="M37150" t="s">
        <v>1506</v>
      </c>
      <c r="N37150" t="s">
        <v>2345</v>
      </c>
      <c r="O37150">
        <v>14.02524544179523</v>
      </c>
      <c r="P37150">
        <v>2.6408589515618872</v>
      </c>
      <c r="Q37150">
        <v>1</v>
      </c>
      <c r="R37150">
        <v>0</v>
      </c>
      <c r="S37150">
        <v>7.1428571428571425E-2</v>
      </c>
      <c r="T37150">
        <v>0.89285714285714279</v>
      </c>
      <c r="U37150">
        <v>0</v>
      </c>
      <c r="V37150">
        <v>5.5337160944190291</v>
      </c>
      <c r="W37150">
        <v>4.4000000000000004</v>
      </c>
      <c r="X37150">
        <v>5.2571428571428553</v>
      </c>
    </row>
    <row r="37151" spans="1:24" x14ac:dyDescent="0.2">
      <c r="A37151" t="s">
        <v>1052</v>
      </c>
      <c r="B37151" s="14">
        <v>44100</v>
      </c>
      <c r="C37151">
        <v>0</v>
      </c>
      <c r="D37151">
        <v>0</v>
      </c>
      <c r="E37151">
        <v>0</v>
      </c>
      <c r="F37151">
        <v>1</v>
      </c>
      <c r="G37151">
        <v>1</v>
      </c>
      <c r="H37151">
        <v>7</v>
      </c>
      <c r="I37151">
        <v>1</v>
      </c>
      <c r="J37151">
        <v>288</v>
      </c>
      <c r="K37151" t="s">
        <v>1302</v>
      </c>
      <c r="L37151">
        <v>948</v>
      </c>
      <c r="M37151" t="s">
        <v>2119</v>
      </c>
      <c r="N37151" t="s">
        <v>2345</v>
      </c>
      <c r="O37151">
        <v>10.548523206751049</v>
      </c>
      <c r="P37151">
        <v>2.3559858697211609</v>
      </c>
      <c r="Q37151">
        <v>1</v>
      </c>
      <c r="R37151">
        <v>0</v>
      </c>
      <c r="S37151">
        <v>0.14285714285714279</v>
      </c>
      <c r="T37151">
        <v>1.785714285714286</v>
      </c>
      <c r="U37151">
        <v>0</v>
      </c>
      <c r="V37151">
        <v>6.141700155435446</v>
      </c>
      <c r="W37151">
        <v>4.4000000000000004</v>
      </c>
      <c r="X37151">
        <v>4.3999999999999986</v>
      </c>
    </row>
    <row r="37152" spans="1:24" x14ac:dyDescent="0.2">
      <c r="A37152" t="s">
        <v>319</v>
      </c>
      <c r="B37152" s="14">
        <v>44100</v>
      </c>
      <c r="C37152">
        <v>0</v>
      </c>
      <c r="D37152">
        <v>0</v>
      </c>
      <c r="E37152">
        <v>0</v>
      </c>
      <c r="F37152">
        <v>4</v>
      </c>
      <c r="G37152">
        <v>2</v>
      </c>
      <c r="H37152">
        <v>9</v>
      </c>
      <c r="I37152">
        <v>4</v>
      </c>
      <c r="J37152">
        <v>265</v>
      </c>
      <c r="K37152" t="s">
        <v>1300</v>
      </c>
      <c r="L37152">
        <v>456</v>
      </c>
      <c r="M37152" t="s">
        <v>1386</v>
      </c>
      <c r="N37152" t="s">
        <v>2345</v>
      </c>
      <c r="O37152">
        <v>87.719298245614041</v>
      </c>
      <c r="P37152">
        <v>4.4741419235816871</v>
      </c>
      <c r="Q37152">
        <v>1</v>
      </c>
      <c r="R37152">
        <v>0</v>
      </c>
      <c r="S37152">
        <v>0.44444444444444442</v>
      </c>
      <c r="T37152">
        <v>5.5555555555555554</v>
      </c>
      <c r="U37152">
        <v>0</v>
      </c>
      <c r="V37152">
        <v>12.029697479137241</v>
      </c>
      <c r="W37152">
        <v>4.4000000000000004</v>
      </c>
      <c r="X37152">
        <v>3.7142857142857131</v>
      </c>
    </row>
    <row r="37153" spans="1:24" x14ac:dyDescent="0.2">
      <c r="A37153" t="s">
        <v>1053</v>
      </c>
      <c r="B37153" s="14">
        <v>44100</v>
      </c>
      <c r="C37153">
        <v>0</v>
      </c>
      <c r="D37153">
        <v>0</v>
      </c>
      <c r="E37153">
        <v>0</v>
      </c>
      <c r="F37153">
        <v>2</v>
      </c>
      <c r="G37153">
        <v>0</v>
      </c>
      <c r="H37153">
        <v>3</v>
      </c>
      <c r="I37153">
        <v>2</v>
      </c>
      <c r="J37153">
        <v>200</v>
      </c>
      <c r="K37153" t="s">
        <v>1279</v>
      </c>
      <c r="L37153">
        <v>323</v>
      </c>
      <c r="M37153" t="s">
        <v>2120</v>
      </c>
      <c r="N37153" t="s">
        <v>2345</v>
      </c>
      <c r="O37153">
        <v>61.919504643962853</v>
      </c>
      <c r="P37153">
        <v>4.1258352293134717</v>
      </c>
      <c r="Q37153">
        <v>1</v>
      </c>
      <c r="R37153">
        <v>0</v>
      </c>
      <c r="S37153">
        <v>0.66666666666666663</v>
      </c>
      <c r="T37153">
        <v>8.3333333333333321</v>
      </c>
      <c r="U37153">
        <v>0</v>
      </c>
      <c r="V37153">
        <v>14.4591685626468</v>
      </c>
      <c r="W37153">
        <v>4.4000000000000004</v>
      </c>
      <c r="X37153">
        <v>4.3999999999999986</v>
      </c>
    </row>
    <row r="37154" spans="1:24" x14ac:dyDescent="0.2">
      <c r="A37154" t="s">
        <v>1054</v>
      </c>
      <c r="B37154" s="14">
        <v>44100</v>
      </c>
      <c r="C37154">
        <v>1</v>
      </c>
      <c r="D37154">
        <v>13</v>
      </c>
      <c r="E37154">
        <v>1</v>
      </c>
      <c r="F37154">
        <v>7</v>
      </c>
      <c r="G37154">
        <v>6</v>
      </c>
      <c r="H37154">
        <v>60</v>
      </c>
      <c r="I37154">
        <v>7</v>
      </c>
      <c r="J37154">
        <v>326</v>
      </c>
      <c r="K37154" t="s">
        <v>1279</v>
      </c>
      <c r="L37154">
        <v>2084</v>
      </c>
      <c r="M37154" t="s">
        <v>2121</v>
      </c>
      <c r="N37154" t="s">
        <v>2345</v>
      </c>
      <c r="O37154">
        <v>33.589251439539353</v>
      </c>
      <c r="P37154">
        <v>3.514206118158238</v>
      </c>
      <c r="Q37154">
        <v>1</v>
      </c>
      <c r="R37154">
        <v>0</v>
      </c>
      <c r="S37154">
        <v>0.1166666666666667</v>
      </c>
      <c r="T37154">
        <v>1.458333333333333</v>
      </c>
      <c r="U37154">
        <v>0</v>
      </c>
      <c r="V37154">
        <v>6.9725394514915724</v>
      </c>
      <c r="W37154">
        <v>5.9</v>
      </c>
      <c r="X37154">
        <v>5.6857142857142842</v>
      </c>
    </row>
    <row r="37155" spans="1:24" x14ac:dyDescent="0.2">
      <c r="A37155" t="s">
        <v>1055</v>
      </c>
      <c r="B37155" s="14">
        <v>44100</v>
      </c>
      <c r="C37155">
        <v>0</v>
      </c>
      <c r="D37155">
        <v>0</v>
      </c>
      <c r="E37155">
        <v>0</v>
      </c>
      <c r="F37155">
        <v>0</v>
      </c>
      <c r="G37155">
        <v>0</v>
      </c>
      <c r="H37155">
        <v>0</v>
      </c>
      <c r="I37155">
        <v>0</v>
      </c>
      <c r="J37155">
        <v>430</v>
      </c>
      <c r="K37155" t="s">
        <v>1296</v>
      </c>
      <c r="L37155">
        <v>788</v>
      </c>
      <c r="M37155" t="s">
        <v>2122</v>
      </c>
      <c r="N37155" t="s">
        <v>2345</v>
      </c>
      <c r="O37155">
        <v>0</v>
      </c>
      <c r="P37155">
        <v>0</v>
      </c>
      <c r="Q37155">
        <v>1</v>
      </c>
      <c r="R37155">
        <v>0</v>
      </c>
      <c r="S37155">
        <v>0</v>
      </c>
      <c r="T37155">
        <v>0</v>
      </c>
      <c r="U37155">
        <v>0</v>
      </c>
      <c r="V37155">
        <v>2</v>
      </c>
      <c r="W37155">
        <v>2</v>
      </c>
      <c r="X37155">
        <v>2</v>
      </c>
    </row>
    <row r="37156" spans="1:24" x14ac:dyDescent="0.2">
      <c r="A37156" t="s">
        <v>477</v>
      </c>
      <c r="B37156" s="14">
        <v>44100</v>
      </c>
      <c r="C37156">
        <v>0</v>
      </c>
      <c r="D37156">
        <v>0</v>
      </c>
      <c r="E37156">
        <v>0</v>
      </c>
      <c r="F37156">
        <v>1</v>
      </c>
      <c r="G37156">
        <v>4</v>
      </c>
      <c r="H37156">
        <v>3</v>
      </c>
      <c r="I37156">
        <v>1</v>
      </c>
      <c r="J37156">
        <v>751</v>
      </c>
      <c r="K37156" t="s">
        <v>1287</v>
      </c>
      <c r="L37156">
        <v>505</v>
      </c>
      <c r="M37156" t="s">
        <v>1544</v>
      </c>
      <c r="N37156" t="s">
        <v>2345</v>
      </c>
      <c r="O37156">
        <v>19.801980198019798</v>
      </c>
      <c r="P37156">
        <v>2.985781942700823</v>
      </c>
      <c r="Q37156">
        <v>1</v>
      </c>
      <c r="R37156">
        <v>0</v>
      </c>
      <c r="S37156">
        <v>0.33333333333333331</v>
      </c>
      <c r="T37156">
        <v>4.1666666666666661</v>
      </c>
      <c r="U37156">
        <v>0</v>
      </c>
      <c r="V37156">
        <v>9.1524486093674895</v>
      </c>
      <c r="W37156">
        <v>4.4000000000000004</v>
      </c>
      <c r="X37156">
        <v>4.3999999999999986</v>
      </c>
    </row>
    <row r="37157" spans="1:24" x14ac:dyDescent="0.2">
      <c r="A37157" t="s">
        <v>554</v>
      </c>
      <c r="B37157" s="14">
        <v>44100</v>
      </c>
      <c r="C37157">
        <v>0</v>
      </c>
      <c r="D37157">
        <v>0</v>
      </c>
      <c r="E37157">
        <v>0</v>
      </c>
      <c r="F37157">
        <v>3</v>
      </c>
      <c r="G37157">
        <v>0</v>
      </c>
      <c r="H37157">
        <v>6</v>
      </c>
      <c r="I37157">
        <v>3</v>
      </c>
      <c r="J37157">
        <v>784</v>
      </c>
      <c r="K37157" t="s">
        <v>1281</v>
      </c>
      <c r="L37157">
        <v>807</v>
      </c>
      <c r="M37157" t="s">
        <v>1621</v>
      </c>
      <c r="N37157" t="s">
        <v>2345</v>
      </c>
      <c r="O37157">
        <v>37.174721189591082</v>
      </c>
      <c r="P37157">
        <v>3.6156289923743441</v>
      </c>
      <c r="Q37157">
        <v>1</v>
      </c>
      <c r="R37157">
        <v>0</v>
      </c>
      <c r="S37157">
        <v>0.5</v>
      </c>
      <c r="T37157">
        <v>6.25</v>
      </c>
      <c r="U37157">
        <v>0</v>
      </c>
      <c r="V37157">
        <v>11.86562899237434</v>
      </c>
      <c r="W37157">
        <v>4.4000000000000004</v>
      </c>
      <c r="X37157">
        <v>3.028571428571428</v>
      </c>
    </row>
    <row r="37158" spans="1:24" x14ac:dyDescent="0.2">
      <c r="A37158" t="s">
        <v>1056</v>
      </c>
      <c r="B37158" s="14">
        <v>44100</v>
      </c>
      <c r="C37158">
        <v>0</v>
      </c>
      <c r="D37158">
        <v>0</v>
      </c>
      <c r="E37158">
        <v>0</v>
      </c>
      <c r="F37158">
        <v>0</v>
      </c>
      <c r="G37158">
        <v>1</v>
      </c>
      <c r="H37158">
        <v>0</v>
      </c>
      <c r="I37158">
        <v>0</v>
      </c>
      <c r="J37158">
        <v>16</v>
      </c>
      <c r="K37158" t="s">
        <v>1314</v>
      </c>
      <c r="L37158">
        <v>613</v>
      </c>
      <c r="M37158" t="s">
        <v>2123</v>
      </c>
      <c r="N37158" t="s">
        <v>2345</v>
      </c>
      <c r="O37158">
        <v>0</v>
      </c>
      <c r="P37158">
        <v>0</v>
      </c>
      <c r="Q37158">
        <v>1</v>
      </c>
      <c r="R37158">
        <v>0</v>
      </c>
      <c r="S37158">
        <v>0</v>
      </c>
      <c r="T37158">
        <v>0</v>
      </c>
      <c r="U37158">
        <v>0</v>
      </c>
      <c r="V37158">
        <v>2</v>
      </c>
      <c r="W37158">
        <v>2</v>
      </c>
      <c r="X37158">
        <v>2.6857142857142851</v>
      </c>
    </row>
    <row r="37159" spans="1:24" x14ac:dyDescent="0.2">
      <c r="A37159" t="s">
        <v>322</v>
      </c>
      <c r="B37159" s="14">
        <v>44100</v>
      </c>
      <c r="C37159">
        <v>0</v>
      </c>
      <c r="D37159">
        <v>0</v>
      </c>
      <c r="E37159">
        <v>0</v>
      </c>
      <c r="F37159">
        <v>4</v>
      </c>
      <c r="G37159">
        <v>3</v>
      </c>
      <c r="H37159">
        <v>13</v>
      </c>
      <c r="I37159">
        <v>4</v>
      </c>
      <c r="J37159">
        <v>672</v>
      </c>
      <c r="K37159" t="s">
        <v>1287</v>
      </c>
      <c r="L37159">
        <v>662</v>
      </c>
      <c r="M37159" t="s">
        <v>1389</v>
      </c>
      <c r="N37159" t="s">
        <v>2345</v>
      </c>
      <c r="O37159">
        <v>60.422960725075527</v>
      </c>
      <c r="P37159">
        <v>4.1013691771590652</v>
      </c>
      <c r="Q37159">
        <v>1</v>
      </c>
      <c r="R37159">
        <v>0</v>
      </c>
      <c r="S37159">
        <v>0.30769230769230771</v>
      </c>
      <c r="T37159">
        <v>3.8461538461538458</v>
      </c>
      <c r="U37159">
        <v>0</v>
      </c>
      <c r="V37159">
        <v>9.9475230233129111</v>
      </c>
      <c r="W37159">
        <v>4.4000000000000004</v>
      </c>
      <c r="X37159">
        <v>4.8285714285714274</v>
      </c>
    </row>
    <row r="37160" spans="1:24" x14ac:dyDescent="0.2">
      <c r="A37160" t="s">
        <v>1057</v>
      </c>
      <c r="B37160" s="14">
        <v>44100</v>
      </c>
      <c r="C37160">
        <v>0</v>
      </c>
      <c r="D37160">
        <v>0</v>
      </c>
      <c r="E37160">
        <v>0</v>
      </c>
      <c r="F37160">
        <v>0</v>
      </c>
      <c r="G37160">
        <v>0</v>
      </c>
      <c r="H37160">
        <v>0</v>
      </c>
      <c r="I37160">
        <v>0</v>
      </c>
      <c r="J37160">
        <v>202</v>
      </c>
      <c r="K37160" t="s">
        <v>1303</v>
      </c>
      <c r="L37160">
        <v>303</v>
      </c>
      <c r="M37160" t="s">
        <v>2124</v>
      </c>
      <c r="N37160" t="s">
        <v>2345</v>
      </c>
      <c r="O37160">
        <v>0</v>
      </c>
      <c r="P37160">
        <v>0</v>
      </c>
      <c r="Q37160">
        <v>1</v>
      </c>
      <c r="R37160">
        <v>0</v>
      </c>
      <c r="S37160">
        <v>0</v>
      </c>
      <c r="T37160">
        <v>0</v>
      </c>
      <c r="U37160">
        <v>0</v>
      </c>
      <c r="V37160">
        <v>2</v>
      </c>
      <c r="W37160">
        <v>2</v>
      </c>
      <c r="X37160">
        <v>2</v>
      </c>
    </row>
    <row r="37161" spans="1:24" x14ac:dyDescent="0.2">
      <c r="A37161" t="s">
        <v>1058</v>
      </c>
      <c r="B37161" s="14">
        <v>44100</v>
      </c>
      <c r="C37161">
        <v>0</v>
      </c>
      <c r="D37161">
        <v>0</v>
      </c>
      <c r="E37161">
        <v>0</v>
      </c>
      <c r="F37161">
        <v>1</v>
      </c>
      <c r="G37161">
        <v>3</v>
      </c>
      <c r="H37161">
        <v>6</v>
      </c>
      <c r="I37161">
        <v>1</v>
      </c>
      <c r="J37161">
        <v>301</v>
      </c>
      <c r="K37161" t="s">
        <v>915</v>
      </c>
      <c r="L37161">
        <v>607</v>
      </c>
      <c r="M37161" t="s">
        <v>2125</v>
      </c>
      <c r="N37161" t="s">
        <v>2345</v>
      </c>
      <c r="O37161">
        <v>16.474464579901149</v>
      </c>
      <c r="P37161">
        <v>2.8018115809166839</v>
      </c>
      <c r="Q37161">
        <v>1</v>
      </c>
      <c r="R37161">
        <v>0</v>
      </c>
      <c r="S37161">
        <v>0.16666666666666671</v>
      </c>
      <c r="T37161">
        <v>2.083333333333333</v>
      </c>
      <c r="U37161">
        <v>0</v>
      </c>
      <c r="V37161">
        <v>6.8851449142500174</v>
      </c>
      <c r="W37161">
        <v>4.4000000000000004</v>
      </c>
      <c r="X37161">
        <v>4.3999999999999986</v>
      </c>
    </row>
    <row r="37162" spans="1:24" x14ac:dyDescent="0.2">
      <c r="A37162" t="s">
        <v>1059</v>
      </c>
      <c r="B37162" s="14">
        <v>44100</v>
      </c>
      <c r="C37162">
        <v>4</v>
      </c>
      <c r="D37162">
        <v>13</v>
      </c>
      <c r="E37162">
        <v>4</v>
      </c>
      <c r="F37162">
        <v>7</v>
      </c>
      <c r="G37162">
        <v>7</v>
      </c>
      <c r="H37162">
        <v>34</v>
      </c>
      <c r="I37162">
        <v>7</v>
      </c>
      <c r="J37162">
        <v>756</v>
      </c>
      <c r="K37162" t="s">
        <v>444</v>
      </c>
      <c r="L37162">
        <v>1057</v>
      </c>
      <c r="M37162" t="s">
        <v>2126</v>
      </c>
      <c r="N37162" t="s">
        <v>2345</v>
      </c>
      <c r="O37162">
        <v>66.225165562913901</v>
      </c>
      <c r="P37162">
        <v>4.1930605351612584</v>
      </c>
      <c r="Q37162">
        <v>1</v>
      </c>
      <c r="R37162">
        <v>0</v>
      </c>
      <c r="S37162">
        <v>0.20588235294117649</v>
      </c>
      <c r="T37162">
        <v>2.5735294117647061</v>
      </c>
      <c r="U37162">
        <v>0</v>
      </c>
      <c r="V37162">
        <v>8.7665899469259649</v>
      </c>
      <c r="W37162">
        <v>5.9</v>
      </c>
      <c r="X37162">
        <v>5.6857142857142842</v>
      </c>
    </row>
    <row r="37163" spans="1:24" x14ac:dyDescent="0.2">
      <c r="A37163" t="s">
        <v>433</v>
      </c>
      <c r="B37163" s="14">
        <v>44100</v>
      </c>
      <c r="C37163">
        <v>1</v>
      </c>
      <c r="D37163">
        <v>2</v>
      </c>
      <c r="E37163">
        <v>1</v>
      </c>
      <c r="F37163">
        <v>5</v>
      </c>
      <c r="G37163">
        <v>6</v>
      </c>
      <c r="H37163">
        <v>20</v>
      </c>
      <c r="I37163">
        <v>5</v>
      </c>
      <c r="J37163">
        <v>604</v>
      </c>
      <c r="K37163" t="s">
        <v>1281</v>
      </c>
      <c r="L37163">
        <v>977</v>
      </c>
      <c r="M37163" t="s">
        <v>1500</v>
      </c>
      <c r="N37163" t="s">
        <v>2345</v>
      </c>
      <c r="O37163">
        <v>51.177072671443192</v>
      </c>
      <c r="P37163">
        <v>3.9352916323675</v>
      </c>
      <c r="Q37163">
        <v>1</v>
      </c>
      <c r="R37163">
        <v>0</v>
      </c>
      <c r="S37163">
        <v>0.25</v>
      </c>
      <c r="T37163">
        <v>3.125</v>
      </c>
      <c r="U37163">
        <v>0</v>
      </c>
      <c r="V37163">
        <v>9.0602916323675</v>
      </c>
      <c r="W37163">
        <v>4.4000000000000004</v>
      </c>
      <c r="X37163">
        <v>4.614285714285713</v>
      </c>
    </row>
    <row r="37164" spans="1:24" x14ac:dyDescent="0.2">
      <c r="A37164" t="s">
        <v>1060</v>
      </c>
      <c r="B37164" s="14">
        <v>44100</v>
      </c>
      <c r="C37164">
        <v>0</v>
      </c>
      <c r="D37164">
        <v>0</v>
      </c>
      <c r="E37164">
        <v>0</v>
      </c>
      <c r="F37164">
        <v>0</v>
      </c>
      <c r="G37164">
        <v>2</v>
      </c>
      <c r="H37164">
        <v>0</v>
      </c>
      <c r="I37164">
        <v>0</v>
      </c>
      <c r="J37164">
        <v>212</v>
      </c>
      <c r="K37164" t="s">
        <v>1311</v>
      </c>
      <c r="L37164">
        <v>105</v>
      </c>
      <c r="M37164" t="s">
        <v>2127</v>
      </c>
      <c r="N37164" t="s">
        <v>2345</v>
      </c>
      <c r="O37164">
        <v>0</v>
      </c>
      <c r="P37164">
        <v>0</v>
      </c>
      <c r="Q37164">
        <v>1</v>
      </c>
      <c r="R37164">
        <v>0</v>
      </c>
      <c r="S37164">
        <v>0</v>
      </c>
      <c r="T37164">
        <v>0</v>
      </c>
      <c r="U37164">
        <v>0</v>
      </c>
      <c r="V37164">
        <v>2</v>
      </c>
      <c r="W37164">
        <v>2</v>
      </c>
      <c r="X37164">
        <v>4.0571428571428561</v>
      </c>
    </row>
    <row r="37165" spans="1:24" x14ac:dyDescent="0.2">
      <c r="A37165" t="s">
        <v>1061</v>
      </c>
      <c r="B37165" s="14">
        <v>44100</v>
      </c>
      <c r="C37165">
        <v>0</v>
      </c>
      <c r="D37165">
        <v>0</v>
      </c>
      <c r="E37165">
        <v>0</v>
      </c>
      <c r="F37165">
        <v>3</v>
      </c>
      <c r="G37165">
        <v>1</v>
      </c>
      <c r="H37165">
        <v>8</v>
      </c>
      <c r="I37165">
        <v>3</v>
      </c>
      <c r="J37165">
        <v>598</v>
      </c>
      <c r="K37165" t="s">
        <v>1315</v>
      </c>
      <c r="L37165">
        <v>1033</v>
      </c>
      <c r="M37165" t="s">
        <v>2128</v>
      </c>
      <c r="N37165" t="s">
        <v>2345</v>
      </c>
      <c r="O37165">
        <v>29.041626331074539</v>
      </c>
      <c r="P37165">
        <v>3.3687301915246541</v>
      </c>
      <c r="Q37165">
        <v>1</v>
      </c>
      <c r="R37165">
        <v>0</v>
      </c>
      <c r="S37165">
        <v>0.375</v>
      </c>
      <c r="T37165">
        <v>4.6875</v>
      </c>
      <c r="U37165">
        <v>0</v>
      </c>
      <c r="V37165">
        <v>10.05623019152465</v>
      </c>
      <c r="W37165">
        <v>4.4000000000000004</v>
      </c>
      <c r="X37165">
        <v>4.3999999999999986</v>
      </c>
    </row>
    <row r="37166" spans="1:24" x14ac:dyDescent="0.2">
      <c r="A37166" t="s">
        <v>1062</v>
      </c>
      <c r="B37166" s="14">
        <v>44100</v>
      </c>
      <c r="C37166">
        <v>0</v>
      </c>
      <c r="D37166">
        <v>0</v>
      </c>
      <c r="E37166">
        <v>0</v>
      </c>
      <c r="F37166">
        <v>0</v>
      </c>
      <c r="G37166">
        <v>0</v>
      </c>
      <c r="H37166">
        <v>0</v>
      </c>
      <c r="I37166">
        <v>0</v>
      </c>
      <c r="J37166">
        <v>365</v>
      </c>
      <c r="K37166" t="s">
        <v>1290</v>
      </c>
      <c r="L37166">
        <v>667</v>
      </c>
      <c r="M37166" t="s">
        <v>2129</v>
      </c>
      <c r="N37166" t="s">
        <v>2345</v>
      </c>
      <c r="O37166">
        <v>0</v>
      </c>
      <c r="P37166">
        <v>0</v>
      </c>
      <c r="Q37166">
        <v>1</v>
      </c>
      <c r="R37166">
        <v>0</v>
      </c>
      <c r="S37166">
        <v>0</v>
      </c>
      <c r="T37166">
        <v>0</v>
      </c>
      <c r="U37166">
        <v>0</v>
      </c>
      <c r="V37166">
        <v>2</v>
      </c>
      <c r="W37166">
        <v>2</v>
      </c>
      <c r="X37166">
        <v>2</v>
      </c>
    </row>
    <row r="37167" spans="1:24" x14ac:dyDescent="0.2">
      <c r="A37167" t="s">
        <v>612</v>
      </c>
      <c r="B37167" s="14">
        <v>44100</v>
      </c>
      <c r="C37167">
        <v>0</v>
      </c>
      <c r="D37167">
        <v>0</v>
      </c>
      <c r="E37167">
        <v>0</v>
      </c>
      <c r="F37167">
        <v>1</v>
      </c>
      <c r="G37167">
        <v>1</v>
      </c>
      <c r="H37167">
        <v>1</v>
      </c>
      <c r="I37167">
        <v>1</v>
      </c>
      <c r="J37167">
        <v>848</v>
      </c>
      <c r="K37167" t="s">
        <v>1304</v>
      </c>
      <c r="L37167">
        <v>499</v>
      </c>
      <c r="M37167" t="s">
        <v>1679</v>
      </c>
      <c r="N37167" t="s">
        <v>2345</v>
      </c>
      <c r="O37167">
        <v>20.040080160320642</v>
      </c>
      <c r="P37167">
        <v>2.9977342762246639</v>
      </c>
      <c r="Q37167">
        <v>1</v>
      </c>
      <c r="R37167">
        <v>0</v>
      </c>
      <c r="S37167">
        <v>1</v>
      </c>
      <c r="T37167">
        <v>12.5</v>
      </c>
      <c r="U37167">
        <v>0</v>
      </c>
      <c r="V37167">
        <v>17.497734276224659</v>
      </c>
      <c r="W37167">
        <v>4.4000000000000004</v>
      </c>
      <c r="X37167">
        <v>4.3999999999999986</v>
      </c>
    </row>
    <row r="37168" spans="1:24" x14ac:dyDescent="0.2">
      <c r="A37168" t="s">
        <v>1063</v>
      </c>
      <c r="B37168" s="14">
        <v>44100</v>
      </c>
      <c r="C37168">
        <v>0</v>
      </c>
      <c r="D37168">
        <v>0</v>
      </c>
      <c r="E37168">
        <v>0</v>
      </c>
      <c r="F37168">
        <v>1</v>
      </c>
      <c r="G37168">
        <v>3</v>
      </c>
      <c r="H37168">
        <v>2</v>
      </c>
      <c r="I37168">
        <v>1</v>
      </c>
      <c r="J37168">
        <v>1162</v>
      </c>
      <c r="K37168" t="s">
        <v>1290</v>
      </c>
      <c r="L37168">
        <v>858</v>
      </c>
      <c r="M37168" t="s">
        <v>2130</v>
      </c>
      <c r="N37168" t="s">
        <v>2345</v>
      </c>
      <c r="O37168">
        <v>11.655011655011659</v>
      </c>
      <c r="P37168">
        <v>2.4557362724882199</v>
      </c>
      <c r="Q37168">
        <v>1</v>
      </c>
      <c r="R37168">
        <v>0</v>
      </c>
      <c r="S37168">
        <v>0.5</v>
      </c>
      <c r="T37168">
        <v>6.25</v>
      </c>
      <c r="U37168">
        <v>0</v>
      </c>
      <c r="V37168">
        <v>10.70573627248822</v>
      </c>
      <c r="W37168">
        <v>4.4000000000000004</v>
      </c>
      <c r="X37168">
        <v>3.7142857142857131</v>
      </c>
    </row>
    <row r="37169" spans="1:24" x14ac:dyDescent="0.2">
      <c r="A37169" t="s">
        <v>1064</v>
      </c>
      <c r="B37169" s="14">
        <v>44100</v>
      </c>
      <c r="C37169">
        <v>0</v>
      </c>
      <c r="D37169">
        <v>0</v>
      </c>
      <c r="E37169">
        <v>0</v>
      </c>
      <c r="F37169">
        <v>0</v>
      </c>
      <c r="G37169">
        <v>0</v>
      </c>
      <c r="H37169">
        <v>0</v>
      </c>
      <c r="I37169">
        <v>0</v>
      </c>
      <c r="J37169">
        <v>248</v>
      </c>
      <c r="K37169" t="s">
        <v>1296</v>
      </c>
      <c r="L37169">
        <v>673</v>
      </c>
      <c r="M37169" t="s">
        <v>2131</v>
      </c>
      <c r="N37169" t="s">
        <v>2345</v>
      </c>
      <c r="O37169">
        <v>0</v>
      </c>
      <c r="P37169">
        <v>0</v>
      </c>
      <c r="Q37169">
        <v>1</v>
      </c>
      <c r="R37169">
        <v>0</v>
      </c>
      <c r="S37169">
        <v>0</v>
      </c>
      <c r="T37169">
        <v>0</v>
      </c>
      <c r="U37169">
        <v>0</v>
      </c>
      <c r="V37169">
        <v>2</v>
      </c>
      <c r="W37169">
        <v>2</v>
      </c>
      <c r="X37169">
        <v>2</v>
      </c>
    </row>
    <row r="37170" spans="1:24" x14ac:dyDescent="0.2">
      <c r="A37170" t="s">
        <v>284</v>
      </c>
      <c r="B37170" s="14">
        <v>44100</v>
      </c>
      <c r="C37170">
        <v>0</v>
      </c>
      <c r="D37170">
        <v>0</v>
      </c>
      <c r="E37170">
        <v>0</v>
      </c>
      <c r="F37170">
        <v>6</v>
      </c>
      <c r="G37170">
        <v>1</v>
      </c>
      <c r="H37170">
        <v>32</v>
      </c>
      <c r="I37170">
        <v>6</v>
      </c>
      <c r="J37170">
        <v>747</v>
      </c>
      <c r="K37170" t="s">
        <v>1294</v>
      </c>
      <c r="L37170">
        <v>799</v>
      </c>
      <c r="M37170" t="s">
        <v>1351</v>
      </c>
      <c r="N37170" t="s">
        <v>2345</v>
      </c>
      <c r="O37170">
        <v>75.093867334167712</v>
      </c>
      <c r="P37170">
        <v>4.3187388954379644</v>
      </c>
      <c r="Q37170">
        <v>1</v>
      </c>
      <c r="R37170">
        <v>0</v>
      </c>
      <c r="S37170">
        <v>0.1875</v>
      </c>
      <c r="T37170">
        <v>2.34375</v>
      </c>
      <c r="U37170">
        <v>0</v>
      </c>
      <c r="V37170">
        <v>8.6624888954379635</v>
      </c>
      <c r="W37170">
        <v>5.9</v>
      </c>
      <c r="X37170">
        <v>4.8285714285714274</v>
      </c>
    </row>
    <row r="37171" spans="1:24" x14ac:dyDescent="0.2">
      <c r="A37171" t="s">
        <v>1044</v>
      </c>
      <c r="B37171" s="14">
        <v>44100</v>
      </c>
      <c r="C37171">
        <v>0</v>
      </c>
      <c r="D37171">
        <v>0</v>
      </c>
      <c r="E37171">
        <v>0</v>
      </c>
      <c r="F37171">
        <v>1</v>
      </c>
      <c r="G37171">
        <v>0</v>
      </c>
      <c r="H37171">
        <v>3</v>
      </c>
      <c r="I37171">
        <v>1</v>
      </c>
      <c r="J37171">
        <v>252</v>
      </c>
      <c r="K37171" t="s">
        <v>1279</v>
      </c>
      <c r="L37171">
        <v>237</v>
      </c>
      <c r="M37171" t="s">
        <v>2111</v>
      </c>
      <c r="N37171" t="s">
        <v>2345</v>
      </c>
      <c r="O37171">
        <v>42.194092827004219</v>
      </c>
      <c r="P37171">
        <v>3.7422802308410521</v>
      </c>
      <c r="Q37171">
        <v>1</v>
      </c>
      <c r="R37171">
        <v>0</v>
      </c>
      <c r="S37171">
        <v>0.33333333333333331</v>
      </c>
      <c r="T37171">
        <v>4.1666666666666661</v>
      </c>
      <c r="U37171">
        <v>0</v>
      </c>
      <c r="V37171">
        <v>9.9089468975077182</v>
      </c>
      <c r="W37171">
        <v>4.4000000000000004</v>
      </c>
      <c r="X37171">
        <v>2.6857142857142851</v>
      </c>
    </row>
    <row r="37172" spans="1:24" x14ac:dyDescent="0.2">
      <c r="A37172" t="s">
        <v>998</v>
      </c>
      <c r="B37172" s="14">
        <v>44100</v>
      </c>
      <c r="C37172">
        <v>0</v>
      </c>
      <c r="D37172">
        <v>0</v>
      </c>
      <c r="E37172">
        <v>0</v>
      </c>
      <c r="F37172">
        <v>0</v>
      </c>
      <c r="G37172">
        <v>0</v>
      </c>
      <c r="H37172">
        <v>0</v>
      </c>
      <c r="I37172">
        <v>0</v>
      </c>
      <c r="J37172">
        <v>94</v>
      </c>
      <c r="K37172" t="s">
        <v>1296</v>
      </c>
      <c r="L37172">
        <v>561</v>
      </c>
      <c r="M37172" t="s">
        <v>2065</v>
      </c>
      <c r="N37172" t="s">
        <v>2345</v>
      </c>
      <c r="O37172">
        <v>0</v>
      </c>
      <c r="P37172">
        <v>0</v>
      </c>
      <c r="Q37172">
        <v>1</v>
      </c>
      <c r="R37172">
        <v>0</v>
      </c>
      <c r="S37172">
        <v>0</v>
      </c>
      <c r="T37172">
        <v>0</v>
      </c>
      <c r="U37172">
        <v>0</v>
      </c>
      <c r="V37172">
        <v>2</v>
      </c>
      <c r="W37172">
        <v>2</v>
      </c>
      <c r="X37172">
        <v>2</v>
      </c>
    </row>
    <row r="37173" spans="1:24" x14ac:dyDescent="0.2">
      <c r="A37173" t="s">
        <v>997</v>
      </c>
      <c r="B37173" s="14">
        <v>44100</v>
      </c>
      <c r="C37173">
        <v>3</v>
      </c>
      <c r="D37173">
        <v>10</v>
      </c>
      <c r="E37173">
        <v>3</v>
      </c>
      <c r="F37173">
        <v>11</v>
      </c>
      <c r="G37173">
        <v>6</v>
      </c>
      <c r="H37173">
        <v>30</v>
      </c>
      <c r="I37173">
        <v>11</v>
      </c>
      <c r="J37173">
        <v>760</v>
      </c>
      <c r="K37173" t="s">
        <v>1304</v>
      </c>
      <c r="L37173">
        <v>888</v>
      </c>
      <c r="M37173" t="s">
        <v>2064</v>
      </c>
      <c r="N37173" t="s">
        <v>2345</v>
      </c>
      <c r="O37173">
        <v>123.8738738738739</v>
      </c>
      <c r="P37173">
        <v>4.8192639017823833</v>
      </c>
      <c r="Q37173">
        <v>1.1000000000000001</v>
      </c>
      <c r="R37173">
        <v>0.1906203596086499</v>
      </c>
      <c r="S37173">
        <v>0.36666666666666659</v>
      </c>
      <c r="T37173">
        <v>4.583333333333333</v>
      </c>
      <c r="U37173">
        <v>0</v>
      </c>
      <c r="V37173">
        <v>11.59321759472436</v>
      </c>
      <c r="W37173">
        <v>7.4</v>
      </c>
      <c r="X37173">
        <v>5.8999999999999986</v>
      </c>
    </row>
    <row r="37174" spans="1:24" x14ac:dyDescent="0.2">
      <c r="A37174" t="s">
        <v>996</v>
      </c>
      <c r="B37174" s="14">
        <v>44100</v>
      </c>
      <c r="C37174">
        <v>0</v>
      </c>
      <c r="D37174">
        <v>0</v>
      </c>
      <c r="E37174">
        <v>0</v>
      </c>
      <c r="F37174">
        <v>0</v>
      </c>
      <c r="G37174">
        <v>1</v>
      </c>
      <c r="H37174">
        <v>0</v>
      </c>
      <c r="I37174">
        <v>0</v>
      </c>
      <c r="J37174">
        <v>712</v>
      </c>
      <c r="K37174" t="s">
        <v>1293</v>
      </c>
      <c r="L37174">
        <v>737</v>
      </c>
      <c r="M37174" t="s">
        <v>2063</v>
      </c>
      <c r="N37174" t="s">
        <v>2345</v>
      </c>
      <c r="O37174">
        <v>0</v>
      </c>
      <c r="P37174">
        <v>0</v>
      </c>
      <c r="Q37174">
        <v>1</v>
      </c>
      <c r="R37174">
        <v>0</v>
      </c>
      <c r="S37174">
        <v>0</v>
      </c>
      <c r="T37174">
        <v>0</v>
      </c>
      <c r="U37174">
        <v>0</v>
      </c>
      <c r="V37174">
        <v>2</v>
      </c>
      <c r="W37174">
        <v>2</v>
      </c>
      <c r="X37174">
        <v>4.0571428571428561</v>
      </c>
    </row>
    <row r="37175" spans="1:24" x14ac:dyDescent="0.2">
      <c r="A37175" t="s">
        <v>931</v>
      </c>
      <c r="B37175" s="14">
        <v>44100</v>
      </c>
      <c r="C37175">
        <v>0</v>
      </c>
      <c r="D37175">
        <v>0</v>
      </c>
      <c r="E37175">
        <v>0</v>
      </c>
      <c r="F37175">
        <v>0</v>
      </c>
      <c r="G37175">
        <v>0</v>
      </c>
      <c r="H37175">
        <v>0</v>
      </c>
      <c r="I37175">
        <v>0</v>
      </c>
      <c r="J37175">
        <v>1084</v>
      </c>
      <c r="K37175" t="s">
        <v>1281</v>
      </c>
      <c r="L37175">
        <v>212</v>
      </c>
      <c r="M37175" t="s">
        <v>1998</v>
      </c>
      <c r="N37175" t="s">
        <v>2345</v>
      </c>
      <c r="O37175">
        <v>0</v>
      </c>
      <c r="P37175">
        <v>0</v>
      </c>
      <c r="Q37175">
        <v>1</v>
      </c>
      <c r="R37175">
        <v>0</v>
      </c>
      <c r="S37175">
        <v>0</v>
      </c>
      <c r="T37175">
        <v>0</v>
      </c>
      <c r="U37175">
        <v>0</v>
      </c>
      <c r="V37175">
        <v>2</v>
      </c>
      <c r="W37175">
        <v>2</v>
      </c>
      <c r="X37175">
        <v>2</v>
      </c>
    </row>
    <row r="37176" spans="1:24" x14ac:dyDescent="0.2">
      <c r="A37176" t="s">
        <v>932</v>
      </c>
      <c r="B37176" s="14">
        <v>44100</v>
      </c>
      <c r="C37176">
        <v>2</v>
      </c>
      <c r="D37176">
        <v>2</v>
      </c>
      <c r="E37176">
        <v>2</v>
      </c>
      <c r="F37176">
        <v>6</v>
      </c>
      <c r="G37176">
        <v>1</v>
      </c>
      <c r="H37176">
        <v>12</v>
      </c>
      <c r="I37176">
        <v>6</v>
      </c>
      <c r="J37176">
        <v>2013</v>
      </c>
      <c r="K37176" t="s">
        <v>1281</v>
      </c>
      <c r="L37176">
        <v>793</v>
      </c>
      <c r="M37176" t="s">
        <v>1999</v>
      </c>
      <c r="N37176" t="s">
        <v>2345</v>
      </c>
      <c r="O37176">
        <v>75.662042875157624</v>
      </c>
      <c r="P37176">
        <v>4.3262766195693896</v>
      </c>
      <c r="Q37176">
        <v>1</v>
      </c>
      <c r="R37176">
        <v>0</v>
      </c>
      <c r="S37176">
        <v>0.5</v>
      </c>
      <c r="T37176">
        <v>6.25</v>
      </c>
      <c r="U37176">
        <v>0</v>
      </c>
      <c r="V37176">
        <v>12.57627661956939</v>
      </c>
      <c r="W37176">
        <v>5.9</v>
      </c>
      <c r="X37176">
        <v>4.614285714285713</v>
      </c>
    </row>
    <row r="37177" spans="1:24" x14ac:dyDescent="0.2">
      <c r="A37177" t="s">
        <v>933</v>
      </c>
      <c r="B37177" s="14">
        <v>44100</v>
      </c>
      <c r="C37177">
        <v>0</v>
      </c>
      <c r="D37177">
        <v>0</v>
      </c>
      <c r="E37177">
        <v>0</v>
      </c>
      <c r="F37177">
        <v>2</v>
      </c>
      <c r="G37177">
        <v>1</v>
      </c>
      <c r="H37177">
        <v>12</v>
      </c>
      <c r="I37177">
        <v>2</v>
      </c>
      <c r="J37177">
        <v>1368</v>
      </c>
      <c r="K37177" t="s">
        <v>1131</v>
      </c>
      <c r="L37177">
        <v>1289</v>
      </c>
      <c r="M37177" t="s">
        <v>2000</v>
      </c>
      <c r="N37177" t="s">
        <v>2345</v>
      </c>
      <c r="O37177">
        <v>15.51590380139643</v>
      </c>
      <c r="P37177">
        <v>2.7418655495969411</v>
      </c>
      <c r="Q37177">
        <v>1</v>
      </c>
      <c r="R37177">
        <v>0</v>
      </c>
      <c r="S37177">
        <v>0.16666666666666671</v>
      </c>
      <c r="T37177">
        <v>2.083333333333333</v>
      </c>
      <c r="U37177">
        <v>0</v>
      </c>
      <c r="V37177">
        <v>6.8251988829302732</v>
      </c>
      <c r="W37177">
        <v>4.4000000000000004</v>
      </c>
      <c r="X37177">
        <v>4.3999999999999986</v>
      </c>
    </row>
    <row r="37178" spans="1:24" x14ac:dyDescent="0.2">
      <c r="A37178" t="s">
        <v>458</v>
      </c>
      <c r="B37178" s="14">
        <v>44100</v>
      </c>
      <c r="C37178">
        <v>3</v>
      </c>
      <c r="D37178">
        <v>9</v>
      </c>
      <c r="E37178">
        <v>3</v>
      </c>
      <c r="F37178">
        <v>4</v>
      </c>
      <c r="G37178">
        <v>1</v>
      </c>
      <c r="H37178">
        <v>14</v>
      </c>
      <c r="I37178">
        <v>4</v>
      </c>
      <c r="J37178">
        <v>592</v>
      </c>
      <c r="K37178" t="s">
        <v>1304</v>
      </c>
      <c r="L37178">
        <v>851</v>
      </c>
      <c r="M37178" t="s">
        <v>1525</v>
      </c>
      <c r="N37178" t="s">
        <v>2345</v>
      </c>
      <c r="O37178">
        <v>47.003525264394831</v>
      </c>
      <c r="P37178">
        <v>3.850222604522699</v>
      </c>
      <c r="Q37178">
        <v>1</v>
      </c>
      <c r="R37178">
        <v>0</v>
      </c>
      <c r="S37178">
        <v>0.2857142857142857</v>
      </c>
      <c r="T37178">
        <v>3.5714285714285712</v>
      </c>
      <c r="U37178">
        <v>0</v>
      </c>
      <c r="V37178">
        <v>9.4216511759512702</v>
      </c>
      <c r="W37178">
        <v>4.4000000000000004</v>
      </c>
      <c r="X37178">
        <v>4.0571428571428561</v>
      </c>
    </row>
    <row r="37179" spans="1:24" x14ac:dyDescent="0.2">
      <c r="A37179" t="s">
        <v>934</v>
      </c>
      <c r="B37179" s="14">
        <v>44100</v>
      </c>
      <c r="C37179">
        <v>0</v>
      </c>
      <c r="D37179">
        <v>0</v>
      </c>
      <c r="E37179">
        <v>0</v>
      </c>
      <c r="F37179">
        <v>5</v>
      </c>
      <c r="G37179">
        <v>2</v>
      </c>
      <c r="H37179">
        <v>35</v>
      </c>
      <c r="I37179">
        <v>5</v>
      </c>
      <c r="J37179">
        <v>386</v>
      </c>
      <c r="K37179" t="s">
        <v>1278</v>
      </c>
      <c r="L37179">
        <v>1192</v>
      </c>
      <c r="M37179" t="s">
        <v>2001</v>
      </c>
      <c r="N37179" t="s">
        <v>2345</v>
      </c>
      <c r="O37179">
        <v>41.946308724832207</v>
      </c>
      <c r="P37179">
        <v>3.7363904367849878</v>
      </c>
      <c r="Q37179">
        <v>1</v>
      </c>
      <c r="R37179">
        <v>0</v>
      </c>
      <c r="S37179">
        <v>0.14285714285714279</v>
      </c>
      <c r="T37179">
        <v>1.785714285714286</v>
      </c>
      <c r="U37179">
        <v>0</v>
      </c>
      <c r="V37179">
        <v>7.5221047224992734</v>
      </c>
      <c r="W37179">
        <v>4.4000000000000004</v>
      </c>
      <c r="X37179">
        <v>4.614285714285713</v>
      </c>
    </row>
    <row r="37180" spans="1:24" x14ac:dyDescent="0.2">
      <c r="A37180" t="s">
        <v>571</v>
      </c>
      <c r="B37180" s="14">
        <v>44100</v>
      </c>
      <c r="C37180">
        <v>0</v>
      </c>
      <c r="D37180">
        <v>0</v>
      </c>
      <c r="E37180">
        <v>0</v>
      </c>
      <c r="F37180">
        <v>2</v>
      </c>
      <c r="G37180">
        <v>1</v>
      </c>
      <c r="H37180">
        <v>15</v>
      </c>
      <c r="I37180">
        <v>2</v>
      </c>
      <c r="J37180">
        <v>4015</v>
      </c>
      <c r="K37180" t="s">
        <v>1310</v>
      </c>
      <c r="L37180">
        <v>1180</v>
      </c>
      <c r="M37180" t="s">
        <v>1638</v>
      </c>
      <c r="N37180" t="s">
        <v>2345</v>
      </c>
      <c r="O37180">
        <v>16.949152542372879</v>
      </c>
      <c r="P37180">
        <v>2.830217835076418</v>
      </c>
      <c r="Q37180">
        <v>1</v>
      </c>
      <c r="R37180">
        <v>0</v>
      </c>
      <c r="S37180">
        <v>0.1333333333333333</v>
      </c>
      <c r="T37180">
        <v>1.666666666666667</v>
      </c>
      <c r="U37180">
        <v>0</v>
      </c>
      <c r="V37180">
        <v>6.4968845017430841</v>
      </c>
      <c r="W37180">
        <v>4.4000000000000004</v>
      </c>
      <c r="X37180">
        <v>4.3999999999999986</v>
      </c>
    </row>
    <row r="37181" spans="1:24" x14ac:dyDescent="0.2">
      <c r="A37181" t="s">
        <v>935</v>
      </c>
      <c r="B37181" s="14">
        <v>44100</v>
      </c>
      <c r="C37181">
        <v>0</v>
      </c>
      <c r="D37181">
        <v>0</v>
      </c>
      <c r="E37181">
        <v>0</v>
      </c>
      <c r="F37181">
        <v>2</v>
      </c>
      <c r="G37181">
        <v>0</v>
      </c>
      <c r="H37181">
        <v>6</v>
      </c>
      <c r="I37181">
        <v>2</v>
      </c>
      <c r="J37181">
        <v>1363</v>
      </c>
      <c r="K37181" t="s">
        <v>1312</v>
      </c>
      <c r="L37181">
        <v>790</v>
      </c>
      <c r="M37181" t="s">
        <v>2002</v>
      </c>
      <c r="N37181" t="s">
        <v>2345</v>
      </c>
      <c r="O37181">
        <v>25.316455696202532</v>
      </c>
      <c r="P37181">
        <v>3.2314546070750612</v>
      </c>
      <c r="Q37181">
        <v>1</v>
      </c>
      <c r="R37181">
        <v>0</v>
      </c>
      <c r="S37181">
        <v>0.33333333333333331</v>
      </c>
      <c r="T37181">
        <v>4.1666666666666661</v>
      </c>
      <c r="U37181">
        <v>0</v>
      </c>
      <c r="V37181">
        <v>9.3981212737417259</v>
      </c>
      <c r="W37181">
        <v>4.4000000000000004</v>
      </c>
      <c r="X37181">
        <v>3.7142857142857131</v>
      </c>
    </row>
    <row r="37182" spans="1:24" x14ac:dyDescent="0.2">
      <c r="A37182" t="s">
        <v>675</v>
      </c>
      <c r="B37182" s="14">
        <v>44100</v>
      </c>
      <c r="C37182">
        <v>0</v>
      </c>
      <c r="D37182">
        <v>0</v>
      </c>
      <c r="E37182">
        <v>0</v>
      </c>
      <c r="F37182">
        <v>0</v>
      </c>
      <c r="G37182">
        <v>0</v>
      </c>
      <c r="H37182">
        <v>0</v>
      </c>
      <c r="I37182">
        <v>0</v>
      </c>
      <c r="J37182">
        <v>448</v>
      </c>
      <c r="K37182" t="s">
        <v>1281</v>
      </c>
      <c r="L37182">
        <v>849</v>
      </c>
      <c r="M37182" t="s">
        <v>1742</v>
      </c>
      <c r="N37182" t="s">
        <v>2345</v>
      </c>
      <c r="O37182">
        <v>0</v>
      </c>
      <c r="P37182">
        <v>0</v>
      </c>
      <c r="Q37182">
        <v>1</v>
      </c>
      <c r="R37182">
        <v>0</v>
      </c>
      <c r="S37182">
        <v>0</v>
      </c>
      <c r="T37182">
        <v>0</v>
      </c>
      <c r="U37182">
        <v>0</v>
      </c>
      <c r="V37182">
        <v>2</v>
      </c>
      <c r="W37182">
        <v>2</v>
      </c>
      <c r="X37182">
        <v>2</v>
      </c>
    </row>
    <row r="37183" spans="1:24" x14ac:dyDescent="0.2">
      <c r="A37183" t="s">
        <v>936</v>
      </c>
      <c r="B37183" s="14">
        <v>44100</v>
      </c>
      <c r="C37183">
        <v>0</v>
      </c>
      <c r="D37183">
        <v>0</v>
      </c>
      <c r="E37183">
        <v>0</v>
      </c>
      <c r="F37183">
        <v>1</v>
      </c>
      <c r="G37183">
        <v>0</v>
      </c>
      <c r="H37183">
        <v>7</v>
      </c>
      <c r="I37183">
        <v>1</v>
      </c>
      <c r="J37183">
        <v>418</v>
      </c>
      <c r="K37183" t="s">
        <v>1302</v>
      </c>
      <c r="L37183">
        <v>1105</v>
      </c>
      <c r="M37183" t="s">
        <v>2003</v>
      </c>
      <c r="N37183" t="s">
        <v>2345</v>
      </c>
      <c r="O37183">
        <v>9.0497737556561084</v>
      </c>
      <c r="P37183">
        <v>2.2027397580243289</v>
      </c>
      <c r="Q37183">
        <v>1</v>
      </c>
      <c r="R37183">
        <v>0</v>
      </c>
      <c r="S37183">
        <v>0.14285714285714279</v>
      </c>
      <c r="T37183">
        <v>1.785714285714286</v>
      </c>
      <c r="U37183">
        <v>0</v>
      </c>
      <c r="V37183">
        <v>5.9884540437386153</v>
      </c>
      <c r="W37183">
        <v>4.4000000000000004</v>
      </c>
      <c r="X37183">
        <v>3.371428571428571</v>
      </c>
    </row>
    <row r="37184" spans="1:24" x14ac:dyDescent="0.2">
      <c r="A37184" t="s">
        <v>463</v>
      </c>
      <c r="B37184" s="14">
        <v>44100</v>
      </c>
      <c r="C37184">
        <v>2</v>
      </c>
      <c r="D37184">
        <v>13</v>
      </c>
      <c r="E37184">
        <v>2</v>
      </c>
      <c r="F37184">
        <v>16</v>
      </c>
      <c r="G37184">
        <v>10</v>
      </c>
      <c r="H37184">
        <v>65</v>
      </c>
      <c r="I37184">
        <v>16</v>
      </c>
      <c r="J37184">
        <v>588</v>
      </c>
      <c r="K37184" t="s">
        <v>1283</v>
      </c>
      <c r="L37184">
        <v>1348</v>
      </c>
      <c r="M37184" t="s">
        <v>1530</v>
      </c>
      <c r="N37184" t="s">
        <v>2345</v>
      </c>
      <c r="O37184">
        <v>118.6943620178042</v>
      </c>
      <c r="P37184">
        <v>4.7765518027437119</v>
      </c>
      <c r="Q37184">
        <v>1.6</v>
      </c>
      <c r="R37184">
        <v>0.94000725849147126</v>
      </c>
      <c r="S37184">
        <v>0.2461538461538462</v>
      </c>
      <c r="T37184">
        <v>3.0769230769230771</v>
      </c>
      <c r="U37184">
        <v>0</v>
      </c>
      <c r="V37184">
        <v>10.793482138158261</v>
      </c>
      <c r="W37184">
        <v>10</v>
      </c>
      <c r="X37184">
        <v>7.7142857142857153</v>
      </c>
    </row>
    <row r="37185" spans="1:24" x14ac:dyDescent="0.2">
      <c r="A37185" t="s">
        <v>937</v>
      </c>
      <c r="B37185" s="14">
        <v>44100</v>
      </c>
      <c r="C37185">
        <v>0</v>
      </c>
      <c r="D37185">
        <v>0</v>
      </c>
      <c r="E37185">
        <v>0</v>
      </c>
      <c r="F37185">
        <v>6</v>
      </c>
      <c r="G37185">
        <v>4</v>
      </c>
      <c r="H37185">
        <v>36</v>
      </c>
      <c r="I37185">
        <v>6</v>
      </c>
      <c r="J37185">
        <v>685</v>
      </c>
      <c r="K37185" t="s">
        <v>1297</v>
      </c>
      <c r="L37185">
        <v>872</v>
      </c>
      <c r="M37185" t="s">
        <v>2004</v>
      </c>
      <c r="N37185" t="s">
        <v>2345</v>
      </c>
      <c r="O37185">
        <v>68.807339449541288</v>
      </c>
      <c r="P37185">
        <v>4.2313104172952576</v>
      </c>
      <c r="Q37185">
        <v>1</v>
      </c>
      <c r="R37185">
        <v>0</v>
      </c>
      <c r="S37185">
        <v>0.16666666666666671</v>
      </c>
      <c r="T37185">
        <v>2.083333333333333</v>
      </c>
      <c r="U37185">
        <v>0</v>
      </c>
      <c r="V37185">
        <v>8.3146437506285906</v>
      </c>
      <c r="W37185">
        <v>5.9</v>
      </c>
      <c r="X37185">
        <v>5.0428571428571418</v>
      </c>
    </row>
    <row r="37186" spans="1:24" x14ac:dyDescent="0.2">
      <c r="A37186" t="s">
        <v>431</v>
      </c>
      <c r="B37186" s="14">
        <v>44100</v>
      </c>
      <c r="C37186">
        <v>0</v>
      </c>
      <c r="D37186">
        <v>0</v>
      </c>
      <c r="E37186">
        <v>0</v>
      </c>
      <c r="F37186">
        <v>1</v>
      </c>
      <c r="G37186">
        <v>2</v>
      </c>
      <c r="H37186">
        <v>6</v>
      </c>
      <c r="I37186">
        <v>1</v>
      </c>
      <c r="J37186">
        <v>389</v>
      </c>
      <c r="K37186" t="s">
        <v>1302</v>
      </c>
      <c r="L37186">
        <v>1028</v>
      </c>
      <c r="M37186" t="s">
        <v>1498</v>
      </c>
      <c r="N37186" t="s">
        <v>2345</v>
      </c>
      <c r="O37186">
        <v>9.7276264591439681</v>
      </c>
      <c r="P37186">
        <v>2.2749699259610718</v>
      </c>
      <c r="Q37186">
        <v>1</v>
      </c>
      <c r="R37186">
        <v>0</v>
      </c>
      <c r="S37186">
        <v>0.16666666666666671</v>
      </c>
      <c r="T37186">
        <v>2.083333333333333</v>
      </c>
      <c r="U37186">
        <v>0</v>
      </c>
      <c r="V37186">
        <v>6.3583032592944058</v>
      </c>
      <c r="W37186">
        <v>4.4000000000000004</v>
      </c>
      <c r="X37186">
        <v>4.3999999999999986</v>
      </c>
    </row>
    <row r="37187" spans="1:24" x14ac:dyDescent="0.2">
      <c r="A37187" t="s">
        <v>326</v>
      </c>
      <c r="B37187" s="14">
        <v>44100</v>
      </c>
      <c r="C37187">
        <v>1</v>
      </c>
      <c r="D37187">
        <v>1</v>
      </c>
      <c r="E37187">
        <v>1</v>
      </c>
      <c r="F37187">
        <v>2</v>
      </c>
      <c r="G37187">
        <v>0</v>
      </c>
      <c r="H37187">
        <v>3</v>
      </c>
      <c r="I37187">
        <v>2</v>
      </c>
      <c r="J37187">
        <v>589</v>
      </c>
      <c r="K37187" t="s">
        <v>1293</v>
      </c>
      <c r="L37187">
        <v>381</v>
      </c>
      <c r="M37187" t="s">
        <v>1393</v>
      </c>
      <c r="N37187" t="s">
        <v>2345</v>
      </c>
      <c r="O37187">
        <v>52.493438320209982</v>
      </c>
      <c r="P37187">
        <v>3.9606881774094269</v>
      </c>
      <c r="Q37187">
        <v>1</v>
      </c>
      <c r="R37187">
        <v>0</v>
      </c>
      <c r="S37187">
        <v>0.66666666666666663</v>
      </c>
      <c r="T37187">
        <v>8.3333333333333321</v>
      </c>
      <c r="U37187">
        <v>0</v>
      </c>
      <c r="V37187">
        <v>14.294021510742761</v>
      </c>
      <c r="W37187">
        <v>4.4000000000000004</v>
      </c>
      <c r="X37187">
        <v>3.7142857142857131</v>
      </c>
    </row>
    <row r="37188" spans="1:24" x14ac:dyDescent="0.2">
      <c r="A37188" t="s">
        <v>430</v>
      </c>
      <c r="B37188" s="14">
        <v>44100</v>
      </c>
      <c r="C37188">
        <v>0</v>
      </c>
      <c r="D37188">
        <v>0</v>
      </c>
      <c r="E37188">
        <v>0</v>
      </c>
      <c r="F37188">
        <v>13</v>
      </c>
      <c r="G37188">
        <v>7</v>
      </c>
      <c r="H37188">
        <v>47</v>
      </c>
      <c r="I37188">
        <v>13</v>
      </c>
      <c r="J37188">
        <v>864</v>
      </c>
      <c r="K37188" t="s">
        <v>1287</v>
      </c>
      <c r="L37188">
        <v>751</v>
      </c>
      <c r="M37188" t="s">
        <v>1497</v>
      </c>
      <c r="N37188" t="s">
        <v>2345</v>
      </c>
      <c r="O37188">
        <v>173.10252996005329</v>
      </c>
      <c r="P37188">
        <v>5.1538840776735846</v>
      </c>
      <c r="Q37188">
        <v>1.3</v>
      </c>
      <c r="R37188">
        <v>0.52472852893498212</v>
      </c>
      <c r="S37188">
        <v>0.27659574468085107</v>
      </c>
      <c r="T37188">
        <v>3.457446808510638</v>
      </c>
      <c r="U37188">
        <v>0</v>
      </c>
      <c r="V37188">
        <v>11.13605941511921</v>
      </c>
      <c r="W37188">
        <v>7.4</v>
      </c>
      <c r="X37188">
        <v>6.9714285714285698</v>
      </c>
    </row>
    <row r="37189" spans="1:24" x14ac:dyDescent="0.2">
      <c r="A37189" t="s">
        <v>938</v>
      </c>
      <c r="B37189" s="14">
        <v>44100</v>
      </c>
      <c r="C37189">
        <v>0</v>
      </c>
      <c r="D37189">
        <v>0</v>
      </c>
      <c r="E37189">
        <v>0</v>
      </c>
      <c r="F37189">
        <v>0</v>
      </c>
      <c r="G37189">
        <v>0</v>
      </c>
      <c r="H37189">
        <v>0</v>
      </c>
      <c r="I37189">
        <v>0</v>
      </c>
      <c r="J37189">
        <v>3612</v>
      </c>
      <c r="K37189" t="s">
        <v>1319</v>
      </c>
      <c r="L37189">
        <v>209</v>
      </c>
      <c r="M37189" t="s">
        <v>2005</v>
      </c>
      <c r="N37189" t="s">
        <v>2345</v>
      </c>
      <c r="O37189">
        <v>0</v>
      </c>
      <c r="P37189">
        <v>0</v>
      </c>
      <c r="Q37189">
        <v>1</v>
      </c>
      <c r="R37189">
        <v>0</v>
      </c>
      <c r="S37189">
        <v>0</v>
      </c>
      <c r="T37189">
        <v>0</v>
      </c>
      <c r="U37189">
        <v>0</v>
      </c>
      <c r="V37189">
        <v>2</v>
      </c>
      <c r="W37189">
        <v>2</v>
      </c>
      <c r="X37189">
        <v>2</v>
      </c>
    </row>
    <row r="37190" spans="1:24" x14ac:dyDescent="0.2">
      <c r="A37190" t="s">
        <v>636</v>
      </c>
      <c r="B37190" s="14">
        <v>44100</v>
      </c>
      <c r="C37190">
        <v>1</v>
      </c>
      <c r="D37190">
        <v>3</v>
      </c>
      <c r="E37190">
        <v>1</v>
      </c>
      <c r="F37190">
        <v>1</v>
      </c>
      <c r="G37190">
        <v>0</v>
      </c>
      <c r="H37190">
        <v>3</v>
      </c>
      <c r="I37190">
        <v>1</v>
      </c>
      <c r="J37190">
        <v>823</v>
      </c>
      <c r="K37190" t="s">
        <v>1287</v>
      </c>
      <c r="L37190">
        <v>588</v>
      </c>
      <c r="M37190" t="s">
        <v>1703</v>
      </c>
      <c r="N37190" t="s">
        <v>2345</v>
      </c>
      <c r="O37190">
        <v>17.00680272108843</v>
      </c>
      <c r="P37190">
        <v>2.8336134240775559</v>
      </c>
      <c r="Q37190">
        <v>1</v>
      </c>
      <c r="R37190">
        <v>0</v>
      </c>
      <c r="S37190">
        <v>0.33333333333333331</v>
      </c>
      <c r="T37190">
        <v>4.1666666666666661</v>
      </c>
      <c r="U37190">
        <v>0</v>
      </c>
      <c r="V37190">
        <v>9.0002800907442229</v>
      </c>
      <c r="W37190">
        <v>4.4000000000000004</v>
      </c>
      <c r="X37190">
        <v>2.342857142857143</v>
      </c>
    </row>
    <row r="37191" spans="1:24" x14ac:dyDescent="0.2">
      <c r="A37191" t="s">
        <v>547</v>
      </c>
      <c r="B37191" s="14">
        <v>44100</v>
      </c>
      <c r="C37191">
        <v>3</v>
      </c>
      <c r="D37191">
        <v>9</v>
      </c>
      <c r="E37191">
        <v>3</v>
      </c>
      <c r="F37191">
        <v>17</v>
      </c>
      <c r="G37191">
        <v>12</v>
      </c>
      <c r="H37191">
        <v>81</v>
      </c>
      <c r="I37191">
        <v>17</v>
      </c>
      <c r="J37191">
        <v>1191</v>
      </c>
      <c r="K37191" t="s">
        <v>1316</v>
      </c>
      <c r="L37191">
        <v>1151</v>
      </c>
      <c r="M37191" t="s">
        <v>1614</v>
      </c>
      <c r="N37191" t="s">
        <v>2345</v>
      </c>
      <c r="O37191">
        <v>147.69765421372719</v>
      </c>
      <c r="P37191">
        <v>4.9951673073105161</v>
      </c>
      <c r="Q37191">
        <v>1.416666666666667</v>
      </c>
      <c r="R37191">
        <v>0.69661338853643162</v>
      </c>
      <c r="S37191">
        <v>0.2098765432098765</v>
      </c>
      <c r="T37191">
        <v>2.623456790123456</v>
      </c>
      <c r="U37191">
        <v>0</v>
      </c>
      <c r="V37191">
        <v>10.3152374859704</v>
      </c>
      <c r="W37191">
        <v>10</v>
      </c>
      <c r="X37191">
        <v>7.7714285714285696</v>
      </c>
    </row>
    <row r="37192" spans="1:24" x14ac:dyDescent="0.2">
      <c r="A37192" t="s">
        <v>402</v>
      </c>
      <c r="B37192" s="14">
        <v>44100</v>
      </c>
      <c r="C37192">
        <v>0</v>
      </c>
      <c r="D37192">
        <v>0</v>
      </c>
      <c r="E37192">
        <v>0</v>
      </c>
      <c r="F37192">
        <v>0</v>
      </c>
      <c r="G37192">
        <v>3</v>
      </c>
      <c r="H37192">
        <v>0</v>
      </c>
      <c r="I37192">
        <v>0</v>
      </c>
      <c r="J37192">
        <v>3744</v>
      </c>
      <c r="K37192" t="s">
        <v>1286</v>
      </c>
      <c r="L37192">
        <v>1197</v>
      </c>
      <c r="M37192" t="s">
        <v>1469</v>
      </c>
      <c r="N37192" t="s">
        <v>2345</v>
      </c>
      <c r="O37192">
        <v>0</v>
      </c>
      <c r="P37192">
        <v>0</v>
      </c>
      <c r="Q37192">
        <v>1</v>
      </c>
      <c r="R37192">
        <v>0</v>
      </c>
      <c r="S37192">
        <v>0</v>
      </c>
      <c r="T37192">
        <v>0</v>
      </c>
      <c r="U37192">
        <v>0</v>
      </c>
      <c r="V37192">
        <v>2</v>
      </c>
      <c r="W37192">
        <v>2</v>
      </c>
      <c r="X37192">
        <v>4.0571428571428561</v>
      </c>
    </row>
    <row r="37193" spans="1:24" x14ac:dyDescent="0.2">
      <c r="A37193" t="s">
        <v>939</v>
      </c>
      <c r="B37193" s="14">
        <v>44100</v>
      </c>
      <c r="C37193">
        <v>0</v>
      </c>
      <c r="D37193">
        <v>0</v>
      </c>
      <c r="E37193">
        <v>0</v>
      </c>
      <c r="F37193">
        <v>0</v>
      </c>
      <c r="G37193">
        <v>1</v>
      </c>
      <c r="H37193">
        <v>0</v>
      </c>
      <c r="I37193">
        <v>0</v>
      </c>
      <c r="J37193">
        <v>428</v>
      </c>
      <c r="K37193" t="s">
        <v>1325</v>
      </c>
      <c r="L37193">
        <v>852</v>
      </c>
      <c r="M37193" t="s">
        <v>2006</v>
      </c>
      <c r="N37193" t="s">
        <v>2345</v>
      </c>
      <c r="O37193">
        <v>0</v>
      </c>
      <c r="P37193">
        <v>0</v>
      </c>
      <c r="Q37193">
        <v>1</v>
      </c>
      <c r="R37193">
        <v>0</v>
      </c>
      <c r="S37193">
        <v>0</v>
      </c>
      <c r="T37193">
        <v>0</v>
      </c>
      <c r="U37193">
        <v>0</v>
      </c>
      <c r="V37193">
        <v>2</v>
      </c>
      <c r="W37193">
        <v>2</v>
      </c>
      <c r="X37193">
        <v>3.7142857142857131</v>
      </c>
    </row>
    <row r="37194" spans="1:24" x14ac:dyDescent="0.2">
      <c r="A37194" t="s">
        <v>940</v>
      </c>
      <c r="B37194" s="14">
        <v>44100</v>
      </c>
      <c r="C37194">
        <v>0</v>
      </c>
      <c r="D37194">
        <v>0</v>
      </c>
      <c r="E37194">
        <v>0</v>
      </c>
      <c r="F37194">
        <v>2</v>
      </c>
      <c r="G37194">
        <v>0</v>
      </c>
      <c r="H37194">
        <v>3</v>
      </c>
      <c r="I37194">
        <v>2</v>
      </c>
      <c r="J37194">
        <v>2060</v>
      </c>
      <c r="K37194" t="s">
        <v>1315</v>
      </c>
      <c r="L37194">
        <v>530</v>
      </c>
      <c r="M37194" t="s">
        <v>2007</v>
      </c>
      <c r="N37194" t="s">
        <v>2345</v>
      </c>
      <c r="O37194">
        <v>37.735849056603783</v>
      </c>
      <c r="P37194">
        <v>3.6306105459899611</v>
      </c>
      <c r="Q37194">
        <v>1</v>
      </c>
      <c r="R37194">
        <v>0</v>
      </c>
      <c r="S37194">
        <v>0.66666666666666663</v>
      </c>
      <c r="T37194">
        <v>8.3333333333333321</v>
      </c>
      <c r="U37194">
        <v>0</v>
      </c>
      <c r="V37194">
        <v>13.96394387932329</v>
      </c>
      <c r="W37194">
        <v>4.4000000000000004</v>
      </c>
      <c r="X37194">
        <v>3.371428571428571</v>
      </c>
    </row>
    <row r="37195" spans="1:24" x14ac:dyDescent="0.2">
      <c r="A37195" t="s">
        <v>543</v>
      </c>
      <c r="B37195" s="14">
        <v>44100</v>
      </c>
      <c r="C37195">
        <v>1</v>
      </c>
      <c r="D37195">
        <v>13</v>
      </c>
      <c r="E37195">
        <v>1</v>
      </c>
      <c r="F37195">
        <v>5</v>
      </c>
      <c r="G37195">
        <v>10</v>
      </c>
      <c r="H37195">
        <v>25</v>
      </c>
      <c r="I37195">
        <v>5</v>
      </c>
      <c r="J37195">
        <v>3710</v>
      </c>
      <c r="K37195" t="s">
        <v>1286</v>
      </c>
      <c r="L37195">
        <v>2707</v>
      </c>
      <c r="M37195" t="s">
        <v>1610</v>
      </c>
      <c r="N37195" t="s">
        <v>2345</v>
      </c>
      <c r="O37195">
        <v>18.470631695603991</v>
      </c>
      <c r="P37195">
        <v>2.9161819947959819</v>
      </c>
      <c r="Q37195">
        <v>1</v>
      </c>
      <c r="R37195">
        <v>0</v>
      </c>
      <c r="S37195">
        <v>0.2</v>
      </c>
      <c r="T37195">
        <v>2.5</v>
      </c>
      <c r="U37195">
        <v>0</v>
      </c>
      <c r="V37195">
        <v>7.4161819947959824</v>
      </c>
      <c r="W37195">
        <v>4.4000000000000004</v>
      </c>
      <c r="X37195">
        <v>5.2571428571428553</v>
      </c>
    </row>
    <row r="37196" spans="1:24" x14ac:dyDescent="0.2">
      <c r="A37196" t="s">
        <v>406</v>
      </c>
      <c r="B37196" s="14">
        <v>44100</v>
      </c>
      <c r="C37196">
        <v>0</v>
      </c>
      <c r="D37196">
        <v>0</v>
      </c>
      <c r="E37196">
        <v>0</v>
      </c>
      <c r="F37196">
        <v>7</v>
      </c>
      <c r="G37196">
        <v>9</v>
      </c>
      <c r="H37196">
        <v>34</v>
      </c>
      <c r="I37196">
        <v>7</v>
      </c>
      <c r="J37196">
        <v>746</v>
      </c>
      <c r="K37196" t="s">
        <v>1294</v>
      </c>
      <c r="L37196">
        <v>1168</v>
      </c>
      <c r="M37196" t="s">
        <v>1473</v>
      </c>
      <c r="N37196" t="s">
        <v>2345</v>
      </c>
      <c r="O37196">
        <v>59.93150684931507</v>
      </c>
      <c r="P37196">
        <v>4.0932023576433236</v>
      </c>
      <c r="Q37196">
        <v>1</v>
      </c>
      <c r="R37196">
        <v>0</v>
      </c>
      <c r="S37196">
        <v>0.20588235294117649</v>
      </c>
      <c r="T37196">
        <v>2.5735294117647061</v>
      </c>
      <c r="U37196">
        <v>0</v>
      </c>
      <c r="V37196">
        <v>8.6667317694080293</v>
      </c>
      <c r="W37196">
        <v>5.9</v>
      </c>
      <c r="X37196">
        <v>5.8999999999999986</v>
      </c>
    </row>
    <row r="37197" spans="1:24" x14ac:dyDescent="0.2">
      <c r="A37197" t="s">
        <v>941</v>
      </c>
      <c r="B37197" s="14">
        <v>44100</v>
      </c>
      <c r="C37197">
        <v>0</v>
      </c>
      <c r="D37197">
        <v>0</v>
      </c>
      <c r="E37197">
        <v>0</v>
      </c>
      <c r="F37197">
        <v>3</v>
      </c>
      <c r="G37197">
        <v>0</v>
      </c>
      <c r="H37197">
        <v>14</v>
      </c>
      <c r="I37197">
        <v>3</v>
      </c>
      <c r="J37197">
        <v>667</v>
      </c>
      <c r="K37197" t="s">
        <v>1308</v>
      </c>
      <c r="L37197">
        <v>572</v>
      </c>
      <c r="M37197" t="s">
        <v>2008</v>
      </c>
      <c r="N37197" t="s">
        <v>2345</v>
      </c>
      <c r="O37197">
        <v>52.447552447552447</v>
      </c>
      <c r="P37197">
        <v>3.959813669264495</v>
      </c>
      <c r="Q37197">
        <v>1</v>
      </c>
      <c r="R37197">
        <v>0</v>
      </c>
      <c r="S37197">
        <v>0.2142857142857143</v>
      </c>
      <c r="T37197">
        <v>2.6785714285714279</v>
      </c>
      <c r="U37197">
        <v>0</v>
      </c>
      <c r="V37197">
        <v>8.638385097835922</v>
      </c>
      <c r="W37197">
        <v>4.4000000000000004</v>
      </c>
      <c r="X37197">
        <v>4.3999999999999986</v>
      </c>
    </row>
    <row r="37198" spans="1:24" x14ac:dyDescent="0.2">
      <c r="A37198" t="s">
        <v>942</v>
      </c>
      <c r="B37198" s="14">
        <v>44100</v>
      </c>
      <c r="C37198">
        <v>0</v>
      </c>
      <c r="D37198">
        <v>0</v>
      </c>
      <c r="E37198">
        <v>0</v>
      </c>
      <c r="F37198">
        <v>1</v>
      </c>
      <c r="G37198">
        <v>0</v>
      </c>
      <c r="H37198">
        <v>4</v>
      </c>
      <c r="I37198">
        <v>1</v>
      </c>
      <c r="J37198">
        <v>141</v>
      </c>
      <c r="K37198" t="s">
        <v>1284</v>
      </c>
      <c r="L37198">
        <v>371</v>
      </c>
      <c r="M37198" t="s">
        <v>2009</v>
      </c>
      <c r="N37198" t="s">
        <v>2345</v>
      </c>
      <c r="O37198">
        <v>26.95417789757412</v>
      </c>
      <c r="P37198">
        <v>3.2941383093687482</v>
      </c>
      <c r="Q37198">
        <v>1</v>
      </c>
      <c r="R37198">
        <v>0</v>
      </c>
      <c r="S37198">
        <v>0.25</v>
      </c>
      <c r="T37198">
        <v>3.125</v>
      </c>
      <c r="U37198">
        <v>0</v>
      </c>
      <c r="V37198">
        <v>8.4191383093687477</v>
      </c>
      <c r="W37198">
        <v>4.4000000000000004</v>
      </c>
      <c r="X37198">
        <v>3.7142857142857131</v>
      </c>
    </row>
    <row r="37199" spans="1:24" x14ac:dyDescent="0.2">
      <c r="A37199" t="s">
        <v>943</v>
      </c>
      <c r="B37199" s="14">
        <v>44100</v>
      </c>
      <c r="C37199">
        <v>0</v>
      </c>
      <c r="D37199">
        <v>0</v>
      </c>
      <c r="E37199">
        <v>0</v>
      </c>
      <c r="F37199">
        <v>0</v>
      </c>
      <c r="G37199">
        <v>0</v>
      </c>
      <c r="H37199">
        <v>0</v>
      </c>
      <c r="I37199">
        <v>0</v>
      </c>
      <c r="J37199">
        <v>617</v>
      </c>
      <c r="K37199" t="s">
        <v>1292</v>
      </c>
      <c r="L37199">
        <v>568</v>
      </c>
      <c r="M37199" t="s">
        <v>2010</v>
      </c>
      <c r="N37199" t="s">
        <v>2345</v>
      </c>
      <c r="O37199">
        <v>0</v>
      </c>
      <c r="P37199">
        <v>0</v>
      </c>
      <c r="Q37199">
        <v>1</v>
      </c>
      <c r="R37199">
        <v>0</v>
      </c>
      <c r="S37199">
        <v>0</v>
      </c>
      <c r="T37199">
        <v>0</v>
      </c>
      <c r="U37199">
        <v>0</v>
      </c>
      <c r="V37199">
        <v>2</v>
      </c>
      <c r="W37199">
        <v>2</v>
      </c>
      <c r="X37199">
        <v>2</v>
      </c>
    </row>
    <row r="37200" spans="1:24" x14ac:dyDescent="0.2">
      <c r="A37200" t="s">
        <v>324</v>
      </c>
      <c r="B37200" s="14">
        <v>44100</v>
      </c>
      <c r="C37200">
        <v>1</v>
      </c>
      <c r="D37200">
        <v>32</v>
      </c>
      <c r="E37200">
        <v>1</v>
      </c>
      <c r="F37200">
        <v>46</v>
      </c>
      <c r="G37200">
        <v>9</v>
      </c>
      <c r="H37200">
        <v>544</v>
      </c>
      <c r="I37200">
        <v>46</v>
      </c>
      <c r="J37200">
        <v>3654</v>
      </c>
      <c r="K37200" t="s">
        <v>1286</v>
      </c>
      <c r="L37200">
        <v>1862</v>
      </c>
      <c r="M37200" t="s">
        <v>1391</v>
      </c>
      <c r="N37200" t="s">
        <v>2345</v>
      </c>
      <c r="O37200">
        <v>247.04618689581099</v>
      </c>
      <c r="P37200">
        <v>5.5095753106282652</v>
      </c>
      <c r="Q37200">
        <v>4.5999999999999996</v>
      </c>
      <c r="R37200">
        <v>3.0521126069900979</v>
      </c>
      <c r="S37200">
        <v>8.455882352941177E-2</v>
      </c>
      <c r="T37200">
        <v>1.056985294117647</v>
      </c>
      <c r="U37200">
        <v>0</v>
      </c>
      <c r="V37200">
        <v>11.618673211736009</v>
      </c>
      <c r="W37200">
        <v>10</v>
      </c>
      <c r="X37200">
        <v>9.941591613845933</v>
      </c>
    </row>
    <row r="37201" spans="1:24" x14ac:dyDescent="0.2">
      <c r="A37201" t="s">
        <v>263</v>
      </c>
      <c r="B37201" s="14">
        <v>44100</v>
      </c>
      <c r="C37201">
        <v>1</v>
      </c>
      <c r="D37201">
        <v>8</v>
      </c>
      <c r="E37201">
        <v>1</v>
      </c>
      <c r="F37201">
        <v>6</v>
      </c>
      <c r="G37201">
        <v>10</v>
      </c>
      <c r="H37201">
        <v>28</v>
      </c>
      <c r="I37201">
        <v>6</v>
      </c>
      <c r="J37201">
        <v>2038</v>
      </c>
      <c r="K37201" t="s">
        <v>1281</v>
      </c>
      <c r="L37201">
        <v>1842</v>
      </c>
      <c r="M37201" t="s">
        <v>1330</v>
      </c>
      <c r="N37201" t="s">
        <v>2345</v>
      </c>
      <c r="O37201">
        <v>32.573289902280131</v>
      </c>
      <c r="P37201">
        <v>3.483492624388985</v>
      </c>
      <c r="Q37201">
        <v>1</v>
      </c>
      <c r="R37201">
        <v>0</v>
      </c>
      <c r="S37201">
        <v>0.2142857142857143</v>
      </c>
      <c r="T37201">
        <v>2.6785714285714279</v>
      </c>
      <c r="U37201">
        <v>0</v>
      </c>
      <c r="V37201">
        <v>8.1620640529604138</v>
      </c>
      <c r="W37201">
        <v>5.9</v>
      </c>
      <c r="X37201">
        <v>5.8999999999999986</v>
      </c>
    </row>
    <row r="37202" spans="1:24" x14ac:dyDescent="0.2">
      <c r="A37202" t="s">
        <v>566</v>
      </c>
      <c r="B37202" s="14">
        <v>44100</v>
      </c>
      <c r="C37202">
        <v>0</v>
      </c>
      <c r="D37202">
        <v>0</v>
      </c>
      <c r="E37202">
        <v>0</v>
      </c>
      <c r="F37202">
        <v>3</v>
      </c>
      <c r="G37202">
        <v>4</v>
      </c>
      <c r="H37202">
        <v>18</v>
      </c>
      <c r="I37202">
        <v>3</v>
      </c>
      <c r="J37202">
        <v>1323</v>
      </c>
      <c r="K37202" t="s">
        <v>1294</v>
      </c>
      <c r="L37202">
        <v>678</v>
      </c>
      <c r="M37202" t="s">
        <v>1633</v>
      </c>
      <c r="N37202" t="s">
        <v>2345</v>
      </c>
      <c r="O37202">
        <v>44.247787610619469</v>
      </c>
      <c r="P37202">
        <v>3.7898053727038969</v>
      </c>
      <c r="Q37202">
        <v>1</v>
      </c>
      <c r="R37202">
        <v>0</v>
      </c>
      <c r="S37202">
        <v>0.16666666666666671</v>
      </c>
      <c r="T37202">
        <v>2.083333333333333</v>
      </c>
      <c r="U37202">
        <v>0</v>
      </c>
      <c r="V37202">
        <v>7.8731387060372304</v>
      </c>
      <c r="W37202">
        <v>4.4000000000000004</v>
      </c>
      <c r="X37202">
        <v>4.3999999999999986</v>
      </c>
    </row>
    <row r="37203" spans="1:24" x14ac:dyDescent="0.2">
      <c r="A37203" t="s">
        <v>511</v>
      </c>
      <c r="B37203" s="14">
        <v>44100</v>
      </c>
      <c r="C37203">
        <v>0</v>
      </c>
      <c r="D37203">
        <v>0</v>
      </c>
      <c r="E37203">
        <v>0</v>
      </c>
      <c r="F37203">
        <v>0</v>
      </c>
      <c r="G37203">
        <v>0</v>
      </c>
      <c r="H37203">
        <v>0</v>
      </c>
      <c r="I37203">
        <v>0</v>
      </c>
      <c r="J37203">
        <v>1361</v>
      </c>
      <c r="K37203" t="s">
        <v>1279</v>
      </c>
      <c r="L37203">
        <v>507</v>
      </c>
      <c r="M37203" t="s">
        <v>1578</v>
      </c>
      <c r="N37203" t="s">
        <v>2345</v>
      </c>
      <c r="O37203">
        <v>0</v>
      </c>
      <c r="P37203">
        <v>0</v>
      </c>
      <c r="Q37203">
        <v>1</v>
      </c>
      <c r="R37203">
        <v>0</v>
      </c>
      <c r="S37203">
        <v>0</v>
      </c>
      <c r="T37203">
        <v>0</v>
      </c>
      <c r="U37203">
        <v>0</v>
      </c>
      <c r="V37203">
        <v>2</v>
      </c>
      <c r="W37203">
        <v>2</v>
      </c>
      <c r="X37203">
        <v>2</v>
      </c>
    </row>
    <row r="37204" spans="1:24" x14ac:dyDescent="0.2">
      <c r="A37204" t="s">
        <v>470</v>
      </c>
      <c r="B37204" s="14">
        <v>44100</v>
      </c>
      <c r="C37204">
        <v>1</v>
      </c>
      <c r="D37204">
        <v>15</v>
      </c>
      <c r="E37204">
        <v>1</v>
      </c>
      <c r="F37204">
        <v>33</v>
      </c>
      <c r="G37204">
        <v>9</v>
      </c>
      <c r="H37204">
        <v>232</v>
      </c>
      <c r="I37204">
        <v>33</v>
      </c>
      <c r="J37204">
        <v>1319</v>
      </c>
      <c r="K37204" t="s">
        <v>1279</v>
      </c>
      <c r="L37204">
        <v>5097</v>
      </c>
      <c r="M37204" t="s">
        <v>1537</v>
      </c>
      <c r="N37204" t="s">
        <v>2345</v>
      </c>
      <c r="O37204">
        <v>64.743967039434963</v>
      </c>
      <c r="P37204">
        <v>4.1704405231026209</v>
      </c>
      <c r="Q37204">
        <v>3.3</v>
      </c>
      <c r="R37204">
        <v>2.3878449369448691</v>
      </c>
      <c r="S37204">
        <v>0.14224137931034481</v>
      </c>
      <c r="T37204">
        <v>1.7780172413793101</v>
      </c>
      <c r="U37204">
        <v>0</v>
      </c>
      <c r="V37204">
        <v>10.336302701426799</v>
      </c>
      <c r="W37204">
        <v>10</v>
      </c>
      <c r="X37204">
        <v>8.6154892352528609</v>
      </c>
    </row>
    <row r="37205" spans="1:24" x14ac:dyDescent="0.2">
      <c r="A37205" t="s">
        <v>272</v>
      </c>
      <c r="B37205" s="14">
        <v>44100</v>
      </c>
      <c r="C37205">
        <v>0</v>
      </c>
      <c r="D37205">
        <v>0</v>
      </c>
      <c r="E37205">
        <v>0</v>
      </c>
      <c r="F37205">
        <v>2</v>
      </c>
      <c r="G37205">
        <v>0</v>
      </c>
      <c r="H37205">
        <v>4</v>
      </c>
      <c r="I37205">
        <v>2</v>
      </c>
      <c r="J37205">
        <v>3794</v>
      </c>
      <c r="K37205" t="s">
        <v>1285</v>
      </c>
      <c r="L37205">
        <v>1560</v>
      </c>
      <c r="M37205" t="s">
        <v>1339</v>
      </c>
      <c r="N37205" t="s">
        <v>2345</v>
      </c>
      <c r="O37205">
        <v>12.820512820512819</v>
      </c>
      <c r="P37205">
        <v>2.551046452292546</v>
      </c>
      <c r="Q37205">
        <v>1</v>
      </c>
      <c r="R37205">
        <v>0</v>
      </c>
      <c r="S37205">
        <v>0.5</v>
      </c>
      <c r="T37205">
        <v>6.25</v>
      </c>
      <c r="U37205">
        <v>0</v>
      </c>
      <c r="V37205">
        <v>10.80104645229255</v>
      </c>
      <c r="W37205">
        <v>4.4000000000000004</v>
      </c>
      <c r="X37205">
        <v>4.3999999999999986</v>
      </c>
    </row>
    <row r="37206" spans="1:24" x14ac:dyDescent="0.2">
      <c r="A37206" t="s">
        <v>680</v>
      </c>
      <c r="B37206" s="14">
        <v>44100</v>
      </c>
      <c r="C37206">
        <v>0</v>
      </c>
      <c r="D37206">
        <v>0</v>
      </c>
      <c r="E37206">
        <v>0</v>
      </c>
      <c r="F37206">
        <v>0</v>
      </c>
      <c r="G37206">
        <v>1</v>
      </c>
      <c r="H37206">
        <v>0</v>
      </c>
      <c r="I37206">
        <v>0</v>
      </c>
      <c r="J37206">
        <v>33</v>
      </c>
      <c r="K37206" t="s">
        <v>1311</v>
      </c>
      <c r="L37206">
        <v>640</v>
      </c>
      <c r="M37206" t="s">
        <v>1747</v>
      </c>
      <c r="N37206" t="s">
        <v>2345</v>
      </c>
      <c r="O37206">
        <v>0</v>
      </c>
      <c r="P37206">
        <v>0</v>
      </c>
      <c r="Q37206">
        <v>1</v>
      </c>
      <c r="R37206">
        <v>0</v>
      </c>
      <c r="S37206">
        <v>0</v>
      </c>
      <c r="T37206">
        <v>0</v>
      </c>
      <c r="U37206">
        <v>0</v>
      </c>
      <c r="V37206">
        <v>2</v>
      </c>
      <c r="W37206">
        <v>2</v>
      </c>
      <c r="X37206">
        <v>4.0571428571428561</v>
      </c>
    </row>
    <row r="37207" spans="1:24" x14ac:dyDescent="0.2">
      <c r="A37207" t="s">
        <v>944</v>
      </c>
      <c r="B37207" s="14">
        <v>44100</v>
      </c>
      <c r="C37207">
        <v>0</v>
      </c>
      <c r="D37207">
        <v>0</v>
      </c>
      <c r="E37207">
        <v>0</v>
      </c>
      <c r="F37207">
        <v>1</v>
      </c>
      <c r="G37207">
        <v>1</v>
      </c>
      <c r="H37207">
        <v>4</v>
      </c>
      <c r="I37207">
        <v>1</v>
      </c>
      <c r="J37207">
        <v>872</v>
      </c>
      <c r="K37207" t="s">
        <v>1279</v>
      </c>
      <c r="L37207">
        <v>365</v>
      </c>
      <c r="M37207" t="s">
        <v>2011</v>
      </c>
      <c r="N37207" t="s">
        <v>2345</v>
      </c>
      <c r="O37207">
        <v>27.397260273972599</v>
      </c>
      <c r="P37207">
        <v>3.3104430183936908</v>
      </c>
      <c r="Q37207">
        <v>1</v>
      </c>
      <c r="R37207">
        <v>0</v>
      </c>
      <c r="S37207">
        <v>0.25</v>
      </c>
      <c r="T37207">
        <v>3.125</v>
      </c>
      <c r="U37207">
        <v>0</v>
      </c>
      <c r="V37207">
        <v>8.4354430183936913</v>
      </c>
      <c r="W37207">
        <v>4.4000000000000004</v>
      </c>
      <c r="X37207">
        <v>4.3999999999999986</v>
      </c>
    </row>
    <row r="37208" spans="1:24" x14ac:dyDescent="0.2">
      <c r="A37208" t="s">
        <v>681</v>
      </c>
      <c r="B37208" s="14">
        <v>44100</v>
      </c>
      <c r="C37208">
        <v>0</v>
      </c>
      <c r="D37208">
        <v>0</v>
      </c>
      <c r="E37208">
        <v>0</v>
      </c>
      <c r="F37208">
        <v>0</v>
      </c>
      <c r="G37208">
        <v>0</v>
      </c>
      <c r="H37208">
        <v>0</v>
      </c>
      <c r="I37208">
        <v>0</v>
      </c>
      <c r="J37208">
        <v>379</v>
      </c>
      <c r="K37208" t="s">
        <v>1278</v>
      </c>
      <c r="L37208">
        <v>930</v>
      </c>
      <c r="M37208" t="s">
        <v>1748</v>
      </c>
      <c r="N37208" t="s">
        <v>2345</v>
      </c>
      <c r="O37208">
        <v>0</v>
      </c>
      <c r="P37208">
        <v>0</v>
      </c>
      <c r="Q37208">
        <v>1</v>
      </c>
      <c r="R37208">
        <v>0</v>
      </c>
      <c r="S37208">
        <v>0</v>
      </c>
      <c r="T37208">
        <v>0</v>
      </c>
      <c r="U37208">
        <v>0</v>
      </c>
      <c r="V37208">
        <v>2</v>
      </c>
      <c r="W37208">
        <v>2</v>
      </c>
      <c r="X37208">
        <v>2</v>
      </c>
    </row>
    <row r="37209" spans="1:24" x14ac:dyDescent="0.2">
      <c r="A37209" t="s">
        <v>317</v>
      </c>
      <c r="B37209" s="14">
        <v>44100</v>
      </c>
      <c r="C37209">
        <v>1</v>
      </c>
      <c r="D37209">
        <v>13</v>
      </c>
      <c r="E37209">
        <v>1</v>
      </c>
      <c r="F37209">
        <v>2</v>
      </c>
      <c r="G37209">
        <v>0</v>
      </c>
      <c r="H37209">
        <v>18</v>
      </c>
      <c r="I37209">
        <v>2</v>
      </c>
      <c r="J37209">
        <v>853</v>
      </c>
      <c r="K37209" t="s">
        <v>1303</v>
      </c>
      <c r="L37209">
        <v>1021</v>
      </c>
      <c r="M37209" t="s">
        <v>1384</v>
      </c>
      <c r="N37209" t="s">
        <v>2345</v>
      </c>
      <c r="O37209">
        <v>19.588638589618022</v>
      </c>
      <c r="P37209">
        <v>2.9749497343714619</v>
      </c>
      <c r="Q37209">
        <v>1</v>
      </c>
      <c r="R37209">
        <v>0</v>
      </c>
      <c r="S37209">
        <v>0.1111111111111111</v>
      </c>
      <c r="T37209">
        <v>1.3888888888888891</v>
      </c>
      <c r="U37209">
        <v>0</v>
      </c>
      <c r="V37209">
        <v>6.3638386232603512</v>
      </c>
      <c r="W37209">
        <v>4.4000000000000004</v>
      </c>
      <c r="X37209">
        <v>3.028571428571428</v>
      </c>
    </row>
    <row r="37210" spans="1:24" x14ac:dyDescent="0.2">
      <c r="A37210" t="s">
        <v>945</v>
      </c>
      <c r="B37210" s="14">
        <v>44100</v>
      </c>
      <c r="C37210">
        <v>0</v>
      </c>
      <c r="D37210">
        <v>0</v>
      </c>
      <c r="E37210">
        <v>0</v>
      </c>
      <c r="F37210">
        <v>0</v>
      </c>
      <c r="G37210">
        <v>0</v>
      </c>
      <c r="H37210">
        <v>0</v>
      </c>
      <c r="I37210">
        <v>0</v>
      </c>
      <c r="J37210">
        <v>352</v>
      </c>
      <c r="K37210" t="s">
        <v>1312</v>
      </c>
      <c r="L37210">
        <v>336</v>
      </c>
      <c r="M37210" t="s">
        <v>2012</v>
      </c>
      <c r="N37210" t="s">
        <v>2345</v>
      </c>
      <c r="O37210">
        <v>0</v>
      </c>
      <c r="P37210">
        <v>0</v>
      </c>
      <c r="Q37210">
        <v>1</v>
      </c>
      <c r="R37210">
        <v>0</v>
      </c>
      <c r="S37210">
        <v>0</v>
      </c>
      <c r="T37210">
        <v>0</v>
      </c>
      <c r="U37210">
        <v>0</v>
      </c>
      <c r="V37210">
        <v>2</v>
      </c>
      <c r="W37210">
        <v>2</v>
      </c>
      <c r="X37210">
        <v>2</v>
      </c>
    </row>
    <row r="37211" spans="1:24" x14ac:dyDescent="0.2">
      <c r="A37211" t="s">
        <v>946</v>
      </c>
      <c r="B37211" s="14">
        <v>44100</v>
      </c>
      <c r="C37211">
        <v>0</v>
      </c>
      <c r="D37211">
        <v>0</v>
      </c>
      <c r="E37211">
        <v>0</v>
      </c>
      <c r="F37211">
        <v>1</v>
      </c>
      <c r="G37211">
        <v>2</v>
      </c>
      <c r="H37211">
        <v>11</v>
      </c>
      <c r="I37211">
        <v>1</v>
      </c>
      <c r="J37211">
        <v>424</v>
      </c>
      <c r="K37211" t="s">
        <v>1325</v>
      </c>
      <c r="L37211">
        <v>583</v>
      </c>
      <c r="M37211" t="s">
        <v>2013</v>
      </c>
      <c r="N37211" t="s">
        <v>2345</v>
      </c>
      <c r="O37211">
        <v>17.15265866209262</v>
      </c>
      <c r="P37211">
        <v>2.8421531856256901</v>
      </c>
      <c r="Q37211">
        <v>1</v>
      </c>
      <c r="R37211">
        <v>0</v>
      </c>
      <c r="S37211">
        <v>9.0909090909090912E-2</v>
      </c>
      <c r="T37211">
        <v>1.136363636363636</v>
      </c>
      <c r="U37211">
        <v>0</v>
      </c>
      <c r="V37211">
        <v>5.9785168219893263</v>
      </c>
      <c r="W37211">
        <v>4.4000000000000004</v>
      </c>
      <c r="X37211">
        <v>4.3999999999999986</v>
      </c>
    </row>
    <row r="37212" spans="1:24" x14ac:dyDescent="0.2">
      <c r="A37212" t="s">
        <v>947</v>
      </c>
      <c r="B37212" s="14">
        <v>44100</v>
      </c>
      <c r="C37212">
        <v>0</v>
      </c>
      <c r="D37212">
        <v>0</v>
      </c>
      <c r="E37212">
        <v>0</v>
      </c>
      <c r="F37212">
        <v>0</v>
      </c>
      <c r="G37212">
        <v>0</v>
      </c>
      <c r="H37212">
        <v>0</v>
      </c>
      <c r="I37212">
        <v>0</v>
      </c>
      <c r="J37212">
        <v>86</v>
      </c>
      <c r="K37212" t="s">
        <v>1284</v>
      </c>
      <c r="L37212">
        <v>598</v>
      </c>
      <c r="M37212" t="s">
        <v>2014</v>
      </c>
      <c r="N37212" t="s">
        <v>2345</v>
      </c>
      <c r="O37212">
        <v>0</v>
      </c>
      <c r="P37212">
        <v>0</v>
      </c>
      <c r="Q37212">
        <v>1</v>
      </c>
      <c r="R37212">
        <v>0</v>
      </c>
      <c r="S37212">
        <v>0</v>
      </c>
      <c r="T37212">
        <v>0</v>
      </c>
      <c r="U37212">
        <v>0</v>
      </c>
      <c r="V37212">
        <v>2</v>
      </c>
      <c r="W37212">
        <v>2</v>
      </c>
      <c r="X37212">
        <v>2</v>
      </c>
    </row>
    <row r="37213" spans="1:24" x14ac:dyDescent="0.2">
      <c r="A37213" t="s">
        <v>267</v>
      </c>
      <c r="B37213" s="14">
        <v>44100</v>
      </c>
      <c r="C37213">
        <v>9</v>
      </c>
      <c r="D37213">
        <v>30</v>
      </c>
      <c r="E37213">
        <v>9</v>
      </c>
      <c r="F37213">
        <v>30</v>
      </c>
      <c r="G37213">
        <v>16</v>
      </c>
      <c r="H37213">
        <v>140</v>
      </c>
      <c r="I37213">
        <v>30</v>
      </c>
      <c r="J37213">
        <v>3763</v>
      </c>
      <c r="K37213" t="s">
        <v>1282</v>
      </c>
      <c r="L37213">
        <v>5424</v>
      </c>
      <c r="M37213" t="s">
        <v>1334</v>
      </c>
      <c r="N37213" t="s">
        <v>2345</v>
      </c>
      <c r="O37213">
        <v>55.309734513274343</v>
      </c>
      <c r="P37213">
        <v>4.0129489240181062</v>
      </c>
      <c r="Q37213">
        <v>1.875</v>
      </c>
      <c r="R37213">
        <v>1.257217318844748</v>
      </c>
      <c r="S37213">
        <v>0.2142857142857143</v>
      </c>
      <c r="T37213">
        <v>2.6785714285714279</v>
      </c>
      <c r="U37213">
        <v>0</v>
      </c>
      <c r="V37213">
        <v>9.9487376714342837</v>
      </c>
      <c r="W37213">
        <v>9.9487376714342837</v>
      </c>
      <c r="X37213">
        <v>9.0305751368747273</v>
      </c>
    </row>
    <row r="37214" spans="1:24" x14ac:dyDescent="0.2">
      <c r="A37214" t="s">
        <v>948</v>
      </c>
      <c r="B37214" s="14">
        <v>44100</v>
      </c>
      <c r="C37214">
        <v>0</v>
      </c>
      <c r="D37214">
        <v>0</v>
      </c>
      <c r="E37214">
        <v>0</v>
      </c>
      <c r="F37214">
        <v>3</v>
      </c>
      <c r="G37214">
        <v>11</v>
      </c>
      <c r="H37214">
        <v>16</v>
      </c>
      <c r="I37214">
        <v>3</v>
      </c>
      <c r="J37214">
        <v>683</v>
      </c>
      <c r="K37214" t="s">
        <v>1311</v>
      </c>
      <c r="L37214">
        <v>1027</v>
      </c>
      <c r="M37214" t="s">
        <v>2015</v>
      </c>
      <c r="N37214" t="s">
        <v>2345</v>
      </c>
      <c r="O37214">
        <v>29.211295034079839</v>
      </c>
      <c r="P37214">
        <v>3.374555450715734</v>
      </c>
      <c r="Q37214">
        <v>0.90909090909090906</v>
      </c>
      <c r="R37214">
        <v>-0.19062035960864979</v>
      </c>
      <c r="S37214">
        <v>0.1875</v>
      </c>
      <c r="T37214">
        <v>2.34375</v>
      </c>
      <c r="U37214">
        <v>0</v>
      </c>
      <c r="V37214">
        <v>7.5276850911070854</v>
      </c>
      <c r="W37214">
        <v>4.4000000000000004</v>
      </c>
      <c r="X37214">
        <v>5.6857142857142842</v>
      </c>
    </row>
    <row r="37215" spans="1:24" x14ac:dyDescent="0.2">
      <c r="A37215" t="s">
        <v>367</v>
      </c>
      <c r="B37215" s="14">
        <v>44100</v>
      </c>
      <c r="C37215">
        <v>0</v>
      </c>
      <c r="D37215">
        <v>0</v>
      </c>
      <c r="E37215">
        <v>0</v>
      </c>
      <c r="F37215">
        <v>0</v>
      </c>
      <c r="G37215">
        <v>2</v>
      </c>
      <c r="H37215">
        <v>0</v>
      </c>
      <c r="I37215">
        <v>0</v>
      </c>
      <c r="J37215">
        <v>2014</v>
      </c>
      <c r="K37215" t="s">
        <v>1291</v>
      </c>
      <c r="L37215">
        <v>437</v>
      </c>
      <c r="M37215" t="s">
        <v>1434</v>
      </c>
      <c r="N37215" t="s">
        <v>2345</v>
      </c>
      <c r="O37215">
        <v>0</v>
      </c>
      <c r="P37215">
        <v>0</v>
      </c>
      <c r="Q37215">
        <v>1</v>
      </c>
      <c r="R37215">
        <v>0</v>
      </c>
      <c r="S37215">
        <v>0</v>
      </c>
      <c r="T37215">
        <v>0</v>
      </c>
      <c r="U37215">
        <v>0</v>
      </c>
      <c r="V37215">
        <v>2</v>
      </c>
      <c r="W37215">
        <v>2</v>
      </c>
      <c r="X37215">
        <v>2.6857142857142851</v>
      </c>
    </row>
    <row r="37216" spans="1:24" x14ac:dyDescent="0.2">
      <c r="A37216" t="s">
        <v>558</v>
      </c>
      <c r="B37216" s="14">
        <v>44100</v>
      </c>
      <c r="C37216">
        <v>0</v>
      </c>
      <c r="D37216">
        <v>0</v>
      </c>
      <c r="E37216">
        <v>0</v>
      </c>
      <c r="F37216">
        <v>1</v>
      </c>
      <c r="G37216">
        <v>1</v>
      </c>
      <c r="H37216">
        <v>11</v>
      </c>
      <c r="I37216">
        <v>1</v>
      </c>
      <c r="J37216">
        <v>3644</v>
      </c>
      <c r="K37216" t="s">
        <v>1282</v>
      </c>
      <c r="L37216">
        <v>1161</v>
      </c>
      <c r="M37216" t="s">
        <v>1625</v>
      </c>
      <c r="N37216" t="s">
        <v>2345</v>
      </c>
      <c r="O37216">
        <v>8.6132644272179153</v>
      </c>
      <c r="P37216">
        <v>2.1533033902782912</v>
      </c>
      <c r="Q37216">
        <v>1</v>
      </c>
      <c r="R37216">
        <v>0</v>
      </c>
      <c r="S37216">
        <v>9.0909090909090912E-2</v>
      </c>
      <c r="T37216">
        <v>1.136363636363636</v>
      </c>
      <c r="U37216">
        <v>0</v>
      </c>
      <c r="V37216">
        <v>5.2896670266419266</v>
      </c>
      <c r="W37216">
        <v>4.4000000000000004</v>
      </c>
      <c r="X37216">
        <v>2.6857142857142851</v>
      </c>
    </row>
    <row r="37217" spans="1:24" x14ac:dyDescent="0.2">
      <c r="A37217" t="s">
        <v>949</v>
      </c>
      <c r="B37217" s="14">
        <v>44100</v>
      </c>
      <c r="C37217">
        <v>0</v>
      </c>
      <c r="D37217">
        <v>0</v>
      </c>
      <c r="E37217">
        <v>0</v>
      </c>
      <c r="F37217">
        <v>3</v>
      </c>
      <c r="G37217">
        <v>5</v>
      </c>
      <c r="H37217">
        <v>13</v>
      </c>
      <c r="I37217">
        <v>3</v>
      </c>
      <c r="J37217">
        <v>1344</v>
      </c>
      <c r="K37217" t="s">
        <v>1315</v>
      </c>
      <c r="L37217">
        <v>1166</v>
      </c>
      <c r="M37217" t="s">
        <v>2016</v>
      </c>
      <c r="N37217" t="s">
        <v>2345</v>
      </c>
      <c r="O37217">
        <v>25.72898799313894</v>
      </c>
      <c r="P37217">
        <v>3.2476182937338551</v>
      </c>
      <c r="Q37217">
        <v>1</v>
      </c>
      <c r="R37217">
        <v>0</v>
      </c>
      <c r="S37217">
        <v>0.23076923076923081</v>
      </c>
      <c r="T37217">
        <v>2.884615384615385</v>
      </c>
      <c r="U37217">
        <v>0</v>
      </c>
      <c r="V37217">
        <v>8.1322336783492393</v>
      </c>
      <c r="W37217">
        <v>4.4000000000000004</v>
      </c>
      <c r="X37217">
        <v>4.3999999999999986</v>
      </c>
    </row>
    <row r="37218" spans="1:24" x14ac:dyDescent="0.2">
      <c r="A37218" t="s">
        <v>534</v>
      </c>
      <c r="B37218" s="14">
        <v>44100</v>
      </c>
      <c r="C37218">
        <v>0</v>
      </c>
      <c r="D37218">
        <v>0</v>
      </c>
      <c r="E37218">
        <v>0</v>
      </c>
      <c r="F37218">
        <v>10</v>
      </c>
      <c r="G37218">
        <v>3</v>
      </c>
      <c r="H37218">
        <v>43</v>
      </c>
      <c r="I37218">
        <v>10</v>
      </c>
      <c r="J37218">
        <v>1293</v>
      </c>
      <c r="K37218" t="s">
        <v>1290</v>
      </c>
      <c r="L37218">
        <v>2033</v>
      </c>
      <c r="M37218" t="s">
        <v>1601</v>
      </c>
      <c r="N37218" t="s">
        <v>2345</v>
      </c>
      <c r="O37218">
        <v>49.188391539596658</v>
      </c>
      <c r="P37218">
        <v>3.8956576513418821</v>
      </c>
      <c r="Q37218">
        <v>1</v>
      </c>
      <c r="R37218">
        <v>0</v>
      </c>
      <c r="S37218">
        <v>0.23255813953488369</v>
      </c>
      <c r="T37218">
        <v>2.9069767441860459</v>
      </c>
      <c r="U37218">
        <v>0</v>
      </c>
      <c r="V37218">
        <v>8.802634395527928</v>
      </c>
      <c r="W37218">
        <v>5.9</v>
      </c>
      <c r="X37218">
        <v>4.4857142857142849</v>
      </c>
    </row>
    <row r="37219" spans="1:24" x14ac:dyDescent="0.2">
      <c r="A37219" t="s">
        <v>625</v>
      </c>
      <c r="B37219" s="14">
        <v>44100</v>
      </c>
      <c r="C37219">
        <v>1</v>
      </c>
      <c r="D37219">
        <v>4</v>
      </c>
      <c r="E37219">
        <v>1</v>
      </c>
      <c r="F37219">
        <v>4</v>
      </c>
      <c r="G37219">
        <v>2</v>
      </c>
      <c r="H37219">
        <v>37</v>
      </c>
      <c r="I37219">
        <v>4</v>
      </c>
      <c r="J37219">
        <v>1288</v>
      </c>
      <c r="K37219" t="s">
        <v>1296</v>
      </c>
      <c r="L37219">
        <v>1998</v>
      </c>
      <c r="M37219" t="s">
        <v>1692</v>
      </c>
      <c r="N37219" t="s">
        <v>2345</v>
      </c>
      <c r="O37219">
        <v>20.02002002002002</v>
      </c>
      <c r="P37219">
        <v>2.9967327738875751</v>
      </c>
      <c r="Q37219">
        <v>1</v>
      </c>
      <c r="R37219">
        <v>0</v>
      </c>
      <c r="S37219">
        <v>0.1081081081081081</v>
      </c>
      <c r="T37219">
        <v>1.3513513513513511</v>
      </c>
      <c r="U37219">
        <v>0</v>
      </c>
      <c r="V37219">
        <v>6.348084125238926</v>
      </c>
      <c r="W37219">
        <v>4.4000000000000004</v>
      </c>
      <c r="X37219">
        <v>4.3999999999999986</v>
      </c>
    </row>
    <row r="37220" spans="1:24" x14ac:dyDescent="0.2">
      <c r="A37220" t="s">
        <v>301</v>
      </c>
      <c r="B37220" s="14">
        <v>44100</v>
      </c>
      <c r="C37220">
        <v>0</v>
      </c>
      <c r="D37220">
        <v>0</v>
      </c>
      <c r="E37220">
        <v>0</v>
      </c>
      <c r="F37220">
        <v>6</v>
      </c>
      <c r="G37220">
        <v>1</v>
      </c>
      <c r="H37220">
        <v>43</v>
      </c>
      <c r="I37220">
        <v>6</v>
      </c>
      <c r="J37220">
        <v>147</v>
      </c>
      <c r="K37220" t="s">
        <v>1297</v>
      </c>
      <c r="L37220">
        <v>2331</v>
      </c>
      <c r="M37220" t="s">
        <v>1368</v>
      </c>
      <c r="N37220" t="s">
        <v>2345</v>
      </c>
      <c r="O37220">
        <v>25.74002574002574</v>
      </c>
      <c r="P37220">
        <v>3.2480472021684812</v>
      </c>
      <c r="Q37220">
        <v>1</v>
      </c>
      <c r="R37220">
        <v>0</v>
      </c>
      <c r="S37220">
        <v>0.1395348837209302</v>
      </c>
      <c r="T37220">
        <v>1.7441860465116279</v>
      </c>
      <c r="U37220">
        <v>0</v>
      </c>
      <c r="V37220">
        <v>6.9922332486801082</v>
      </c>
      <c r="W37220">
        <v>5.9</v>
      </c>
      <c r="X37220">
        <v>4.8285714285714274</v>
      </c>
    </row>
    <row r="37221" spans="1:24" x14ac:dyDescent="0.2">
      <c r="A37221" t="s">
        <v>302</v>
      </c>
      <c r="B37221" s="14">
        <v>44100</v>
      </c>
      <c r="C37221">
        <v>0</v>
      </c>
      <c r="D37221">
        <v>0</v>
      </c>
      <c r="E37221">
        <v>0</v>
      </c>
      <c r="F37221">
        <v>2</v>
      </c>
      <c r="G37221">
        <v>0</v>
      </c>
      <c r="H37221">
        <v>5</v>
      </c>
      <c r="I37221">
        <v>2</v>
      </c>
      <c r="J37221">
        <v>870</v>
      </c>
      <c r="K37221" t="s">
        <v>1288</v>
      </c>
      <c r="L37221">
        <v>628</v>
      </c>
      <c r="M37221" t="s">
        <v>1369</v>
      </c>
      <c r="N37221" t="s">
        <v>2345</v>
      </c>
      <c r="O37221">
        <v>31.847133757961782</v>
      </c>
      <c r="P37221">
        <v>3.4609473860679292</v>
      </c>
      <c r="Q37221">
        <v>1</v>
      </c>
      <c r="R37221">
        <v>0</v>
      </c>
      <c r="S37221">
        <v>0.4</v>
      </c>
      <c r="T37221">
        <v>5</v>
      </c>
      <c r="U37221">
        <v>0</v>
      </c>
      <c r="V37221">
        <v>10.460947386067931</v>
      </c>
      <c r="W37221">
        <v>4.4000000000000004</v>
      </c>
      <c r="X37221">
        <v>4.3999999999999986</v>
      </c>
    </row>
    <row r="37222" spans="1:24" x14ac:dyDescent="0.2">
      <c r="A37222" t="s">
        <v>930</v>
      </c>
      <c r="B37222" s="14">
        <v>44100</v>
      </c>
      <c r="C37222">
        <v>0</v>
      </c>
      <c r="D37222">
        <v>0</v>
      </c>
      <c r="E37222">
        <v>0</v>
      </c>
      <c r="F37222">
        <v>0</v>
      </c>
      <c r="G37222">
        <v>1</v>
      </c>
      <c r="H37222">
        <v>0</v>
      </c>
      <c r="I37222">
        <v>0</v>
      </c>
      <c r="J37222">
        <v>207</v>
      </c>
      <c r="K37222" t="s">
        <v>1288</v>
      </c>
      <c r="L37222">
        <v>390</v>
      </c>
      <c r="M37222" t="s">
        <v>1997</v>
      </c>
      <c r="N37222" t="s">
        <v>2345</v>
      </c>
      <c r="O37222">
        <v>0</v>
      </c>
      <c r="P37222">
        <v>0</v>
      </c>
      <c r="Q37222">
        <v>1</v>
      </c>
      <c r="R37222">
        <v>0</v>
      </c>
      <c r="S37222">
        <v>0</v>
      </c>
      <c r="T37222">
        <v>0</v>
      </c>
      <c r="U37222">
        <v>0</v>
      </c>
      <c r="V37222">
        <v>2</v>
      </c>
      <c r="W37222">
        <v>2</v>
      </c>
      <c r="X37222">
        <v>3.7142857142857131</v>
      </c>
    </row>
    <row r="37223" spans="1:24" x14ac:dyDescent="0.2">
      <c r="A37223" t="s">
        <v>514</v>
      </c>
      <c r="B37223" s="14">
        <v>44100</v>
      </c>
      <c r="C37223">
        <v>0</v>
      </c>
      <c r="D37223">
        <v>0</v>
      </c>
      <c r="E37223">
        <v>0</v>
      </c>
      <c r="F37223">
        <v>0</v>
      </c>
      <c r="G37223">
        <v>5</v>
      </c>
      <c r="H37223">
        <v>0</v>
      </c>
      <c r="I37223">
        <v>0</v>
      </c>
      <c r="J37223">
        <v>2018</v>
      </c>
      <c r="K37223" t="s">
        <v>1279</v>
      </c>
      <c r="L37223">
        <v>1218</v>
      </c>
      <c r="M37223" t="s">
        <v>1581</v>
      </c>
      <c r="N37223" t="s">
        <v>2345</v>
      </c>
      <c r="O37223">
        <v>0</v>
      </c>
      <c r="P37223">
        <v>0</v>
      </c>
      <c r="Q37223">
        <v>1</v>
      </c>
      <c r="R37223">
        <v>0</v>
      </c>
      <c r="S37223">
        <v>0</v>
      </c>
      <c r="T37223">
        <v>0</v>
      </c>
      <c r="U37223">
        <v>0</v>
      </c>
      <c r="V37223">
        <v>2</v>
      </c>
      <c r="W37223">
        <v>2</v>
      </c>
      <c r="X37223">
        <v>3.7142857142857131</v>
      </c>
    </row>
    <row r="37224" spans="1:24" x14ac:dyDescent="0.2">
      <c r="A37224" t="s">
        <v>929</v>
      </c>
      <c r="B37224" s="14">
        <v>44100</v>
      </c>
      <c r="C37224">
        <v>2</v>
      </c>
      <c r="D37224">
        <v>4</v>
      </c>
      <c r="E37224">
        <v>2</v>
      </c>
      <c r="F37224">
        <v>4</v>
      </c>
      <c r="G37224">
        <v>3</v>
      </c>
      <c r="H37224">
        <v>14</v>
      </c>
      <c r="I37224">
        <v>4</v>
      </c>
      <c r="J37224">
        <v>173</v>
      </c>
      <c r="K37224" t="s">
        <v>1279</v>
      </c>
      <c r="L37224">
        <v>1045</v>
      </c>
      <c r="M37224" t="s">
        <v>1996</v>
      </c>
      <c r="N37224" t="s">
        <v>2345</v>
      </c>
      <c r="O37224">
        <v>38.277511961722489</v>
      </c>
      <c r="P37224">
        <v>3.6448625686971621</v>
      </c>
      <c r="Q37224">
        <v>1</v>
      </c>
      <c r="R37224">
        <v>0</v>
      </c>
      <c r="S37224">
        <v>0.2857142857142857</v>
      </c>
      <c r="T37224">
        <v>3.5714285714285712</v>
      </c>
      <c r="U37224">
        <v>0</v>
      </c>
      <c r="V37224">
        <v>9.2162911401257332</v>
      </c>
      <c r="W37224">
        <v>4.4000000000000004</v>
      </c>
      <c r="X37224">
        <v>4.3999999999999986</v>
      </c>
    </row>
    <row r="37225" spans="1:24" x14ac:dyDescent="0.2">
      <c r="A37225" t="s">
        <v>928</v>
      </c>
      <c r="B37225" s="14">
        <v>44100</v>
      </c>
      <c r="C37225">
        <v>0</v>
      </c>
      <c r="D37225">
        <v>0</v>
      </c>
      <c r="E37225">
        <v>0</v>
      </c>
      <c r="F37225">
        <v>0</v>
      </c>
      <c r="G37225">
        <v>0</v>
      </c>
      <c r="H37225">
        <v>0</v>
      </c>
      <c r="I37225">
        <v>0</v>
      </c>
      <c r="J37225">
        <v>4021</v>
      </c>
      <c r="K37225" t="s">
        <v>1310</v>
      </c>
      <c r="L37225">
        <v>667</v>
      </c>
      <c r="M37225" t="s">
        <v>1995</v>
      </c>
      <c r="N37225" t="s">
        <v>2345</v>
      </c>
      <c r="O37225">
        <v>0</v>
      </c>
      <c r="P37225">
        <v>0</v>
      </c>
      <c r="Q37225">
        <v>1</v>
      </c>
      <c r="R37225">
        <v>0</v>
      </c>
      <c r="S37225">
        <v>0</v>
      </c>
      <c r="T37225">
        <v>0</v>
      </c>
      <c r="U37225">
        <v>0</v>
      </c>
      <c r="V37225">
        <v>2</v>
      </c>
      <c r="W37225">
        <v>2</v>
      </c>
      <c r="X37225">
        <v>2</v>
      </c>
    </row>
    <row r="37226" spans="1:24" x14ac:dyDescent="0.2">
      <c r="A37226" t="s">
        <v>537</v>
      </c>
      <c r="B37226" s="14">
        <v>44100</v>
      </c>
      <c r="C37226">
        <v>0</v>
      </c>
      <c r="D37226">
        <v>0</v>
      </c>
      <c r="E37226">
        <v>0</v>
      </c>
      <c r="F37226">
        <v>3</v>
      </c>
      <c r="G37226">
        <v>3</v>
      </c>
      <c r="H37226">
        <v>22</v>
      </c>
      <c r="I37226">
        <v>3</v>
      </c>
      <c r="J37226">
        <v>787</v>
      </c>
      <c r="K37226" t="s">
        <v>1287</v>
      </c>
      <c r="L37226">
        <v>1231</v>
      </c>
      <c r="M37226" t="s">
        <v>1604</v>
      </c>
      <c r="N37226" t="s">
        <v>2345</v>
      </c>
      <c r="O37226">
        <v>24.370430544272949</v>
      </c>
      <c r="P37226">
        <v>3.1933705344598389</v>
      </c>
      <c r="Q37226">
        <v>1</v>
      </c>
      <c r="R37226">
        <v>0</v>
      </c>
      <c r="S37226">
        <v>0.13636363636363641</v>
      </c>
      <c r="T37226">
        <v>1.7045454545454539</v>
      </c>
      <c r="U37226">
        <v>0</v>
      </c>
      <c r="V37226">
        <v>6.897915989005293</v>
      </c>
      <c r="W37226">
        <v>4.4000000000000004</v>
      </c>
      <c r="X37226">
        <v>4.3999999999999986</v>
      </c>
    </row>
    <row r="37227" spans="1:24" x14ac:dyDescent="0.2">
      <c r="A37227" t="s">
        <v>927</v>
      </c>
      <c r="B37227" s="14">
        <v>44100</v>
      </c>
      <c r="C37227">
        <v>1</v>
      </c>
      <c r="D37227">
        <v>2</v>
      </c>
      <c r="E37227">
        <v>1</v>
      </c>
      <c r="F37227">
        <v>3</v>
      </c>
      <c r="G37227">
        <v>2</v>
      </c>
      <c r="H37227">
        <v>4</v>
      </c>
      <c r="I37227">
        <v>3</v>
      </c>
      <c r="J37227">
        <v>919</v>
      </c>
      <c r="K37227" t="s">
        <v>1287</v>
      </c>
      <c r="L37227">
        <v>718</v>
      </c>
      <c r="M37227" t="s">
        <v>1994</v>
      </c>
      <c r="N37227" t="s">
        <v>2345</v>
      </c>
      <c r="O37227">
        <v>41.782729805013929</v>
      </c>
      <c r="P37227">
        <v>3.7324830915960678</v>
      </c>
      <c r="Q37227">
        <v>1</v>
      </c>
      <c r="R37227">
        <v>0</v>
      </c>
      <c r="S37227">
        <v>0.75</v>
      </c>
      <c r="T37227">
        <v>9.375</v>
      </c>
      <c r="U37227">
        <v>0</v>
      </c>
      <c r="V37227">
        <v>15.10748309159607</v>
      </c>
      <c r="W37227">
        <v>4.4000000000000004</v>
      </c>
      <c r="X37227">
        <v>4.3999999999999986</v>
      </c>
    </row>
    <row r="37228" spans="1:24" x14ac:dyDescent="0.2">
      <c r="A37228" t="s">
        <v>424</v>
      </c>
      <c r="B37228" s="14">
        <v>44100</v>
      </c>
      <c r="C37228">
        <v>0</v>
      </c>
      <c r="D37228">
        <v>0</v>
      </c>
      <c r="E37228">
        <v>0</v>
      </c>
      <c r="F37228">
        <v>2</v>
      </c>
      <c r="G37228">
        <v>0</v>
      </c>
      <c r="H37228">
        <v>6</v>
      </c>
      <c r="I37228">
        <v>2</v>
      </c>
      <c r="J37228">
        <v>802</v>
      </c>
      <c r="K37228" t="s">
        <v>1281</v>
      </c>
      <c r="L37228">
        <v>902</v>
      </c>
      <c r="M37228" t="s">
        <v>1491</v>
      </c>
      <c r="N37228" t="s">
        <v>2345</v>
      </c>
      <c r="O37228">
        <v>22.17294900221729</v>
      </c>
      <c r="P37228">
        <v>3.098873032473505</v>
      </c>
      <c r="Q37228">
        <v>1</v>
      </c>
      <c r="R37228">
        <v>0</v>
      </c>
      <c r="S37228">
        <v>0.33333333333333331</v>
      </c>
      <c r="T37228">
        <v>4.1666666666666661</v>
      </c>
      <c r="U37228">
        <v>0</v>
      </c>
      <c r="V37228">
        <v>9.2655396991401702</v>
      </c>
      <c r="W37228">
        <v>4.4000000000000004</v>
      </c>
      <c r="X37228">
        <v>4.0571428571428561</v>
      </c>
    </row>
    <row r="37229" spans="1:24" x14ac:dyDescent="0.2">
      <c r="A37229" t="s">
        <v>304</v>
      </c>
      <c r="B37229" s="14">
        <v>44100</v>
      </c>
      <c r="C37229">
        <v>0</v>
      </c>
      <c r="D37229">
        <v>0</v>
      </c>
      <c r="E37229">
        <v>0</v>
      </c>
      <c r="F37229">
        <v>5</v>
      </c>
      <c r="G37229">
        <v>1</v>
      </c>
      <c r="H37229">
        <v>29</v>
      </c>
      <c r="I37229">
        <v>5</v>
      </c>
      <c r="J37229">
        <v>360</v>
      </c>
      <c r="K37229" t="s">
        <v>1298</v>
      </c>
      <c r="L37229">
        <v>610</v>
      </c>
      <c r="M37229" t="s">
        <v>1371</v>
      </c>
      <c r="N37229" t="s">
        <v>2345</v>
      </c>
      <c r="O37229">
        <v>81.967213114754102</v>
      </c>
      <c r="P37229">
        <v>4.406319327242926</v>
      </c>
      <c r="Q37229">
        <v>1</v>
      </c>
      <c r="R37229">
        <v>0</v>
      </c>
      <c r="S37229">
        <v>0.17241379310344829</v>
      </c>
      <c r="T37229">
        <v>2.1551724137931041</v>
      </c>
      <c r="U37229">
        <v>0</v>
      </c>
      <c r="V37229">
        <v>8.5614917410360292</v>
      </c>
      <c r="W37229">
        <v>4.4000000000000004</v>
      </c>
      <c r="X37229">
        <v>4.0571428571428561</v>
      </c>
    </row>
    <row r="37230" spans="1:24" x14ac:dyDescent="0.2">
      <c r="A37230" t="s">
        <v>907</v>
      </c>
      <c r="B37230" s="14">
        <v>44100</v>
      </c>
      <c r="C37230">
        <v>0</v>
      </c>
      <c r="D37230">
        <v>0</v>
      </c>
      <c r="E37230">
        <v>0</v>
      </c>
      <c r="F37230">
        <v>0</v>
      </c>
      <c r="G37230">
        <v>2</v>
      </c>
      <c r="H37230">
        <v>0</v>
      </c>
      <c r="I37230">
        <v>0</v>
      </c>
      <c r="J37230">
        <v>703</v>
      </c>
      <c r="K37230" t="s">
        <v>1094</v>
      </c>
      <c r="L37230">
        <v>406</v>
      </c>
      <c r="M37230" t="s">
        <v>1974</v>
      </c>
      <c r="N37230" t="s">
        <v>2345</v>
      </c>
      <c r="O37230">
        <v>0</v>
      </c>
      <c r="P37230">
        <v>0</v>
      </c>
      <c r="Q37230">
        <v>1</v>
      </c>
      <c r="R37230">
        <v>0</v>
      </c>
      <c r="S37230">
        <v>0</v>
      </c>
      <c r="T37230">
        <v>0</v>
      </c>
      <c r="U37230">
        <v>0</v>
      </c>
      <c r="V37230">
        <v>2</v>
      </c>
      <c r="W37230">
        <v>2</v>
      </c>
      <c r="X37230">
        <v>3.371428571428571</v>
      </c>
    </row>
    <row r="37231" spans="1:24" x14ac:dyDescent="0.2">
      <c r="A37231" t="s">
        <v>908</v>
      </c>
      <c r="B37231" s="14">
        <v>44100</v>
      </c>
      <c r="C37231">
        <v>0</v>
      </c>
      <c r="D37231">
        <v>0</v>
      </c>
      <c r="E37231">
        <v>0</v>
      </c>
      <c r="F37231">
        <v>0</v>
      </c>
      <c r="G37231">
        <v>0</v>
      </c>
      <c r="H37231">
        <v>0</v>
      </c>
      <c r="I37231">
        <v>0</v>
      </c>
      <c r="J37231">
        <v>1077</v>
      </c>
      <c r="K37231" t="s">
        <v>1279</v>
      </c>
      <c r="L37231">
        <v>295</v>
      </c>
      <c r="M37231" t="s">
        <v>1975</v>
      </c>
      <c r="N37231" t="s">
        <v>2345</v>
      </c>
      <c r="O37231">
        <v>0</v>
      </c>
      <c r="P37231">
        <v>0</v>
      </c>
      <c r="Q37231">
        <v>1</v>
      </c>
      <c r="R37231">
        <v>0</v>
      </c>
      <c r="S37231">
        <v>0</v>
      </c>
      <c r="T37231">
        <v>0</v>
      </c>
      <c r="U37231">
        <v>0</v>
      </c>
      <c r="V37231">
        <v>2</v>
      </c>
      <c r="W37231">
        <v>2</v>
      </c>
      <c r="X37231">
        <v>2</v>
      </c>
    </row>
    <row r="37232" spans="1:24" x14ac:dyDescent="0.2">
      <c r="A37232" t="s">
        <v>303</v>
      </c>
      <c r="B37232" s="14">
        <v>44100</v>
      </c>
      <c r="C37232">
        <v>0</v>
      </c>
      <c r="D37232">
        <v>0</v>
      </c>
      <c r="E37232">
        <v>0</v>
      </c>
      <c r="F37232">
        <v>13</v>
      </c>
      <c r="G37232">
        <v>10</v>
      </c>
      <c r="H37232">
        <v>63</v>
      </c>
      <c r="I37232">
        <v>13</v>
      </c>
      <c r="J37232">
        <v>793</v>
      </c>
      <c r="K37232" t="s">
        <v>444</v>
      </c>
      <c r="L37232">
        <v>950</v>
      </c>
      <c r="M37232" t="s">
        <v>1370</v>
      </c>
      <c r="N37232" t="s">
        <v>2345</v>
      </c>
      <c r="O37232">
        <v>136.84210526315789</v>
      </c>
      <c r="P37232">
        <v>4.9188277448431332</v>
      </c>
      <c r="Q37232">
        <v>1.3</v>
      </c>
      <c r="R37232">
        <v>0.52472852893498212</v>
      </c>
      <c r="S37232">
        <v>0.20634920634920631</v>
      </c>
      <c r="T37232">
        <v>2.5793650793650791</v>
      </c>
      <c r="U37232">
        <v>0</v>
      </c>
      <c r="V37232">
        <v>10.02292135314319</v>
      </c>
      <c r="W37232">
        <v>7.4</v>
      </c>
      <c r="X37232">
        <v>6.9714285714285698</v>
      </c>
    </row>
    <row r="37233" spans="1:24" x14ac:dyDescent="0.2">
      <c r="A37233" t="s">
        <v>909</v>
      </c>
      <c r="B37233" s="14">
        <v>44100</v>
      </c>
      <c r="C37233">
        <v>0</v>
      </c>
      <c r="D37233">
        <v>0</v>
      </c>
      <c r="E37233">
        <v>0</v>
      </c>
      <c r="F37233">
        <v>0</v>
      </c>
      <c r="G37233">
        <v>0</v>
      </c>
      <c r="H37233">
        <v>0</v>
      </c>
      <c r="I37233">
        <v>0</v>
      </c>
      <c r="J37233">
        <v>342</v>
      </c>
      <c r="K37233" t="s">
        <v>1294</v>
      </c>
      <c r="L37233">
        <v>439</v>
      </c>
      <c r="M37233" t="s">
        <v>1976</v>
      </c>
      <c r="N37233" t="s">
        <v>2345</v>
      </c>
      <c r="O37233">
        <v>0</v>
      </c>
      <c r="P37233">
        <v>0</v>
      </c>
      <c r="Q37233">
        <v>1</v>
      </c>
      <c r="R37233">
        <v>0</v>
      </c>
      <c r="S37233">
        <v>0</v>
      </c>
      <c r="T37233">
        <v>0</v>
      </c>
      <c r="U37233">
        <v>0</v>
      </c>
      <c r="V37233">
        <v>2</v>
      </c>
      <c r="W37233">
        <v>2</v>
      </c>
      <c r="X37233">
        <v>2</v>
      </c>
    </row>
    <row r="37234" spans="1:24" x14ac:dyDescent="0.2">
      <c r="A37234" t="s">
        <v>910</v>
      </c>
      <c r="B37234" s="14">
        <v>44100</v>
      </c>
      <c r="C37234">
        <v>0</v>
      </c>
      <c r="D37234">
        <v>0</v>
      </c>
      <c r="E37234">
        <v>0</v>
      </c>
      <c r="F37234">
        <v>0</v>
      </c>
      <c r="G37234">
        <v>1</v>
      </c>
      <c r="H37234">
        <v>0</v>
      </c>
      <c r="I37234">
        <v>0</v>
      </c>
      <c r="J37234">
        <v>133</v>
      </c>
      <c r="K37234" t="s">
        <v>1296</v>
      </c>
      <c r="L37234">
        <v>918</v>
      </c>
      <c r="M37234" t="s">
        <v>1977</v>
      </c>
      <c r="N37234" t="s">
        <v>2345</v>
      </c>
      <c r="O37234">
        <v>0</v>
      </c>
      <c r="P37234">
        <v>0</v>
      </c>
      <c r="Q37234">
        <v>1</v>
      </c>
      <c r="R37234">
        <v>0</v>
      </c>
      <c r="S37234">
        <v>0</v>
      </c>
      <c r="T37234">
        <v>0</v>
      </c>
      <c r="U37234">
        <v>0</v>
      </c>
      <c r="V37234">
        <v>2</v>
      </c>
      <c r="W37234">
        <v>2</v>
      </c>
      <c r="X37234">
        <v>2</v>
      </c>
    </row>
    <row r="37235" spans="1:24" x14ac:dyDescent="0.2">
      <c r="A37235" t="s">
        <v>533</v>
      </c>
      <c r="B37235" s="14">
        <v>44100</v>
      </c>
      <c r="C37235">
        <v>0</v>
      </c>
      <c r="D37235">
        <v>0</v>
      </c>
      <c r="E37235">
        <v>0</v>
      </c>
      <c r="F37235">
        <v>0</v>
      </c>
      <c r="G37235">
        <v>0</v>
      </c>
      <c r="H37235">
        <v>0</v>
      </c>
      <c r="I37235">
        <v>0</v>
      </c>
      <c r="J37235">
        <v>35</v>
      </c>
      <c r="K37235" t="s">
        <v>1308</v>
      </c>
      <c r="L37235">
        <v>410</v>
      </c>
      <c r="M37235" t="s">
        <v>1600</v>
      </c>
      <c r="N37235" t="s">
        <v>2345</v>
      </c>
      <c r="O37235">
        <v>0</v>
      </c>
      <c r="P37235">
        <v>0</v>
      </c>
      <c r="Q37235">
        <v>1</v>
      </c>
      <c r="R37235">
        <v>0</v>
      </c>
      <c r="S37235">
        <v>0</v>
      </c>
      <c r="T37235">
        <v>0</v>
      </c>
      <c r="U37235">
        <v>0</v>
      </c>
      <c r="V37235">
        <v>2</v>
      </c>
      <c r="W37235">
        <v>2</v>
      </c>
      <c r="X37235">
        <v>2</v>
      </c>
    </row>
    <row r="37236" spans="1:24" x14ac:dyDescent="0.2">
      <c r="A37236" t="s">
        <v>911</v>
      </c>
      <c r="B37236" s="14">
        <v>44100</v>
      </c>
      <c r="C37236">
        <v>0</v>
      </c>
      <c r="D37236">
        <v>0</v>
      </c>
      <c r="E37236">
        <v>0</v>
      </c>
      <c r="F37236">
        <v>2</v>
      </c>
      <c r="G37236">
        <v>0</v>
      </c>
      <c r="H37236">
        <v>3</v>
      </c>
      <c r="I37236">
        <v>2</v>
      </c>
      <c r="J37236">
        <v>145</v>
      </c>
      <c r="K37236" t="s">
        <v>1284</v>
      </c>
      <c r="L37236">
        <v>346</v>
      </c>
      <c r="M37236" t="s">
        <v>1978</v>
      </c>
      <c r="N37236" t="s">
        <v>2345</v>
      </c>
      <c r="O37236">
        <v>57.803468208092482</v>
      </c>
      <c r="P37236">
        <v>4.0570487774784034</v>
      </c>
      <c r="Q37236">
        <v>1</v>
      </c>
      <c r="R37236">
        <v>0</v>
      </c>
      <c r="S37236">
        <v>0.66666666666666663</v>
      </c>
      <c r="T37236">
        <v>8.3333333333333321</v>
      </c>
      <c r="U37236">
        <v>0</v>
      </c>
      <c r="V37236">
        <v>14.390382110811739</v>
      </c>
      <c r="W37236">
        <v>4.4000000000000004</v>
      </c>
      <c r="X37236">
        <v>4.0571428571428561</v>
      </c>
    </row>
    <row r="37237" spans="1:24" x14ac:dyDescent="0.2">
      <c r="A37237" t="s">
        <v>912</v>
      </c>
      <c r="B37237" s="14">
        <v>44100</v>
      </c>
      <c r="C37237">
        <v>0</v>
      </c>
      <c r="D37237">
        <v>0</v>
      </c>
      <c r="E37237">
        <v>0</v>
      </c>
      <c r="F37237">
        <v>1</v>
      </c>
      <c r="G37237">
        <v>0</v>
      </c>
      <c r="H37237">
        <v>2</v>
      </c>
      <c r="I37237">
        <v>1</v>
      </c>
      <c r="J37237">
        <v>442</v>
      </c>
      <c r="K37237" t="s">
        <v>1284</v>
      </c>
      <c r="L37237">
        <v>444</v>
      </c>
      <c r="M37237" t="s">
        <v>1979</v>
      </c>
      <c r="N37237" t="s">
        <v>2345</v>
      </c>
      <c r="O37237">
        <v>22.522522522522522</v>
      </c>
      <c r="P37237">
        <v>3.114515809543958</v>
      </c>
      <c r="Q37237">
        <v>1</v>
      </c>
      <c r="R37237">
        <v>0</v>
      </c>
      <c r="S37237">
        <v>0.5</v>
      </c>
      <c r="T37237">
        <v>6.25</v>
      </c>
      <c r="U37237">
        <v>0</v>
      </c>
      <c r="V37237">
        <v>11.36451580954396</v>
      </c>
      <c r="W37237">
        <v>4.4000000000000004</v>
      </c>
      <c r="X37237">
        <v>3.7142857142857131</v>
      </c>
    </row>
    <row r="37238" spans="1:24" x14ac:dyDescent="0.2">
      <c r="A37238" t="s">
        <v>913</v>
      </c>
      <c r="B37238" s="14">
        <v>44100</v>
      </c>
      <c r="C37238">
        <v>0</v>
      </c>
      <c r="D37238">
        <v>0</v>
      </c>
      <c r="E37238">
        <v>0</v>
      </c>
      <c r="F37238">
        <v>0</v>
      </c>
      <c r="G37238">
        <v>3</v>
      </c>
      <c r="H37238">
        <v>0</v>
      </c>
      <c r="I37238">
        <v>0</v>
      </c>
      <c r="J37238">
        <v>852</v>
      </c>
      <c r="K37238" t="s">
        <v>1308</v>
      </c>
      <c r="L37238">
        <v>415</v>
      </c>
      <c r="M37238" t="s">
        <v>1980</v>
      </c>
      <c r="N37238" t="s">
        <v>2345</v>
      </c>
      <c r="O37238">
        <v>0</v>
      </c>
      <c r="P37238">
        <v>0</v>
      </c>
      <c r="Q37238">
        <v>1</v>
      </c>
      <c r="R37238">
        <v>0</v>
      </c>
      <c r="S37238">
        <v>0</v>
      </c>
      <c r="T37238">
        <v>0</v>
      </c>
      <c r="U37238">
        <v>0</v>
      </c>
      <c r="V37238">
        <v>2</v>
      </c>
      <c r="W37238">
        <v>2</v>
      </c>
      <c r="X37238">
        <v>3.028571428571428</v>
      </c>
    </row>
    <row r="37239" spans="1:24" x14ac:dyDescent="0.2">
      <c r="A37239" t="s">
        <v>417</v>
      </c>
      <c r="B37239" s="14">
        <v>44100</v>
      </c>
      <c r="C37239">
        <v>0</v>
      </c>
      <c r="D37239">
        <v>0</v>
      </c>
      <c r="E37239">
        <v>0</v>
      </c>
      <c r="F37239">
        <v>1</v>
      </c>
      <c r="G37239">
        <v>0</v>
      </c>
      <c r="H37239">
        <v>3</v>
      </c>
      <c r="I37239">
        <v>1</v>
      </c>
      <c r="J37239">
        <v>755</v>
      </c>
      <c r="K37239" t="s">
        <v>1307</v>
      </c>
      <c r="L37239">
        <v>431</v>
      </c>
      <c r="M37239" t="s">
        <v>1484</v>
      </c>
      <c r="N37239" t="s">
        <v>2345</v>
      </c>
      <c r="O37239">
        <v>23.201856148491881</v>
      </c>
      <c r="P37239">
        <v>3.1442322818724349</v>
      </c>
      <c r="Q37239">
        <v>1</v>
      </c>
      <c r="R37239">
        <v>0</v>
      </c>
      <c r="S37239">
        <v>0.33333333333333331</v>
      </c>
      <c r="T37239">
        <v>4.1666666666666661</v>
      </c>
      <c r="U37239">
        <v>0</v>
      </c>
      <c r="V37239">
        <v>9.3108989485391014</v>
      </c>
      <c r="W37239">
        <v>4.4000000000000004</v>
      </c>
      <c r="X37239">
        <v>2.6857142857142851</v>
      </c>
    </row>
    <row r="37240" spans="1:24" x14ac:dyDescent="0.2">
      <c r="A37240" t="s">
        <v>914</v>
      </c>
      <c r="B37240" s="14">
        <v>44100</v>
      </c>
      <c r="C37240">
        <v>0</v>
      </c>
      <c r="D37240">
        <v>0</v>
      </c>
      <c r="E37240">
        <v>0</v>
      </c>
      <c r="F37240">
        <v>4</v>
      </c>
      <c r="G37240">
        <v>1</v>
      </c>
      <c r="H37240">
        <v>5</v>
      </c>
      <c r="I37240">
        <v>4</v>
      </c>
      <c r="J37240">
        <v>1219</v>
      </c>
      <c r="K37240" t="s">
        <v>1307</v>
      </c>
      <c r="L37240">
        <v>190</v>
      </c>
      <c r="M37240" t="s">
        <v>1981</v>
      </c>
      <c r="N37240" t="s">
        <v>2345</v>
      </c>
      <c r="O37240">
        <v>210.5263157894737</v>
      </c>
      <c r="P37240">
        <v>5.3496106609355873</v>
      </c>
      <c r="Q37240">
        <v>1</v>
      </c>
      <c r="R37240">
        <v>0</v>
      </c>
      <c r="S37240">
        <v>0.8</v>
      </c>
      <c r="T37240">
        <v>10</v>
      </c>
      <c r="U37240">
        <v>0</v>
      </c>
      <c r="V37240">
        <v>17.349610660935589</v>
      </c>
      <c r="W37240">
        <v>4.4000000000000004</v>
      </c>
      <c r="X37240">
        <v>4.3999999999999986</v>
      </c>
    </row>
    <row r="37241" spans="1:24" x14ac:dyDescent="0.2">
      <c r="A37241" t="s">
        <v>416</v>
      </c>
      <c r="B37241" s="14">
        <v>44100</v>
      </c>
      <c r="C37241">
        <v>0</v>
      </c>
      <c r="D37241">
        <v>0</v>
      </c>
      <c r="E37241">
        <v>0</v>
      </c>
      <c r="F37241">
        <v>0</v>
      </c>
      <c r="G37241">
        <v>1</v>
      </c>
      <c r="H37241">
        <v>0</v>
      </c>
      <c r="I37241">
        <v>0</v>
      </c>
      <c r="J37241">
        <v>457</v>
      </c>
      <c r="K37241" t="s">
        <v>1296</v>
      </c>
      <c r="L37241">
        <v>734</v>
      </c>
      <c r="M37241" t="s">
        <v>1483</v>
      </c>
      <c r="N37241" t="s">
        <v>2345</v>
      </c>
      <c r="O37241">
        <v>0</v>
      </c>
      <c r="P37241">
        <v>0</v>
      </c>
      <c r="Q37241">
        <v>1</v>
      </c>
      <c r="R37241">
        <v>0</v>
      </c>
      <c r="S37241">
        <v>0</v>
      </c>
      <c r="T37241">
        <v>0</v>
      </c>
      <c r="U37241">
        <v>0</v>
      </c>
      <c r="V37241">
        <v>2</v>
      </c>
      <c r="W37241">
        <v>2</v>
      </c>
      <c r="X37241">
        <v>4.0571428571428561</v>
      </c>
    </row>
    <row r="37242" spans="1:24" x14ac:dyDescent="0.2">
      <c r="A37242" t="s">
        <v>915</v>
      </c>
      <c r="B37242" s="14">
        <v>44100</v>
      </c>
      <c r="C37242">
        <v>0</v>
      </c>
      <c r="D37242">
        <v>0</v>
      </c>
      <c r="E37242">
        <v>0</v>
      </c>
      <c r="F37242">
        <v>1</v>
      </c>
      <c r="G37242">
        <v>0</v>
      </c>
      <c r="H37242">
        <v>2</v>
      </c>
      <c r="I37242">
        <v>1</v>
      </c>
      <c r="J37242">
        <v>370</v>
      </c>
      <c r="K37242" t="s">
        <v>915</v>
      </c>
      <c r="L37242">
        <v>315</v>
      </c>
      <c r="M37242" t="s">
        <v>1982</v>
      </c>
      <c r="N37242" t="s">
        <v>2345</v>
      </c>
      <c r="O37242">
        <v>31.74603174603175</v>
      </c>
      <c r="P37242">
        <v>3.4577677331505501</v>
      </c>
      <c r="Q37242">
        <v>1</v>
      </c>
      <c r="R37242">
        <v>0</v>
      </c>
      <c r="S37242">
        <v>0.5</v>
      </c>
      <c r="T37242">
        <v>6.25</v>
      </c>
      <c r="U37242">
        <v>0</v>
      </c>
      <c r="V37242">
        <v>11.707767733150551</v>
      </c>
      <c r="W37242">
        <v>4.4000000000000004</v>
      </c>
      <c r="X37242">
        <v>3.371428571428571</v>
      </c>
    </row>
    <row r="37243" spans="1:24" x14ac:dyDescent="0.2">
      <c r="A37243" t="s">
        <v>328</v>
      </c>
      <c r="B37243" s="14">
        <v>44100</v>
      </c>
      <c r="C37243">
        <v>0</v>
      </c>
      <c r="D37243">
        <v>0</v>
      </c>
      <c r="E37243">
        <v>0</v>
      </c>
      <c r="F37243">
        <v>3</v>
      </c>
      <c r="G37243">
        <v>0</v>
      </c>
      <c r="H37243">
        <v>17</v>
      </c>
      <c r="I37243">
        <v>3</v>
      </c>
      <c r="J37243">
        <v>706</v>
      </c>
      <c r="K37243" t="s">
        <v>1294</v>
      </c>
      <c r="L37243">
        <v>773</v>
      </c>
      <c r="M37243" t="s">
        <v>1395</v>
      </c>
      <c r="N37243" t="s">
        <v>2345</v>
      </c>
      <c r="O37243">
        <v>38.809831824062087</v>
      </c>
      <c r="P37243">
        <v>3.6586736120568699</v>
      </c>
      <c r="Q37243">
        <v>1</v>
      </c>
      <c r="R37243">
        <v>0</v>
      </c>
      <c r="S37243">
        <v>0.1764705882352941</v>
      </c>
      <c r="T37243">
        <v>2.2058823529411771</v>
      </c>
      <c r="U37243">
        <v>0</v>
      </c>
      <c r="V37243">
        <v>7.864555964998047</v>
      </c>
      <c r="W37243">
        <v>4.4000000000000004</v>
      </c>
      <c r="X37243">
        <v>3.371428571428571</v>
      </c>
    </row>
    <row r="37244" spans="1:24" x14ac:dyDescent="0.2">
      <c r="A37244" t="s">
        <v>906</v>
      </c>
      <c r="B37244" s="14">
        <v>44100</v>
      </c>
      <c r="C37244">
        <v>0</v>
      </c>
      <c r="D37244">
        <v>0</v>
      </c>
      <c r="E37244">
        <v>0</v>
      </c>
      <c r="F37244">
        <v>6</v>
      </c>
      <c r="G37244">
        <v>0</v>
      </c>
      <c r="H37244">
        <v>15</v>
      </c>
      <c r="I37244">
        <v>6</v>
      </c>
      <c r="J37244">
        <v>196</v>
      </c>
      <c r="K37244" t="s">
        <v>1297</v>
      </c>
      <c r="L37244">
        <v>351</v>
      </c>
      <c r="M37244" t="s">
        <v>1973</v>
      </c>
      <c r="N37244" t="s">
        <v>2345</v>
      </c>
      <c r="O37244">
        <v>170.9401709401709</v>
      </c>
      <c r="P37244">
        <v>5.1413136177383718</v>
      </c>
      <c r="Q37244">
        <v>1</v>
      </c>
      <c r="R37244">
        <v>0</v>
      </c>
      <c r="S37244">
        <v>0.4</v>
      </c>
      <c r="T37244">
        <v>5</v>
      </c>
      <c r="U37244">
        <v>0</v>
      </c>
      <c r="V37244">
        <v>12.141313617738369</v>
      </c>
      <c r="W37244">
        <v>5.9</v>
      </c>
      <c r="X37244">
        <v>4.1428571428571406</v>
      </c>
    </row>
    <row r="37245" spans="1:24" x14ac:dyDescent="0.2">
      <c r="A37245" t="s">
        <v>916</v>
      </c>
      <c r="B37245" s="14">
        <v>44100</v>
      </c>
      <c r="C37245">
        <v>0</v>
      </c>
      <c r="D37245">
        <v>0</v>
      </c>
      <c r="E37245">
        <v>0</v>
      </c>
      <c r="F37245">
        <v>1</v>
      </c>
      <c r="G37245">
        <v>0</v>
      </c>
      <c r="H37245">
        <v>1</v>
      </c>
      <c r="I37245">
        <v>1</v>
      </c>
      <c r="J37245">
        <v>1043</v>
      </c>
      <c r="K37245" t="s">
        <v>1287</v>
      </c>
      <c r="L37245">
        <v>197</v>
      </c>
      <c r="M37245" t="s">
        <v>1983</v>
      </c>
      <c r="N37245" t="s">
        <v>2345</v>
      </c>
      <c r="O37245">
        <v>50.761421319796952</v>
      </c>
      <c r="P37245">
        <v>3.9271366432381938</v>
      </c>
      <c r="Q37245">
        <v>1</v>
      </c>
      <c r="R37245">
        <v>0</v>
      </c>
      <c r="S37245">
        <v>1</v>
      </c>
      <c r="T37245">
        <v>12.5</v>
      </c>
      <c r="U37245">
        <v>0</v>
      </c>
      <c r="V37245">
        <v>18.427136643238189</v>
      </c>
      <c r="W37245">
        <v>4.4000000000000004</v>
      </c>
      <c r="X37245">
        <v>4.0571428571428561</v>
      </c>
    </row>
    <row r="37246" spans="1:24" x14ac:dyDescent="0.2">
      <c r="A37246" t="s">
        <v>918</v>
      </c>
      <c r="B37246" s="14">
        <v>44100</v>
      </c>
      <c r="C37246">
        <v>0</v>
      </c>
      <c r="D37246">
        <v>0</v>
      </c>
      <c r="E37246">
        <v>0</v>
      </c>
      <c r="F37246">
        <v>1</v>
      </c>
      <c r="G37246">
        <v>1</v>
      </c>
      <c r="H37246">
        <v>2</v>
      </c>
      <c r="I37246">
        <v>1</v>
      </c>
      <c r="J37246">
        <v>1204</v>
      </c>
      <c r="K37246" t="s">
        <v>1301</v>
      </c>
      <c r="L37246">
        <v>1153</v>
      </c>
      <c r="M37246" t="s">
        <v>1985</v>
      </c>
      <c r="N37246" t="s">
        <v>2345</v>
      </c>
      <c r="O37246">
        <v>8.6730268863833473</v>
      </c>
      <c r="P37246">
        <v>2.1602178517071242</v>
      </c>
      <c r="Q37246">
        <v>1</v>
      </c>
      <c r="R37246">
        <v>0</v>
      </c>
      <c r="S37246">
        <v>0.5</v>
      </c>
      <c r="T37246">
        <v>6.25</v>
      </c>
      <c r="U37246">
        <v>0</v>
      </c>
      <c r="V37246">
        <v>10.41021785170712</v>
      </c>
      <c r="W37246">
        <v>4.4000000000000004</v>
      </c>
      <c r="X37246">
        <v>4.3999999999999986</v>
      </c>
    </row>
    <row r="37247" spans="1:24" x14ac:dyDescent="0.2">
      <c r="A37247" t="s">
        <v>462</v>
      </c>
      <c r="B37247" s="14">
        <v>44100</v>
      </c>
      <c r="C37247">
        <v>3</v>
      </c>
      <c r="D37247">
        <v>7</v>
      </c>
      <c r="E37247">
        <v>3</v>
      </c>
      <c r="F37247">
        <v>7</v>
      </c>
      <c r="G37247">
        <v>10</v>
      </c>
      <c r="H37247">
        <v>25</v>
      </c>
      <c r="I37247">
        <v>7</v>
      </c>
      <c r="J37247">
        <v>736</v>
      </c>
      <c r="K37247" t="s">
        <v>1305</v>
      </c>
      <c r="L37247">
        <v>1444</v>
      </c>
      <c r="M37247" t="s">
        <v>1529</v>
      </c>
      <c r="N37247" t="s">
        <v>2345</v>
      </c>
      <c r="O37247">
        <v>48.476454293628812</v>
      </c>
      <c r="P37247">
        <v>3.881078201578724</v>
      </c>
      <c r="Q37247">
        <v>1</v>
      </c>
      <c r="R37247">
        <v>0</v>
      </c>
      <c r="S37247">
        <v>0.28000000000000003</v>
      </c>
      <c r="T37247">
        <v>3.5</v>
      </c>
      <c r="U37247">
        <v>0</v>
      </c>
      <c r="V37247">
        <v>9.381078201578724</v>
      </c>
      <c r="W37247">
        <v>5.9</v>
      </c>
      <c r="X37247">
        <v>5.2571428571428536</v>
      </c>
    </row>
    <row r="37248" spans="1:24" x14ac:dyDescent="0.2">
      <c r="A37248" t="s">
        <v>919</v>
      </c>
      <c r="B37248" s="14">
        <v>44100</v>
      </c>
      <c r="C37248">
        <v>0</v>
      </c>
      <c r="D37248">
        <v>0</v>
      </c>
      <c r="E37248">
        <v>0</v>
      </c>
      <c r="F37248">
        <v>3</v>
      </c>
      <c r="G37248">
        <v>1</v>
      </c>
      <c r="H37248">
        <v>11</v>
      </c>
      <c r="I37248">
        <v>3</v>
      </c>
      <c r="J37248">
        <v>262</v>
      </c>
      <c r="K37248" t="s">
        <v>1306</v>
      </c>
      <c r="L37248">
        <v>621</v>
      </c>
      <c r="M37248" t="s">
        <v>1986</v>
      </c>
      <c r="N37248" t="s">
        <v>2345</v>
      </c>
      <c r="O37248">
        <v>48.309178743961347</v>
      </c>
      <c r="P37248">
        <v>3.877621578710813</v>
      </c>
      <c r="Q37248">
        <v>1</v>
      </c>
      <c r="R37248">
        <v>0</v>
      </c>
      <c r="S37248">
        <v>0.27272727272727271</v>
      </c>
      <c r="T37248">
        <v>3.4090909090909092</v>
      </c>
      <c r="U37248">
        <v>0</v>
      </c>
      <c r="V37248">
        <v>9.2867124878017222</v>
      </c>
      <c r="W37248">
        <v>4.4000000000000004</v>
      </c>
      <c r="X37248">
        <v>4.3999999999999986</v>
      </c>
    </row>
    <row r="37249" spans="1:24" x14ac:dyDescent="0.2">
      <c r="A37249" t="s">
        <v>410</v>
      </c>
      <c r="B37249" s="14">
        <v>44100</v>
      </c>
      <c r="C37249">
        <v>0</v>
      </c>
      <c r="D37249">
        <v>0</v>
      </c>
      <c r="E37249">
        <v>0</v>
      </c>
      <c r="F37249">
        <v>0</v>
      </c>
      <c r="G37249">
        <v>2</v>
      </c>
      <c r="H37249">
        <v>0</v>
      </c>
      <c r="I37249">
        <v>0</v>
      </c>
      <c r="J37249">
        <v>92</v>
      </c>
      <c r="K37249" t="s">
        <v>1296</v>
      </c>
      <c r="L37249">
        <v>678</v>
      </c>
      <c r="M37249" t="s">
        <v>1477</v>
      </c>
      <c r="N37249" t="s">
        <v>2345</v>
      </c>
      <c r="O37249">
        <v>0</v>
      </c>
      <c r="P37249">
        <v>0</v>
      </c>
      <c r="Q37249">
        <v>1</v>
      </c>
      <c r="R37249">
        <v>0</v>
      </c>
      <c r="S37249">
        <v>0</v>
      </c>
      <c r="T37249">
        <v>0</v>
      </c>
      <c r="U37249">
        <v>0</v>
      </c>
      <c r="V37249">
        <v>2</v>
      </c>
      <c r="W37249">
        <v>2</v>
      </c>
      <c r="X37249">
        <v>2.6857142857142851</v>
      </c>
    </row>
    <row r="37250" spans="1:24" x14ac:dyDescent="0.2">
      <c r="A37250" t="s">
        <v>920</v>
      </c>
      <c r="B37250" s="14">
        <v>44100</v>
      </c>
      <c r="C37250">
        <v>0</v>
      </c>
      <c r="D37250">
        <v>0</v>
      </c>
      <c r="E37250">
        <v>0</v>
      </c>
      <c r="F37250">
        <v>0</v>
      </c>
      <c r="G37250">
        <v>3</v>
      </c>
      <c r="H37250">
        <v>0</v>
      </c>
      <c r="I37250">
        <v>0</v>
      </c>
      <c r="J37250">
        <v>863</v>
      </c>
      <c r="K37250" t="s">
        <v>1281</v>
      </c>
      <c r="L37250">
        <v>895</v>
      </c>
      <c r="M37250" t="s">
        <v>1987</v>
      </c>
      <c r="N37250" t="s">
        <v>2345</v>
      </c>
      <c r="O37250">
        <v>0</v>
      </c>
      <c r="P37250">
        <v>0</v>
      </c>
      <c r="Q37250">
        <v>1</v>
      </c>
      <c r="R37250">
        <v>0</v>
      </c>
      <c r="S37250">
        <v>0</v>
      </c>
      <c r="T37250">
        <v>0</v>
      </c>
      <c r="U37250">
        <v>0</v>
      </c>
      <c r="V37250">
        <v>2</v>
      </c>
      <c r="W37250">
        <v>2</v>
      </c>
      <c r="X37250">
        <v>4.0571428571428561</v>
      </c>
    </row>
    <row r="37251" spans="1:24" x14ac:dyDescent="0.2">
      <c r="A37251" t="s">
        <v>921</v>
      </c>
      <c r="B37251" s="14">
        <v>44100</v>
      </c>
      <c r="C37251">
        <v>0</v>
      </c>
      <c r="D37251">
        <v>0</v>
      </c>
      <c r="E37251">
        <v>0</v>
      </c>
      <c r="F37251">
        <v>0</v>
      </c>
      <c r="G37251">
        <v>0</v>
      </c>
      <c r="H37251">
        <v>0</v>
      </c>
      <c r="I37251">
        <v>0</v>
      </c>
      <c r="J37251">
        <v>1206</v>
      </c>
      <c r="K37251" t="s">
        <v>1307</v>
      </c>
      <c r="L37251">
        <v>258</v>
      </c>
      <c r="M37251" t="s">
        <v>1988</v>
      </c>
      <c r="N37251" t="s">
        <v>2345</v>
      </c>
      <c r="O37251">
        <v>0</v>
      </c>
      <c r="P37251">
        <v>0</v>
      </c>
      <c r="Q37251">
        <v>1</v>
      </c>
      <c r="R37251">
        <v>0</v>
      </c>
      <c r="S37251">
        <v>0</v>
      </c>
      <c r="T37251">
        <v>0</v>
      </c>
      <c r="U37251">
        <v>0</v>
      </c>
      <c r="V37251">
        <v>2</v>
      </c>
      <c r="W37251">
        <v>2</v>
      </c>
      <c r="X37251">
        <v>2</v>
      </c>
    </row>
    <row r="37252" spans="1:24" x14ac:dyDescent="0.2">
      <c r="A37252" t="s">
        <v>922</v>
      </c>
      <c r="B37252" s="14">
        <v>44100</v>
      </c>
      <c r="C37252">
        <v>0</v>
      </c>
      <c r="D37252">
        <v>0</v>
      </c>
      <c r="E37252">
        <v>0</v>
      </c>
      <c r="F37252">
        <v>1</v>
      </c>
      <c r="G37252">
        <v>0</v>
      </c>
      <c r="H37252">
        <v>2</v>
      </c>
      <c r="I37252">
        <v>1</v>
      </c>
      <c r="J37252">
        <v>3613</v>
      </c>
      <c r="K37252" t="s">
        <v>1319</v>
      </c>
      <c r="L37252">
        <v>518</v>
      </c>
      <c r="M37252" t="s">
        <v>1989</v>
      </c>
      <c r="N37252" t="s">
        <v>2345</v>
      </c>
      <c r="O37252">
        <v>19.3050193050193</v>
      </c>
      <c r="P37252">
        <v>2.9603651297167</v>
      </c>
      <c r="Q37252">
        <v>1</v>
      </c>
      <c r="R37252">
        <v>0</v>
      </c>
      <c r="S37252">
        <v>0.5</v>
      </c>
      <c r="T37252">
        <v>6.25</v>
      </c>
      <c r="U37252">
        <v>0</v>
      </c>
      <c r="V37252">
        <v>11.210365129716701</v>
      </c>
      <c r="W37252">
        <v>4.4000000000000004</v>
      </c>
      <c r="X37252">
        <v>2.6857142857142851</v>
      </c>
    </row>
    <row r="37253" spans="1:24" x14ac:dyDescent="0.2">
      <c r="A37253" t="s">
        <v>923</v>
      </c>
      <c r="B37253" s="14">
        <v>44100</v>
      </c>
      <c r="C37253">
        <v>1</v>
      </c>
      <c r="D37253">
        <v>3</v>
      </c>
      <c r="E37253">
        <v>1</v>
      </c>
      <c r="F37253">
        <v>2</v>
      </c>
      <c r="G37253">
        <v>0</v>
      </c>
      <c r="H37253">
        <v>6</v>
      </c>
      <c r="I37253">
        <v>2</v>
      </c>
      <c r="J37253">
        <v>393</v>
      </c>
      <c r="K37253" t="s">
        <v>1314</v>
      </c>
      <c r="L37253">
        <v>589</v>
      </c>
      <c r="M37253" t="s">
        <v>1990</v>
      </c>
      <c r="N37253" t="s">
        <v>2345</v>
      </c>
      <c r="O37253">
        <v>33.955857385398978</v>
      </c>
      <c r="P37253">
        <v>3.5250613688845411</v>
      </c>
      <c r="Q37253">
        <v>1</v>
      </c>
      <c r="R37253">
        <v>0</v>
      </c>
      <c r="S37253">
        <v>0.33333333333333331</v>
      </c>
      <c r="T37253">
        <v>4.1666666666666661</v>
      </c>
      <c r="U37253">
        <v>0</v>
      </c>
      <c r="V37253">
        <v>9.6917280355512077</v>
      </c>
      <c r="W37253">
        <v>4.4000000000000004</v>
      </c>
      <c r="X37253">
        <v>3.028571428571428</v>
      </c>
    </row>
    <row r="37254" spans="1:24" x14ac:dyDescent="0.2">
      <c r="A37254" t="s">
        <v>924</v>
      </c>
      <c r="B37254" s="14">
        <v>44100</v>
      </c>
      <c r="C37254">
        <v>0</v>
      </c>
      <c r="D37254">
        <v>0</v>
      </c>
      <c r="E37254">
        <v>0</v>
      </c>
      <c r="F37254">
        <v>0</v>
      </c>
      <c r="G37254">
        <v>0</v>
      </c>
      <c r="H37254">
        <v>0</v>
      </c>
      <c r="I37254">
        <v>0</v>
      </c>
      <c r="J37254">
        <v>3606</v>
      </c>
      <c r="K37254" t="s">
        <v>1319</v>
      </c>
      <c r="L37254">
        <v>163</v>
      </c>
      <c r="M37254" t="s">
        <v>1991</v>
      </c>
      <c r="N37254" t="s">
        <v>2345</v>
      </c>
      <c r="O37254">
        <v>0</v>
      </c>
      <c r="P37254">
        <v>0</v>
      </c>
      <c r="Q37254">
        <v>1</v>
      </c>
      <c r="R37254">
        <v>0</v>
      </c>
      <c r="S37254">
        <v>0</v>
      </c>
      <c r="T37254">
        <v>0</v>
      </c>
      <c r="U37254">
        <v>0</v>
      </c>
      <c r="V37254">
        <v>2</v>
      </c>
      <c r="W37254">
        <v>2</v>
      </c>
      <c r="X37254">
        <v>2</v>
      </c>
    </row>
    <row r="37255" spans="1:24" x14ac:dyDescent="0.2">
      <c r="A37255" t="s">
        <v>925</v>
      </c>
      <c r="B37255" s="14">
        <v>44100</v>
      </c>
      <c r="C37255">
        <v>1</v>
      </c>
      <c r="D37255">
        <v>2</v>
      </c>
      <c r="E37255">
        <v>1</v>
      </c>
      <c r="F37255">
        <v>2</v>
      </c>
      <c r="G37255">
        <v>0</v>
      </c>
      <c r="H37255">
        <v>4</v>
      </c>
      <c r="I37255">
        <v>2</v>
      </c>
      <c r="J37255">
        <v>346</v>
      </c>
      <c r="K37255" t="s">
        <v>1302</v>
      </c>
      <c r="L37255">
        <v>476</v>
      </c>
      <c r="M37255" t="s">
        <v>1992</v>
      </c>
      <c r="N37255" t="s">
        <v>2345</v>
      </c>
      <c r="O37255">
        <v>42.016806722689083</v>
      </c>
      <c r="P37255">
        <v>3.7380696983047081</v>
      </c>
      <c r="Q37255">
        <v>1</v>
      </c>
      <c r="R37255">
        <v>0</v>
      </c>
      <c r="S37255">
        <v>0.5</v>
      </c>
      <c r="T37255">
        <v>6.25</v>
      </c>
      <c r="U37255">
        <v>0</v>
      </c>
      <c r="V37255">
        <v>11.988069698304709</v>
      </c>
      <c r="W37255">
        <v>4.4000000000000004</v>
      </c>
      <c r="X37255">
        <v>4.3999999999999986</v>
      </c>
    </row>
    <row r="37256" spans="1:24" x14ac:dyDescent="0.2">
      <c r="A37256" t="s">
        <v>926</v>
      </c>
      <c r="B37256" s="14">
        <v>44100</v>
      </c>
      <c r="C37256">
        <v>0</v>
      </c>
      <c r="D37256">
        <v>0</v>
      </c>
      <c r="E37256">
        <v>0</v>
      </c>
      <c r="F37256">
        <v>2</v>
      </c>
      <c r="G37256">
        <v>0</v>
      </c>
      <c r="H37256">
        <v>2</v>
      </c>
      <c r="I37256">
        <v>2</v>
      </c>
      <c r="J37256">
        <v>369</v>
      </c>
      <c r="K37256" t="s">
        <v>1094</v>
      </c>
      <c r="L37256">
        <v>492</v>
      </c>
      <c r="M37256" t="s">
        <v>1993</v>
      </c>
      <c r="N37256" t="s">
        <v>2345</v>
      </c>
      <c r="O37256">
        <v>40.650406504065039</v>
      </c>
      <c r="P37256">
        <v>3.7050088360438198</v>
      </c>
      <c r="Q37256">
        <v>1</v>
      </c>
      <c r="R37256">
        <v>0</v>
      </c>
      <c r="S37256">
        <v>1</v>
      </c>
      <c r="T37256">
        <v>12.5</v>
      </c>
      <c r="U37256">
        <v>0</v>
      </c>
      <c r="V37256">
        <v>18.20500883604382</v>
      </c>
      <c r="W37256">
        <v>4.4000000000000004</v>
      </c>
      <c r="X37256">
        <v>3.371428571428571</v>
      </c>
    </row>
    <row r="37257" spans="1:24" x14ac:dyDescent="0.2">
      <c r="A37257" t="s">
        <v>572</v>
      </c>
      <c r="B37257" s="14">
        <v>44100</v>
      </c>
      <c r="C37257">
        <v>0</v>
      </c>
      <c r="D37257">
        <v>0</v>
      </c>
      <c r="E37257">
        <v>0</v>
      </c>
      <c r="F37257">
        <v>2</v>
      </c>
      <c r="G37257">
        <v>8</v>
      </c>
      <c r="H37257">
        <v>14</v>
      </c>
      <c r="I37257">
        <v>2</v>
      </c>
      <c r="J37257">
        <v>745</v>
      </c>
      <c r="K37257" t="s">
        <v>1281</v>
      </c>
      <c r="L37257">
        <v>1112</v>
      </c>
      <c r="M37257" t="s">
        <v>1639</v>
      </c>
      <c r="N37257" t="s">
        <v>2345</v>
      </c>
      <c r="O37257">
        <v>17.985611510791369</v>
      </c>
      <c r="P37257">
        <v>2.8895720777256</v>
      </c>
      <c r="Q37257">
        <v>1</v>
      </c>
      <c r="R37257">
        <v>0</v>
      </c>
      <c r="S37257">
        <v>0.14285714285714279</v>
      </c>
      <c r="T37257">
        <v>1.785714285714286</v>
      </c>
      <c r="U37257">
        <v>0</v>
      </c>
      <c r="V37257">
        <v>6.675286363439886</v>
      </c>
      <c r="W37257">
        <v>4.4000000000000004</v>
      </c>
      <c r="X37257">
        <v>5.6857142857142842</v>
      </c>
    </row>
    <row r="37258" spans="1:24" x14ac:dyDescent="0.2">
      <c r="A37258" t="s">
        <v>351</v>
      </c>
      <c r="B37258" s="14">
        <v>44100</v>
      </c>
      <c r="C37258">
        <v>2</v>
      </c>
      <c r="D37258">
        <v>6</v>
      </c>
      <c r="E37258">
        <v>2</v>
      </c>
      <c r="F37258">
        <v>3</v>
      </c>
      <c r="G37258">
        <v>0</v>
      </c>
      <c r="H37258">
        <v>9</v>
      </c>
      <c r="I37258">
        <v>3</v>
      </c>
      <c r="J37258">
        <v>1072</v>
      </c>
      <c r="K37258" t="s">
        <v>1309</v>
      </c>
      <c r="L37258">
        <v>511</v>
      </c>
      <c r="M37258" t="s">
        <v>1418</v>
      </c>
      <c r="N37258" t="s">
        <v>2345</v>
      </c>
      <c r="O37258">
        <v>58.708414872798443</v>
      </c>
      <c r="P37258">
        <v>4.0725830704405883</v>
      </c>
      <c r="Q37258">
        <v>1</v>
      </c>
      <c r="R37258">
        <v>0</v>
      </c>
      <c r="S37258">
        <v>0.33333333333333331</v>
      </c>
      <c r="T37258">
        <v>4.1666666666666661</v>
      </c>
      <c r="U37258">
        <v>0</v>
      </c>
      <c r="V37258">
        <v>10.239249737107251</v>
      </c>
      <c r="W37258">
        <v>4.4000000000000004</v>
      </c>
      <c r="X37258">
        <v>4.3999999999999986</v>
      </c>
    </row>
    <row r="37259" spans="1:24" x14ac:dyDescent="0.2">
      <c r="A37259" t="s">
        <v>950</v>
      </c>
      <c r="B37259" s="14">
        <v>44100</v>
      </c>
      <c r="C37259">
        <v>0</v>
      </c>
      <c r="D37259">
        <v>0</v>
      </c>
      <c r="E37259">
        <v>0</v>
      </c>
      <c r="F37259">
        <v>0</v>
      </c>
      <c r="G37259">
        <v>1</v>
      </c>
      <c r="H37259">
        <v>0</v>
      </c>
      <c r="I37259">
        <v>0</v>
      </c>
      <c r="J37259">
        <v>225</v>
      </c>
      <c r="K37259" t="s">
        <v>1292</v>
      </c>
      <c r="L37259">
        <v>807</v>
      </c>
      <c r="M37259" t="s">
        <v>2017</v>
      </c>
      <c r="N37259" t="s">
        <v>2345</v>
      </c>
      <c r="O37259">
        <v>0</v>
      </c>
      <c r="P37259">
        <v>0</v>
      </c>
      <c r="Q37259">
        <v>1</v>
      </c>
      <c r="R37259">
        <v>0</v>
      </c>
      <c r="S37259">
        <v>0</v>
      </c>
      <c r="T37259">
        <v>0</v>
      </c>
      <c r="U37259">
        <v>0</v>
      </c>
      <c r="V37259">
        <v>2</v>
      </c>
      <c r="W37259">
        <v>2</v>
      </c>
      <c r="X37259">
        <v>3.371428571428571</v>
      </c>
    </row>
    <row r="37260" spans="1:24" x14ac:dyDescent="0.2">
      <c r="A37260" t="s">
        <v>951</v>
      </c>
      <c r="B37260" s="14">
        <v>44100</v>
      </c>
      <c r="C37260">
        <v>0</v>
      </c>
      <c r="D37260">
        <v>0</v>
      </c>
      <c r="E37260">
        <v>0</v>
      </c>
      <c r="F37260">
        <v>2</v>
      </c>
      <c r="G37260">
        <v>1</v>
      </c>
      <c r="H37260">
        <v>7</v>
      </c>
      <c r="I37260">
        <v>2</v>
      </c>
      <c r="J37260">
        <v>239</v>
      </c>
      <c r="K37260" t="s">
        <v>1288</v>
      </c>
      <c r="L37260">
        <v>663</v>
      </c>
      <c r="M37260" t="s">
        <v>2018</v>
      </c>
      <c r="N37260" t="s">
        <v>2345</v>
      </c>
      <c r="O37260">
        <v>30.165912518853691</v>
      </c>
      <c r="P37260">
        <v>3.4067125623502661</v>
      </c>
      <c r="Q37260">
        <v>1</v>
      </c>
      <c r="R37260">
        <v>0</v>
      </c>
      <c r="S37260">
        <v>0.2857142857142857</v>
      </c>
      <c r="T37260">
        <v>3.5714285714285712</v>
      </c>
      <c r="U37260">
        <v>0</v>
      </c>
      <c r="V37260">
        <v>8.9781411337788377</v>
      </c>
      <c r="W37260">
        <v>4.4000000000000004</v>
      </c>
      <c r="X37260">
        <v>4.3999999999999986</v>
      </c>
    </row>
    <row r="37261" spans="1:24" x14ac:dyDescent="0.2">
      <c r="A37261" t="s">
        <v>952</v>
      </c>
      <c r="B37261" s="14">
        <v>44100</v>
      </c>
      <c r="C37261">
        <v>0</v>
      </c>
      <c r="D37261">
        <v>0</v>
      </c>
      <c r="E37261">
        <v>0</v>
      </c>
      <c r="F37261">
        <v>7</v>
      </c>
      <c r="G37261">
        <v>6</v>
      </c>
      <c r="H37261">
        <v>31</v>
      </c>
      <c r="I37261">
        <v>7</v>
      </c>
      <c r="J37261">
        <v>734</v>
      </c>
      <c r="K37261" t="s">
        <v>1279</v>
      </c>
      <c r="L37261">
        <v>838</v>
      </c>
      <c r="M37261" t="s">
        <v>2019</v>
      </c>
      <c r="N37261" t="s">
        <v>2345</v>
      </c>
      <c r="O37261">
        <v>83.532219570405729</v>
      </c>
      <c r="P37261">
        <v>4.4252324205494133</v>
      </c>
      <c r="Q37261">
        <v>1</v>
      </c>
      <c r="R37261">
        <v>0</v>
      </c>
      <c r="S37261">
        <v>0.22580645161290319</v>
      </c>
      <c r="T37261">
        <v>2.82258064516129</v>
      </c>
      <c r="U37261">
        <v>0</v>
      </c>
      <c r="V37261">
        <v>9.2478130657107034</v>
      </c>
      <c r="W37261">
        <v>5.9</v>
      </c>
      <c r="X37261">
        <v>5.8999999999999986</v>
      </c>
    </row>
    <row r="37262" spans="1:24" x14ac:dyDescent="0.2">
      <c r="A37262" t="s">
        <v>396</v>
      </c>
      <c r="B37262" s="14">
        <v>44100</v>
      </c>
      <c r="C37262">
        <v>2</v>
      </c>
      <c r="D37262">
        <v>19</v>
      </c>
      <c r="E37262">
        <v>2</v>
      </c>
      <c r="F37262">
        <v>6</v>
      </c>
      <c r="G37262">
        <v>5</v>
      </c>
      <c r="H37262">
        <v>55</v>
      </c>
      <c r="I37262">
        <v>6</v>
      </c>
      <c r="J37262">
        <v>1274</v>
      </c>
      <c r="K37262" t="s">
        <v>1284</v>
      </c>
      <c r="L37262">
        <v>2640</v>
      </c>
      <c r="M37262" t="s">
        <v>1463</v>
      </c>
      <c r="N37262" t="s">
        <v>2345</v>
      </c>
      <c r="O37262">
        <v>22.72727272727273</v>
      </c>
      <c r="P37262">
        <v>3.1235656450638758</v>
      </c>
      <c r="Q37262">
        <v>1</v>
      </c>
      <c r="R37262">
        <v>0</v>
      </c>
      <c r="S37262">
        <v>0.1090909090909091</v>
      </c>
      <c r="T37262">
        <v>1.363636363636364</v>
      </c>
      <c r="U37262">
        <v>0</v>
      </c>
      <c r="V37262">
        <v>6.4872020087002404</v>
      </c>
      <c r="W37262">
        <v>5.9</v>
      </c>
      <c r="X37262">
        <v>4.8285714285714274</v>
      </c>
    </row>
    <row r="37263" spans="1:24" x14ac:dyDescent="0.2">
      <c r="A37263" t="s">
        <v>975</v>
      </c>
      <c r="B37263" s="14">
        <v>44100</v>
      </c>
      <c r="C37263">
        <v>1</v>
      </c>
      <c r="D37263">
        <v>3</v>
      </c>
      <c r="E37263">
        <v>1</v>
      </c>
      <c r="F37263">
        <v>3</v>
      </c>
      <c r="G37263">
        <v>0</v>
      </c>
      <c r="H37263">
        <v>6</v>
      </c>
      <c r="I37263">
        <v>3</v>
      </c>
      <c r="J37263">
        <v>311</v>
      </c>
      <c r="K37263" t="s">
        <v>1303</v>
      </c>
      <c r="L37263">
        <v>342</v>
      </c>
      <c r="M37263" t="s">
        <v>2042</v>
      </c>
      <c r="N37263" t="s">
        <v>2345</v>
      </c>
      <c r="O37263">
        <v>87.719298245614041</v>
      </c>
      <c r="P37263">
        <v>4.4741419235816871</v>
      </c>
      <c r="Q37263">
        <v>1</v>
      </c>
      <c r="R37263">
        <v>0</v>
      </c>
      <c r="S37263">
        <v>0.5</v>
      </c>
      <c r="T37263">
        <v>6.25</v>
      </c>
      <c r="U37263">
        <v>0</v>
      </c>
      <c r="V37263">
        <v>12.724141923581691</v>
      </c>
      <c r="W37263">
        <v>4.4000000000000004</v>
      </c>
      <c r="X37263">
        <v>3.7142857142857131</v>
      </c>
    </row>
    <row r="37264" spans="1:24" x14ac:dyDescent="0.2">
      <c r="A37264" t="s">
        <v>977</v>
      </c>
      <c r="B37264" s="14">
        <v>44100</v>
      </c>
      <c r="C37264">
        <v>0</v>
      </c>
      <c r="D37264">
        <v>0</v>
      </c>
      <c r="E37264">
        <v>0</v>
      </c>
      <c r="F37264">
        <v>0</v>
      </c>
      <c r="G37264">
        <v>0</v>
      </c>
      <c r="H37264">
        <v>0</v>
      </c>
      <c r="I37264">
        <v>0</v>
      </c>
      <c r="J37264">
        <v>144</v>
      </c>
      <c r="K37264" t="s">
        <v>1297</v>
      </c>
      <c r="L37264">
        <v>550</v>
      </c>
      <c r="M37264" t="s">
        <v>2044</v>
      </c>
      <c r="N37264" t="s">
        <v>2345</v>
      </c>
      <c r="O37264">
        <v>0</v>
      </c>
      <c r="P37264">
        <v>0</v>
      </c>
      <c r="Q37264">
        <v>1</v>
      </c>
      <c r="R37264">
        <v>0</v>
      </c>
      <c r="S37264">
        <v>0</v>
      </c>
      <c r="T37264">
        <v>0</v>
      </c>
      <c r="U37264">
        <v>0</v>
      </c>
      <c r="V37264">
        <v>2</v>
      </c>
      <c r="W37264">
        <v>2</v>
      </c>
      <c r="X37264">
        <v>2</v>
      </c>
    </row>
    <row r="37265" spans="1:24" x14ac:dyDescent="0.2">
      <c r="A37265" t="s">
        <v>590</v>
      </c>
      <c r="B37265" s="14">
        <v>44100</v>
      </c>
      <c r="C37265">
        <v>1</v>
      </c>
      <c r="D37265">
        <v>19</v>
      </c>
      <c r="E37265">
        <v>1</v>
      </c>
      <c r="F37265">
        <v>16</v>
      </c>
      <c r="G37265">
        <v>1</v>
      </c>
      <c r="H37265">
        <v>235</v>
      </c>
      <c r="I37265">
        <v>16</v>
      </c>
      <c r="J37265">
        <v>72</v>
      </c>
      <c r="K37265" t="s">
        <v>1292</v>
      </c>
      <c r="L37265">
        <v>1023</v>
      </c>
      <c r="M37265" t="s">
        <v>1657</v>
      </c>
      <c r="N37265" t="s">
        <v>2345</v>
      </c>
      <c r="O37265">
        <v>156.40273704789831</v>
      </c>
      <c r="P37265">
        <v>5.0524343282643374</v>
      </c>
      <c r="Q37265">
        <v>1.6</v>
      </c>
      <c r="R37265">
        <v>0.94000725849147126</v>
      </c>
      <c r="S37265">
        <v>6.8085106382978725E-2</v>
      </c>
      <c r="T37265">
        <v>0.85106382978723405</v>
      </c>
      <c r="U37265">
        <v>0</v>
      </c>
      <c r="V37265">
        <v>8.8435054165430422</v>
      </c>
      <c r="W37265">
        <v>8.8435054165430422</v>
      </c>
      <c r="X37265">
        <v>6.7490722023632914</v>
      </c>
    </row>
    <row r="37266" spans="1:24" x14ac:dyDescent="0.2">
      <c r="A37266" t="s">
        <v>978</v>
      </c>
      <c r="B37266" s="14">
        <v>44100</v>
      </c>
      <c r="C37266">
        <v>0</v>
      </c>
      <c r="D37266">
        <v>0</v>
      </c>
      <c r="E37266">
        <v>0</v>
      </c>
      <c r="F37266">
        <v>2</v>
      </c>
      <c r="G37266">
        <v>1</v>
      </c>
      <c r="H37266">
        <v>6</v>
      </c>
      <c r="I37266">
        <v>2</v>
      </c>
      <c r="J37266">
        <v>836</v>
      </c>
      <c r="K37266" t="s">
        <v>1280</v>
      </c>
      <c r="L37266">
        <v>431</v>
      </c>
      <c r="M37266" t="s">
        <v>2045</v>
      </c>
      <c r="N37266" t="s">
        <v>2345</v>
      </c>
      <c r="O37266">
        <v>46.403712296983763</v>
      </c>
      <c r="P37266">
        <v>3.8373794624323798</v>
      </c>
      <c r="Q37266">
        <v>1</v>
      </c>
      <c r="R37266">
        <v>0</v>
      </c>
      <c r="S37266">
        <v>0.33333333333333331</v>
      </c>
      <c r="T37266">
        <v>4.1666666666666661</v>
      </c>
      <c r="U37266">
        <v>0</v>
      </c>
      <c r="V37266">
        <v>10.00404612909905</v>
      </c>
      <c r="W37266">
        <v>4.4000000000000004</v>
      </c>
      <c r="X37266">
        <v>4.3999999999999986</v>
      </c>
    </row>
    <row r="37267" spans="1:24" x14ac:dyDescent="0.2">
      <c r="A37267" t="s">
        <v>354</v>
      </c>
      <c r="B37267" s="14">
        <v>44100</v>
      </c>
      <c r="C37267">
        <v>0</v>
      </c>
      <c r="D37267">
        <v>0</v>
      </c>
      <c r="E37267">
        <v>0</v>
      </c>
      <c r="F37267">
        <v>4</v>
      </c>
      <c r="G37267">
        <v>2</v>
      </c>
      <c r="H37267">
        <v>22</v>
      </c>
      <c r="I37267">
        <v>4</v>
      </c>
      <c r="J37267">
        <v>549</v>
      </c>
      <c r="K37267" t="s">
        <v>1278</v>
      </c>
      <c r="L37267">
        <v>930</v>
      </c>
      <c r="M37267" t="s">
        <v>1421</v>
      </c>
      <c r="N37267" t="s">
        <v>2345</v>
      </c>
      <c r="O37267">
        <v>43.01075268817204</v>
      </c>
      <c r="P37267">
        <v>3.7614501469487722</v>
      </c>
      <c r="Q37267">
        <v>1</v>
      </c>
      <c r="R37267">
        <v>0</v>
      </c>
      <c r="S37267">
        <v>0.1818181818181818</v>
      </c>
      <c r="T37267">
        <v>2.2727272727272729</v>
      </c>
      <c r="U37267">
        <v>0</v>
      </c>
      <c r="V37267">
        <v>8.0341774196760447</v>
      </c>
      <c r="W37267">
        <v>4.4000000000000004</v>
      </c>
      <c r="X37267">
        <v>4.3999999999999986</v>
      </c>
    </row>
    <row r="37268" spans="1:24" x14ac:dyDescent="0.2">
      <c r="A37268" t="s">
        <v>979</v>
      </c>
      <c r="B37268" s="14">
        <v>44100</v>
      </c>
      <c r="C37268">
        <v>0</v>
      </c>
      <c r="D37268">
        <v>0</v>
      </c>
      <c r="E37268">
        <v>0</v>
      </c>
      <c r="F37268">
        <v>3</v>
      </c>
      <c r="G37268">
        <v>0</v>
      </c>
      <c r="H37268">
        <v>12</v>
      </c>
      <c r="I37268">
        <v>3</v>
      </c>
      <c r="J37268">
        <v>1103</v>
      </c>
      <c r="K37268" t="s">
        <v>915</v>
      </c>
      <c r="L37268">
        <v>347</v>
      </c>
      <c r="M37268" t="s">
        <v>2046</v>
      </c>
      <c r="N37268" t="s">
        <v>2345</v>
      </c>
      <c r="O37268">
        <v>86.455331412103746</v>
      </c>
      <c r="P37268">
        <v>4.4596278806974334</v>
      </c>
      <c r="Q37268">
        <v>1</v>
      </c>
      <c r="R37268">
        <v>0</v>
      </c>
      <c r="S37268">
        <v>0.25</v>
      </c>
      <c r="T37268">
        <v>3.125</v>
      </c>
      <c r="U37268">
        <v>0</v>
      </c>
      <c r="V37268">
        <v>9.5846278806974325</v>
      </c>
      <c r="W37268">
        <v>4.4000000000000004</v>
      </c>
      <c r="X37268">
        <v>3.7142857142857131</v>
      </c>
    </row>
    <row r="37269" spans="1:24" x14ac:dyDescent="0.2">
      <c r="A37269" t="s">
        <v>672</v>
      </c>
      <c r="B37269" s="14">
        <v>44100</v>
      </c>
      <c r="C37269">
        <v>0</v>
      </c>
      <c r="D37269">
        <v>0</v>
      </c>
      <c r="E37269">
        <v>0</v>
      </c>
      <c r="F37269">
        <v>1</v>
      </c>
      <c r="G37269">
        <v>2</v>
      </c>
      <c r="H37269">
        <v>3</v>
      </c>
      <c r="I37269">
        <v>1</v>
      </c>
      <c r="J37269">
        <v>1371</v>
      </c>
      <c r="K37269" t="s">
        <v>1283</v>
      </c>
      <c r="L37269">
        <v>891</v>
      </c>
      <c r="M37269" t="s">
        <v>1739</v>
      </c>
      <c r="N37269" t="s">
        <v>2345</v>
      </c>
      <c r="O37269">
        <v>11.22334455667789</v>
      </c>
      <c r="P37269">
        <v>2.4179959445053729</v>
      </c>
      <c r="Q37269">
        <v>1</v>
      </c>
      <c r="R37269">
        <v>0</v>
      </c>
      <c r="S37269">
        <v>0.33333333333333331</v>
      </c>
      <c r="T37269">
        <v>4.1666666666666661</v>
      </c>
      <c r="U37269">
        <v>0</v>
      </c>
      <c r="V37269">
        <v>8.584662611172039</v>
      </c>
      <c r="W37269">
        <v>4.4000000000000004</v>
      </c>
      <c r="X37269">
        <v>4.0571428571428561</v>
      </c>
    </row>
    <row r="37270" spans="1:24" x14ac:dyDescent="0.2">
      <c r="A37270" t="s">
        <v>434</v>
      </c>
      <c r="B37270" s="14">
        <v>44100</v>
      </c>
      <c r="C37270">
        <v>2</v>
      </c>
      <c r="D37270">
        <v>6</v>
      </c>
      <c r="E37270">
        <v>2</v>
      </c>
      <c r="F37270">
        <v>2</v>
      </c>
      <c r="G37270">
        <v>1</v>
      </c>
      <c r="H37270">
        <v>6</v>
      </c>
      <c r="I37270">
        <v>2</v>
      </c>
      <c r="J37270">
        <v>862</v>
      </c>
      <c r="K37270" t="s">
        <v>915</v>
      </c>
      <c r="L37270">
        <v>675</v>
      </c>
      <c r="M37270" t="s">
        <v>1501</v>
      </c>
      <c r="N37270" t="s">
        <v>2345</v>
      </c>
      <c r="O37270">
        <v>29.62962962962963</v>
      </c>
      <c r="P37270">
        <v>3.388774861663598</v>
      </c>
      <c r="Q37270">
        <v>1</v>
      </c>
      <c r="R37270">
        <v>0</v>
      </c>
      <c r="S37270">
        <v>0.33333333333333331</v>
      </c>
      <c r="T37270">
        <v>4.1666666666666661</v>
      </c>
      <c r="U37270">
        <v>0</v>
      </c>
      <c r="V37270">
        <v>9.5554415283302649</v>
      </c>
      <c r="W37270">
        <v>4.4000000000000004</v>
      </c>
      <c r="X37270">
        <v>3.371428571428571</v>
      </c>
    </row>
    <row r="37271" spans="1:24" x14ac:dyDescent="0.2">
      <c r="A37271" t="s">
        <v>523</v>
      </c>
      <c r="B37271" s="14">
        <v>44100</v>
      </c>
      <c r="C37271">
        <v>3</v>
      </c>
      <c r="D37271">
        <v>11</v>
      </c>
      <c r="E37271">
        <v>3</v>
      </c>
      <c r="F37271">
        <v>29</v>
      </c>
      <c r="G37271">
        <v>7</v>
      </c>
      <c r="H37271">
        <v>73</v>
      </c>
      <c r="I37271">
        <v>29</v>
      </c>
      <c r="J37271">
        <v>3823</v>
      </c>
      <c r="K37271" t="s">
        <v>1282</v>
      </c>
      <c r="L37271">
        <v>3266</v>
      </c>
      <c r="M37271" t="s">
        <v>1590</v>
      </c>
      <c r="N37271" t="s">
        <v>2345</v>
      </c>
      <c r="O37271">
        <v>88.793631353337418</v>
      </c>
      <c r="P37271">
        <v>4.4863149284322468</v>
      </c>
      <c r="Q37271">
        <v>2.9</v>
      </c>
      <c r="R37271">
        <v>2.129421473984856</v>
      </c>
      <c r="S37271">
        <v>0.39726027397260272</v>
      </c>
      <c r="T37271">
        <v>4.9657534246575343</v>
      </c>
      <c r="U37271">
        <v>0</v>
      </c>
      <c r="V37271">
        <v>13.581489827074639</v>
      </c>
      <c r="W37271">
        <v>10</v>
      </c>
      <c r="X37271">
        <v>7.6571428571428566</v>
      </c>
    </row>
    <row r="37272" spans="1:24" x14ac:dyDescent="0.2">
      <c r="A37272" t="s">
        <v>980</v>
      </c>
      <c r="B37272" s="14">
        <v>44100</v>
      </c>
      <c r="C37272">
        <v>0</v>
      </c>
      <c r="D37272">
        <v>0</v>
      </c>
      <c r="E37272">
        <v>0</v>
      </c>
      <c r="F37272">
        <v>3</v>
      </c>
      <c r="G37272">
        <v>0</v>
      </c>
      <c r="H37272">
        <v>5</v>
      </c>
      <c r="I37272">
        <v>3</v>
      </c>
      <c r="J37272">
        <v>218</v>
      </c>
      <c r="K37272" t="s">
        <v>1288</v>
      </c>
      <c r="L37272">
        <v>250</v>
      </c>
      <c r="M37272" t="s">
        <v>2047</v>
      </c>
      <c r="N37272" t="s">
        <v>2345</v>
      </c>
      <c r="O37272">
        <v>120</v>
      </c>
      <c r="P37272">
        <v>4.7874917427820458</v>
      </c>
      <c r="Q37272">
        <v>1</v>
      </c>
      <c r="R37272">
        <v>0</v>
      </c>
      <c r="S37272">
        <v>0.6</v>
      </c>
      <c r="T37272">
        <v>7.5</v>
      </c>
      <c r="U37272">
        <v>0</v>
      </c>
      <c r="V37272">
        <v>14.28749174278204</v>
      </c>
      <c r="W37272">
        <v>4.4000000000000004</v>
      </c>
      <c r="X37272">
        <v>3.7142857142857131</v>
      </c>
    </row>
    <row r="37273" spans="1:24" x14ac:dyDescent="0.2">
      <c r="A37273" t="s">
        <v>578</v>
      </c>
      <c r="B37273" s="14">
        <v>44100</v>
      </c>
      <c r="C37273">
        <v>0</v>
      </c>
      <c r="D37273">
        <v>0</v>
      </c>
      <c r="E37273">
        <v>0</v>
      </c>
      <c r="F37273">
        <v>4</v>
      </c>
      <c r="G37273">
        <v>0</v>
      </c>
      <c r="H37273">
        <v>11</v>
      </c>
      <c r="I37273">
        <v>4</v>
      </c>
      <c r="J37273">
        <v>842</v>
      </c>
      <c r="K37273" t="s">
        <v>1302</v>
      </c>
      <c r="L37273">
        <v>790</v>
      </c>
      <c r="M37273" t="s">
        <v>1645</v>
      </c>
      <c r="N37273" t="s">
        <v>2345</v>
      </c>
      <c r="O37273">
        <v>50.632911392405063</v>
      </c>
      <c r="P37273">
        <v>3.9246017876350061</v>
      </c>
      <c r="Q37273">
        <v>1</v>
      </c>
      <c r="R37273">
        <v>0</v>
      </c>
      <c r="S37273">
        <v>0.36363636363636359</v>
      </c>
      <c r="T37273">
        <v>4.5454545454545459</v>
      </c>
      <c r="U37273">
        <v>0</v>
      </c>
      <c r="V37273">
        <v>10.47005633308955</v>
      </c>
      <c r="W37273">
        <v>4.4000000000000004</v>
      </c>
      <c r="X37273">
        <v>4.0571428571428561</v>
      </c>
    </row>
    <row r="37274" spans="1:24" x14ac:dyDescent="0.2">
      <c r="A37274" t="s">
        <v>669</v>
      </c>
      <c r="B37274" s="14">
        <v>44100</v>
      </c>
      <c r="C37274">
        <v>0</v>
      </c>
      <c r="D37274">
        <v>0</v>
      </c>
      <c r="E37274">
        <v>0</v>
      </c>
      <c r="F37274">
        <v>0</v>
      </c>
      <c r="G37274">
        <v>1</v>
      </c>
      <c r="H37274">
        <v>0</v>
      </c>
      <c r="I37274">
        <v>0</v>
      </c>
      <c r="J37274">
        <v>463</v>
      </c>
      <c r="K37274" t="s">
        <v>1293</v>
      </c>
      <c r="L37274">
        <v>678</v>
      </c>
      <c r="M37274" t="s">
        <v>1736</v>
      </c>
      <c r="N37274" t="s">
        <v>2345</v>
      </c>
      <c r="O37274">
        <v>0</v>
      </c>
      <c r="P37274">
        <v>0</v>
      </c>
      <c r="Q37274">
        <v>1</v>
      </c>
      <c r="R37274">
        <v>0</v>
      </c>
      <c r="S37274">
        <v>0</v>
      </c>
      <c r="T37274">
        <v>0</v>
      </c>
      <c r="U37274">
        <v>0</v>
      </c>
      <c r="V37274">
        <v>2</v>
      </c>
      <c r="W37274">
        <v>2</v>
      </c>
      <c r="X37274">
        <v>4.0571428571428561</v>
      </c>
    </row>
    <row r="37275" spans="1:24" x14ac:dyDescent="0.2">
      <c r="A37275" t="s">
        <v>981</v>
      </c>
      <c r="B37275" s="14">
        <v>44100</v>
      </c>
      <c r="C37275">
        <v>0</v>
      </c>
      <c r="D37275">
        <v>0</v>
      </c>
      <c r="E37275">
        <v>0</v>
      </c>
      <c r="F37275">
        <v>2</v>
      </c>
      <c r="G37275">
        <v>0</v>
      </c>
      <c r="H37275">
        <v>8</v>
      </c>
      <c r="I37275">
        <v>2</v>
      </c>
      <c r="J37275">
        <v>39</v>
      </c>
      <c r="K37275" t="s">
        <v>1287</v>
      </c>
      <c r="L37275">
        <v>373</v>
      </c>
      <c r="M37275" t="s">
        <v>2048</v>
      </c>
      <c r="N37275" t="s">
        <v>2345</v>
      </c>
      <c r="O37275">
        <v>53.619302949061662</v>
      </c>
      <c r="P37275">
        <v>3.9819091328923131</v>
      </c>
      <c r="Q37275">
        <v>1</v>
      </c>
      <c r="R37275">
        <v>0</v>
      </c>
      <c r="S37275">
        <v>0.25</v>
      </c>
      <c r="T37275">
        <v>3.125</v>
      </c>
      <c r="U37275">
        <v>0</v>
      </c>
      <c r="V37275">
        <v>9.1069091328923122</v>
      </c>
      <c r="W37275">
        <v>4.4000000000000004</v>
      </c>
      <c r="X37275">
        <v>3.371428571428571</v>
      </c>
    </row>
    <row r="37276" spans="1:24" x14ac:dyDescent="0.2">
      <c r="A37276" t="s">
        <v>574</v>
      </c>
      <c r="B37276" s="14">
        <v>44100</v>
      </c>
      <c r="C37276">
        <v>0</v>
      </c>
      <c r="D37276">
        <v>0</v>
      </c>
      <c r="E37276">
        <v>0</v>
      </c>
      <c r="F37276">
        <v>2</v>
      </c>
      <c r="G37276">
        <v>0</v>
      </c>
      <c r="H37276">
        <v>7</v>
      </c>
      <c r="I37276">
        <v>2</v>
      </c>
      <c r="J37276">
        <v>1129</v>
      </c>
      <c r="K37276" t="s">
        <v>1323</v>
      </c>
      <c r="L37276">
        <v>314</v>
      </c>
      <c r="M37276" t="s">
        <v>1641</v>
      </c>
      <c r="N37276" t="s">
        <v>2345</v>
      </c>
      <c r="O37276">
        <v>63.694267515923563</v>
      </c>
      <c r="P37276">
        <v>4.154094566627875</v>
      </c>
      <c r="Q37276">
        <v>1</v>
      </c>
      <c r="R37276">
        <v>0</v>
      </c>
      <c r="S37276">
        <v>0.2857142857142857</v>
      </c>
      <c r="T37276">
        <v>3.5714285714285712</v>
      </c>
      <c r="U37276">
        <v>0</v>
      </c>
      <c r="V37276">
        <v>9.7255231380564453</v>
      </c>
      <c r="W37276">
        <v>4.4000000000000004</v>
      </c>
      <c r="X37276">
        <v>4.3999999999999986</v>
      </c>
    </row>
    <row r="37277" spans="1:24" x14ac:dyDescent="0.2">
      <c r="A37277" t="s">
        <v>982</v>
      </c>
      <c r="B37277" s="14">
        <v>44100</v>
      </c>
      <c r="C37277">
        <v>0</v>
      </c>
      <c r="D37277">
        <v>0</v>
      </c>
      <c r="E37277">
        <v>0</v>
      </c>
      <c r="F37277">
        <v>0</v>
      </c>
      <c r="G37277">
        <v>0</v>
      </c>
      <c r="H37277">
        <v>0</v>
      </c>
      <c r="I37277">
        <v>0</v>
      </c>
      <c r="J37277">
        <v>4022</v>
      </c>
      <c r="K37277" t="s">
        <v>1310</v>
      </c>
      <c r="L37277">
        <v>290</v>
      </c>
      <c r="M37277" t="s">
        <v>2049</v>
      </c>
      <c r="N37277" t="s">
        <v>2345</v>
      </c>
      <c r="O37277">
        <v>0</v>
      </c>
      <c r="P37277">
        <v>0</v>
      </c>
      <c r="Q37277">
        <v>1</v>
      </c>
      <c r="R37277">
        <v>0</v>
      </c>
      <c r="S37277">
        <v>0</v>
      </c>
      <c r="T37277">
        <v>0</v>
      </c>
      <c r="U37277">
        <v>0</v>
      </c>
      <c r="V37277">
        <v>2</v>
      </c>
      <c r="W37277">
        <v>2</v>
      </c>
      <c r="X37277">
        <v>2</v>
      </c>
    </row>
    <row r="37278" spans="1:24" x14ac:dyDescent="0.2">
      <c r="A37278" t="s">
        <v>983</v>
      </c>
      <c r="B37278" s="14">
        <v>44100</v>
      </c>
      <c r="C37278">
        <v>0</v>
      </c>
      <c r="D37278">
        <v>0</v>
      </c>
      <c r="E37278">
        <v>0</v>
      </c>
      <c r="F37278">
        <v>1</v>
      </c>
      <c r="G37278">
        <v>0</v>
      </c>
      <c r="H37278">
        <v>1</v>
      </c>
      <c r="I37278">
        <v>1</v>
      </c>
      <c r="J37278">
        <v>305</v>
      </c>
      <c r="K37278" t="s">
        <v>1300</v>
      </c>
      <c r="L37278">
        <v>403</v>
      </c>
      <c r="M37278" t="s">
        <v>2050</v>
      </c>
      <c r="N37278" t="s">
        <v>2345</v>
      </c>
      <c r="O37278">
        <v>24.813895781637719</v>
      </c>
      <c r="P37278">
        <v>3.2114038100295001</v>
      </c>
      <c r="Q37278">
        <v>1</v>
      </c>
      <c r="R37278">
        <v>0</v>
      </c>
      <c r="S37278">
        <v>1</v>
      </c>
      <c r="T37278">
        <v>12.5</v>
      </c>
      <c r="U37278">
        <v>0</v>
      </c>
      <c r="V37278">
        <v>17.711403810029498</v>
      </c>
      <c r="W37278">
        <v>4.4000000000000004</v>
      </c>
      <c r="X37278">
        <v>3.028571428571428</v>
      </c>
    </row>
    <row r="37279" spans="1:24" x14ac:dyDescent="0.2">
      <c r="A37279" t="s">
        <v>327</v>
      </c>
      <c r="B37279" s="14">
        <v>44100</v>
      </c>
      <c r="C37279">
        <v>0</v>
      </c>
      <c r="D37279">
        <v>0</v>
      </c>
      <c r="E37279">
        <v>0</v>
      </c>
      <c r="F37279">
        <v>4</v>
      </c>
      <c r="G37279">
        <v>2</v>
      </c>
      <c r="H37279">
        <v>40</v>
      </c>
      <c r="I37279">
        <v>4</v>
      </c>
      <c r="J37279">
        <v>574</v>
      </c>
      <c r="K37279" t="s">
        <v>1293</v>
      </c>
      <c r="L37279">
        <v>1524</v>
      </c>
      <c r="M37279" t="s">
        <v>1394</v>
      </c>
      <c r="N37279" t="s">
        <v>2345</v>
      </c>
      <c r="O37279">
        <v>26.246719160104991</v>
      </c>
      <c r="P37279">
        <v>3.267540996849482</v>
      </c>
      <c r="Q37279">
        <v>1</v>
      </c>
      <c r="R37279">
        <v>0</v>
      </c>
      <c r="S37279">
        <v>0.1</v>
      </c>
      <c r="T37279">
        <v>1.25</v>
      </c>
      <c r="U37279">
        <v>0</v>
      </c>
      <c r="V37279">
        <v>6.5175409968494824</v>
      </c>
      <c r="W37279">
        <v>4.4000000000000004</v>
      </c>
      <c r="X37279">
        <v>5.0428571428571418</v>
      </c>
    </row>
    <row r="37280" spans="1:24" x14ac:dyDescent="0.2">
      <c r="A37280" t="s">
        <v>984</v>
      </c>
      <c r="B37280" s="14">
        <v>44100</v>
      </c>
      <c r="C37280">
        <v>0</v>
      </c>
      <c r="D37280">
        <v>0</v>
      </c>
      <c r="E37280">
        <v>0</v>
      </c>
      <c r="F37280">
        <v>0</v>
      </c>
      <c r="G37280">
        <v>1</v>
      </c>
      <c r="H37280">
        <v>0</v>
      </c>
      <c r="I37280">
        <v>0</v>
      </c>
      <c r="J37280">
        <v>340</v>
      </c>
      <c r="K37280" t="s">
        <v>1314</v>
      </c>
      <c r="L37280">
        <v>753</v>
      </c>
      <c r="M37280" t="s">
        <v>2051</v>
      </c>
      <c r="N37280" t="s">
        <v>2345</v>
      </c>
      <c r="O37280">
        <v>0</v>
      </c>
      <c r="P37280">
        <v>0</v>
      </c>
      <c r="Q37280">
        <v>1</v>
      </c>
      <c r="R37280">
        <v>0</v>
      </c>
      <c r="S37280">
        <v>0</v>
      </c>
      <c r="T37280">
        <v>0</v>
      </c>
      <c r="U37280">
        <v>0</v>
      </c>
      <c r="V37280">
        <v>2</v>
      </c>
      <c r="W37280">
        <v>2</v>
      </c>
      <c r="X37280">
        <v>4.0571428571428561</v>
      </c>
    </row>
    <row r="37281" spans="1:24" x14ac:dyDescent="0.2">
      <c r="A37281" t="s">
        <v>985</v>
      </c>
      <c r="B37281" s="14">
        <v>44100</v>
      </c>
      <c r="C37281">
        <v>0</v>
      </c>
      <c r="D37281">
        <v>0</v>
      </c>
      <c r="E37281">
        <v>0</v>
      </c>
      <c r="F37281">
        <v>0</v>
      </c>
      <c r="G37281">
        <v>0</v>
      </c>
      <c r="H37281">
        <v>0</v>
      </c>
      <c r="I37281">
        <v>0</v>
      </c>
      <c r="J37281">
        <v>128</v>
      </c>
      <c r="K37281" t="s">
        <v>1288</v>
      </c>
      <c r="L37281">
        <v>259</v>
      </c>
      <c r="M37281" t="s">
        <v>2052</v>
      </c>
      <c r="N37281" t="s">
        <v>2345</v>
      </c>
      <c r="O37281">
        <v>0</v>
      </c>
      <c r="P37281">
        <v>0</v>
      </c>
      <c r="Q37281">
        <v>1</v>
      </c>
      <c r="R37281">
        <v>0</v>
      </c>
      <c r="S37281">
        <v>0</v>
      </c>
      <c r="T37281">
        <v>0</v>
      </c>
      <c r="U37281">
        <v>0</v>
      </c>
      <c r="V37281">
        <v>2</v>
      </c>
      <c r="W37281">
        <v>2</v>
      </c>
      <c r="X37281">
        <v>2</v>
      </c>
    </row>
    <row r="37282" spans="1:24" x14ac:dyDescent="0.2">
      <c r="A37282" t="s">
        <v>693</v>
      </c>
      <c r="B37282" s="14">
        <v>44100</v>
      </c>
      <c r="C37282">
        <v>0</v>
      </c>
      <c r="D37282">
        <v>0</v>
      </c>
      <c r="E37282">
        <v>0</v>
      </c>
      <c r="F37282">
        <v>2</v>
      </c>
      <c r="G37282">
        <v>4</v>
      </c>
      <c r="H37282">
        <v>4</v>
      </c>
      <c r="I37282">
        <v>2</v>
      </c>
      <c r="J37282">
        <v>146</v>
      </c>
      <c r="K37282" t="s">
        <v>1284</v>
      </c>
      <c r="L37282">
        <v>286</v>
      </c>
      <c r="M37282" t="s">
        <v>1760</v>
      </c>
      <c r="N37282" t="s">
        <v>2345</v>
      </c>
      <c r="O37282">
        <v>69.930069930069934</v>
      </c>
      <c r="P37282">
        <v>4.2474957417162758</v>
      </c>
      <c r="Q37282">
        <v>1</v>
      </c>
      <c r="R37282">
        <v>0</v>
      </c>
      <c r="S37282">
        <v>0.5</v>
      </c>
      <c r="T37282">
        <v>6.25</v>
      </c>
      <c r="U37282">
        <v>0</v>
      </c>
      <c r="V37282">
        <v>12.49749574171627</v>
      </c>
      <c r="W37282">
        <v>4.4000000000000004</v>
      </c>
      <c r="X37282">
        <v>4.6142857142857139</v>
      </c>
    </row>
    <row r="37283" spans="1:24" x14ac:dyDescent="0.2">
      <c r="A37283" t="s">
        <v>542</v>
      </c>
      <c r="B37283" s="14">
        <v>44100</v>
      </c>
      <c r="C37283">
        <v>0</v>
      </c>
      <c r="D37283">
        <v>0</v>
      </c>
      <c r="E37283">
        <v>0</v>
      </c>
      <c r="F37283">
        <v>0</v>
      </c>
      <c r="G37283">
        <v>5</v>
      </c>
      <c r="H37283">
        <v>0</v>
      </c>
      <c r="I37283">
        <v>0</v>
      </c>
      <c r="J37283">
        <v>849</v>
      </c>
      <c r="K37283" t="s">
        <v>1315</v>
      </c>
      <c r="L37283">
        <v>981</v>
      </c>
      <c r="M37283" t="s">
        <v>1609</v>
      </c>
      <c r="N37283" t="s">
        <v>2345</v>
      </c>
      <c r="O37283">
        <v>0</v>
      </c>
      <c r="P37283">
        <v>0</v>
      </c>
      <c r="Q37283">
        <v>1</v>
      </c>
      <c r="R37283">
        <v>0</v>
      </c>
      <c r="S37283">
        <v>0</v>
      </c>
      <c r="T37283">
        <v>0</v>
      </c>
      <c r="U37283">
        <v>0</v>
      </c>
      <c r="V37283">
        <v>2</v>
      </c>
      <c r="W37283">
        <v>2</v>
      </c>
      <c r="X37283">
        <v>4.0571428571428561</v>
      </c>
    </row>
    <row r="37284" spans="1:24" x14ac:dyDescent="0.2">
      <c r="A37284" t="s">
        <v>484</v>
      </c>
      <c r="B37284" s="14">
        <v>44100</v>
      </c>
      <c r="C37284">
        <v>2</v>
      </c>
      <c r="D37284">
        <v>8</v>
      </c>
      <c r="E37284">
        <v>2</v>
      </c>
      <c r="F37284">
        <v>3</v>
      </c>
      <c r="G37284">
        <v>0</v>
      </c>
      <c r="H37284">
        <v>10</v>
      </c>
      <c r="I37284">
        <v>3</v>
      </c>
      <c r="J37284">
        <v>407</v>
      </c>
      <c r="K37284" t="s">
        <v>1296</v>
      </c>
      <c r="L37284">
        <v>462</v>
      </c>
      <c r="M37284" t="s">
        <v>1551</v>
      </c>
      <c r="N37284" t="s">
        <v>2345</v>
      </c>
      <c r="O37284">
        <v>64.935064935064929</v>
      </c>
      <c r="P37284">
        <v>4.1733877695625532</v>
      </c>
      <c r="Q37284">
        <v>1</v>
      </c>
      <c r="R37284">
        <v>0</v>
      </c>
      <c r="S37284">
        <v>0.3</v>
      </c>
      <c r="T37284">
        <v>3.75</v>
      </c>
      <c r="U37284">
        <v>0</v>
      </c>
      <c r="V37284">
        <v>9.9233877695625523</v>
      </c>
      <c r="W37284">
        <v>4.4000000000000004</v>
      </c>
      <c r="X37284">
        <v>3.371428571428571</v>
      </c>
    </row>
    <row r="37285" spans="1:24" x14ac:dyDescent="0.2">
      <c r="A37285" t="s">
        <v>986</v>
      </c>
      <c r="B37285" s="14">
        <v>44100</v>
      </c>
      <c r="C37285">
        <v>0</v>
      </c>
      <c r="D37285">
        <v>0</v>
      </c>
      <c r="E37285">
        <v>0</v>
      </c>
      <c r="F37285">
        <v>0</v>
      </c>
      <c r="G37285">
        <v>0</v>
      </c>
      <c r="H37285">
        <v>0</v>
      </c>
      <c r="I37285">
        <v>0</v>
      </c>
      <c r="J37285">
        <v>62</v>
      </c>
      <c r="K37285" t="s">
        <v>1306</v>
      </c>
      <c r="L37285">
        <v>552</v>
      </c>
      <c r="M37285" t="s">
        <v>2053</v>
      </c>
      <c r="N37285" t="s">
        <v>2345</v>
      </c>
      <c r="O37285">
        <v>0</v>
      </c>
      <c r="P37285">
        <v>0</v>
      </c>
      <c r="Q37285">
        <v>1</v>
      </c>
      <c r="R37285">
        <v>0</v>
      </c>
      <c r="S37285">
        <v>0</v>
      </c>
      <c r="T37285">
        <v>0</v>
      </c>
      <c r="U37285">
        <v>0</v>
      </c>
      <c r="V37285">
        <v>2</v>
      </c>
      <c r="W37285">
        <v>2</v>
      </c>
      <c r="X37285">
        <v>2</v>
      </c>
    </row>
    <row r="37286" spans="1:24" x14ac:dyDescent="0.2">
      <c r="A37286" t="s">
        <v>987</v>
      </c>
      <c r="B37286" s="14">
        <v>44100</v>
      </c>
      <c r="C37286">
        <v>0</v>
      </c>
      <c r="D37286">
        <v>0</v>
      </c>
      <c r="E37286">
        <v>0</v>
      </c>
      <c r="F37286">
        <v>1</v>
      </c>
      <c r="G37286">
        <v>2</v>
      </c>
      <c r="H37286">
        <v>3</v>
      </c>
      <c r="I37286">
        <v>1</v>
      </c>
      <c r="J37286">
        <v>79</v>
      </c>
      <c r="K37286" t="s">
        <v>1306</v>
      </c>
      <c r="L37286">
        <v>695</v>
      </c>
      <c r="M37286" t="s">
        <v>2054</v>
      </c>
      <c r="N37286" t="s">
        <v>2345</v>
      </c>
      <c r="O37286">
        <v>14.388489208633089</v>
      </c>
      <c r="P37286">
        <v>2.6664285264113912</v>
      </c>
      <c r="Q37286">
        <v>1</v>
      </c>
      <c r="R37286">
        <v>0</v>
      </c>
      <c r="S37286">
        <v>0.33333333333333331</v>
      </c>
      <c r="T37286">
        <v>4.1666666666666661</v>
      </c>
      <c r="U37286">
        <v>0</v>
      </c>
      <c r="V37286">
        <v>8.8330951930780568</v>
      </c>
      <c r="W37286">
        <v>4.4000000000000004</v>
      </c>
      <c r="X37286">
        <v>3.7142857142857131</v>
      </c>
    </row>
    <row r="37287" spans="1:24" x14ac:dyDescent="0.2">
      <c r="A37287" t="s">
        <v>988</v>
      </c>
      <c r="B37287" s="14">
        <v>44100</v>
      </c>
      <c r="C37287">
        <v>0</v>
      </c>
      <c r="D37287">
        <v>0</v>
      </c>
      <c r="E37287">
        <v>0</v>
      </c>
      <c r="F37287">
        <v>4</v>
      </c>
      <c r="G37287">
        <v>1</v>
      </c>
      <c r="H37287">
        <v>8</v>
      </c>
      <c r="I37287">
        <v>4</v>
      </c>
      <c r="J37287">
        <v>1067</v>
      </c>
      <c r="K37287" t="s">
        <v>1316</v>
      </c>
      <c r="L37287">
        <v>475</v>
      </c>
      <c r="M37287" t="s">
        <v>2055</v>
      </c>
      <c r="N37287" t="s">
        <v>2345</v>
      </c>
      <c r="O37287">
        <v>84.21052631578948</v>
      </c>
      <c r="P37287">
        <v>4.4333199290614322</v>
      </c>
      <c r="Q37287">
        <v>1</v>
      </c>
      <c r="R37287">
        <v>0</v>
      </c>
      <c r="S37287">
        <v>0.5</v>
      </c>
      <c r="T37287">
        <v>6.25</v>
      </c>
      <c r="U37287">
        <v>0</v>
      </c>
      <c r="V37287">
        <v>12.68331992906143</v>
      </c>
      <c r="W37287">
        <v>4.4000000000000004</v>
      </c>
      <c r="X37287">
        <v>4.0571428571428561</v>
      </c>
    </row>
    <row r="37288" spans="1:24" x14ac:dyDescent="0.2">
      <c r="A37288" t="s">
        <v>557</v>
      </c>
      <c r="B37288" s="14">
        <v>44100</v>
      </c>
      <c r="C37288">
        <v>0</v>
      </c>
      <c r="D37288">
        <v>0</v>
      </c>
      <c r="E37288">
        <v>0</v>
      </c>
      <c r="F37288">
        <v>8</v>
      </c>
      <c r="G37288">
        <v>1</v>
      </c>
      <c r="H37288">
        <v>46</v>
      </c>
      <c r="I37288">
        <v>8</v>
      </c>
      <c r="J37288">
        <v>3747</v>
      </c>
      <c r="K37288" t="s">
        <v>1282</v>
      </c>
      <c r="L37288">
        <v>1447</v>
      </c>
      <c r="M37288" t="s">
        <v>1624</v>
      </c>
      <c r="N37288" t="s">
        <v>2345</v>
      </c>
      <c r="O37288">
        <v>55.286800276434001</v>
      </c>
      <c r="P37288">
        <v>4.012534187024535</v>
      </c>
      <c r="Q37288">
        <v>1</v>
      </c>
      <c r="R37288">
        <v>0</v>
      </c>
      <c r="S37288">
        <v>0.17391304347826089</v>
      </c>
      <c r="T37288">
        <v>2.1739130434782612</v>
      </c>
      <c r="U37288">
        <v>0</v>
      </c>
      <c r="V37288">
        <v>8.1864472305027967</v>
      </c>
      <c r="W37288">
        <v>5.9</v>
      </c>
      <c r="X37288">
        <v>5.4714285714285698</v>
      </c>
    </row>
    <row r="37289" spans="1:24" x14ac:dyDescent="0.2">
      <c r="A37289" t="s">
        <v>989</v>
      </c>
      <c r="B37289" s="14">
        <v>44100</v>
      </c>
      <c r="C37289">
        <v>0</v>
      </c>
      <c r="D37289">
        <v>0</v>
      </c>
      <c r="E37289">
        <v>0</v>
      </c>
      <c r="F37289">
        <v>1</v>
      </c>
      <c r="G37289">
        <v>0</v>
      </c>
      <c r="H37289">
        <v>2</v>
      </c>
      <c r="I37289">
        <v>1</v>
      </c>
      <c r="J37289">
        <v>738</v>
      </c>
      <c r="K37289" t="s">
        <v>1311</v>
      </c>
      <c r="L37289">
        <v>385</v>
      </c>
      <c r="M37289" t="s">
        <v>2056</v>
      </c>
      <c r="N37289" t="s">
        <v>2345</v>
      </c>
      <c r="O37289">
        <v>25.97402597402597</v>
      </c>
      <c r="P37289">
        <v>3.257097037688399</v>
      </c>
      <c r="Q37289">
        <v>1</v>
      </c>
      <c r="R37289">
        <v>0</v>
      </c>
      <c r="S37289">
        <v>0.5</v>
      </c>
      <c r="T37289">
        <v>6.25</v>
      </c>
      <c r="U37289">
        <v>0</v>
      </c>
      <c r="V37289">
        <v>11.5070970376884</v>
      </c>
      <c r="W37289">
        <v>4.4000000000000004</v>
      </c>
      <c r="X37289">
        <v>3.028571428571428</v>
      </c>
    </row>
    <row r="37290" spans="1:24" x14ac:dyDescent="0.2">
      <c r="A37290" t="s">
        <v>990</v>
      </c>
      <c r="B37290" s="14">
        <v>44100</v>
      </c>
      <c r="C37290">
        <v>1</v>
      </c>
      <c r="D37290">
        <v>1</v>
      </c>
      <c r="E37290">
        <v>1</v>
      </c>
      <c r="F37290">
        <v>1</v>
      </c>
      <c r="G37290">
        <v>0</v>
      </c>
      <c r="H37290">
        <v>1</v>
      </c>
      <c r="I37290">
        <v>1</v>
      </c>
      <c r="J37290">
        <v>336</v>
      </c>
      <c r="K37290" t="s">
        <v>1325</v>
      </c>
      <c r="L37290">
        <v>716</v>
      </c>
      <c r="M37290" t="s">
        <v>2057</v>
      </c>
      <c r="N37290" t="s">
        <v>2345</v>
      </c>
      <c r="O37290">
        <v>13.96648044692737</v>
      </c>
      <c r="P37290">
        <v>2.636660205015537</v>
      </c>
      <c r="Q37290">
        <v>1</v>
      </c>
      <c r="R37290">
        <v>0</v>
      </c>
      <c r="S37290">
        <v>1</v>
      </c>
      <c r="T37290">
        <v>12.5</v>
      </c>
      <c r="U37290">
        <v>0</v>
      </c>
      <c r="V37290">
        <v>17.136660205015541</v>
      </c>
      <c r="W37290">
        <v>4.4000000000000004</v>
      </c>
      <c r="X37290">
        <v>2.342857142857143</v>
      </c>
    </row>
    <row r="37291" spans="1:24" x14ac:dyDescent="0.2">
      <c r="A37291" t="s">
        <v>991</v>
      </c>
      <c r="B37291" s="14">
        <v>44100</v>
      </c>
      <c r="C37291">
        <v>0</v>
      </c>
      <c r="D37291">
        <v>0</v>
      </c>
      <c r="E37291">
        <v>0</v>
      </c>
      <c r="F37291">
        <v>4</v>
      </c>
      <c r="G37291">
        <v>1</v>
      </c>
      <c r="H37291">
        <v>14</v>
      </c>
      <c r="I37291">
        <v>4</v>
      </c>
      <c r="J37291">
        <v>475</v>
      </c>
      <c r="K37291" t="s">
        <v>1295</v>
      </c>
      <c r="L37291">
        <v>723</v>
      </c>
      <c r="M37291" t="s">
        <v>2058</v>
      </c>
      <c r="N37291" t="s">
        <v>2345</v>
      </c>
      <c r="O37291">
        <v>55.325034578146607</v>
      </c>
      <c r="P37291">
        <v>4.0132255109373087</v>
      </c>
      <c r="Q37291">
        <v>1</v>
      </c>
      <c r="R37291">
        <v>0</v>
      </c>
      <c r="S37291">
        <v>0.2857142857142857</v>
      </c>
      <c r="T37291">
        <v>3.5714285714285712</v>
      </c>
      <c r="U37291">
        <v>0</v>
      </c>
      <c r="V37291">
        <v>9.5846540823658799</v>
      </c>
      <c r="W37291">
        <v>4.4000000000000004</v>
      </c>
      <c r="X37291">
        <v>4.3999999999999986</v>
      </c>
    </row>
    <row r="37292" spans="1:24" x14ac:dyDescent="0.2">
      <c r="A37292" t="s">
        <v>992</v>
      </c>
      <c r="B37292" s="14">
        <v>44100</v>
      </c>
      <c r="C37292">
        <v>0</v>
      </c>
      <c r="D37292">
        <v>0</v>
      </c>
      <c r="E37292">
        <v>0</v>
      </c>
      <c r="F37292">
        <v>0</v>
      </c>
      <c r="G37292">
        <v>1</v>
      </c>
      <c r="H37292">
        <v>0</v>
      </c>
      <c r="I37292">
        <v>0</v>
      </c>
      <c r="J37292">
        <v>493</v>
      </c>
      <c r="K37292" t="s">
        <v>1287</v>
      </c>
      <c r="L37292">
        <v>96</v>
      </c>
      <c r="M37292" t="s">
        <v>2059</v>
      </c>
      <c r="N37292" t="s">
        <v>2345</v>
      </c>
      <c r="O37292">
        <v>0</v>
      </c>
      <c r="P37292">
        <v>0</v>
      </c>
      <c r="Q37292">
        <v>1</v>
      </c>
      <c r="R37292">
        <v>0</v>
      </c>
      <c r="S37292">
        <v>0</v>
      </c>
      <c r="T37292">
        <v>0</v>
      </c>
      <c r="U37292">
        <v>0</v>
      </c>
      <c r="V37292">
        <v>2</v>
      </c>
      <c r="W37292">
        <v>2</v>
      </c>
      <c r="X37292">
        <v>2.6857142857142851</v>
      </c>
    </row>
    <row r="37293" spans="1:24" x14ac:dyDescent="0.2">
      <c r="A37293" t="s">
        <v>993</v>
      </c>
      <c r="B37293" s="14">
        <v>44100</v>
      </c>
      <c r="C37293">
        <v>0</v>
      </c>
      <c r="D37293">
        <v>0</v>
      </c>
      <c r="E37293">
        <v>0</v>
      </c>
      <c r="F37293">
        <v>0</v>
      </c>
      <c r="G37293">
        <v>0</v>
      </c>
      <c r="H37293">
        <v>0</v>
      </c>
      <c r="I37293">
        <v>0</v>
      </c>
      <c r="J37293">
        <v>2063</v>
      </c>
      <c r="K37293" t="s">
        <v>1322</v>
      </c>
      <c r="L37293">
        <v>346</v>
      </c>
      <c r="M37293" t="s">
        <v>2060</v>
      </c>
      <c r="N37293" t="s">
        <v>2345</v>
      </c>
      <c r="O37293">
        <v>0</v>
      </c>
      <c r="P37293">
        <v>0</v>
      </c>
      <c r="Q37293">
        <v>1</v>
      </c>
      <c r="R37293">
        <v>0</v>
      </c>
      <c r="S37293">
        <v>0</v>
      </c>
      <c r="T37293">
        <v>0</v>
      </c>
      <c r="U37293">
        <v>0</v>
      </c>
      <c r="V37293">
        <v>2</v>
      </c>
      <c r="W37293">
        <v>2</v>
      </c>
      <c r="X37293">
        <v>2</v>
      </c>
    </row>
    <row r="37294" spans="1:24" x14ac:dyDescent="0.2">
      <c r="A37294" t="s">
        <v>994</v>
      </c>
      <c r="B37294" s="14">
        <v>44100</v>
      </c>
      <c r="C37294">
        <v>0</v>
      </c>
      <c r="D37294">
        <v>0</v>
      </c>
      <c r="E37294">
        <v>0</v>
      </c>
      <c r="F37294">
        <v>0</v>
      </c>
      <c r="G37294">
        <v>2</v>
      </c>
      <c r="H37294">
        <v>0</v>
      </c>
      <c r="I37294">
        <v>0</v>
      </c>
      <c r="J37294">
        <v>300</v>
      </c>
      <c r="K37294" t="s">
        <v>1094</v>
      </c>
      <c r="L37294">
        <v>800</v>
      </c>
      <c r="M37294" t="s">
        <v>2061</v>
      </c>
      <c r="N37294" t="s">
        <v>2345</v>
      </c>
      <c r="O37294">
        <v>0</v>
      </c>
      <c r="P37294">
        <v>0</v>
      </c>
      <c r="Q37294">
        <v>1</v>
      </c>
      <c r="R37294">
        <v>0</v>
      </c>
      <c r="S37294">
        <v>0</v>
      </c>
      <c r="T37294">
        <v>0</v>
      </c>
      <c r="U37294">
        <v>0</v>
      </c>
      <c r="V37294">
        <v>2</v>
      </c>
      <c r="W37294">
        <v>2</v>
      </c>
      <c r="X37294">
        <v>4.0571428571428561</v>
      </c>
    </row>
    <row r="37295" spans="1:24" x14ac:dyDescent="0.2">
      <c r="A37295" t="s">
        <v>995</v>
      </c>
      <c r="B37295" s="14">
        <v>44100</v>
      </c>
      <c r="C37295">
        <v>0</v>
      </c>
      <c r="D37295">
        <v>0</v>
      </c>
      <c r="E37295">
        <v>0</v>
      </c>
      <c r="F37295">
        <v>6</v>
      </c>
      <c r="G37295">
        <v>1</v>
      </c>
      <c r="H37295">
        <v>24</v>
      </c>
      <c r="I37295">
        <v>6</v>
      </c>
      <c r="J37295">
        <v>431</v>
      </c>
      <c r="K37295" t="s">
        <v>1316</v>
      </c>
      <c r="L37295">
        <v>853</v>
      </c>
      <c r="M37295" t="s">
        <v>2062</v>
      </c>
      <c r="N37295" t="s">
        <v>2345</v>
      </c>
      <c r="O37295">
        <v>70.339976553341145</v>
      </c>
      <c r="P37295">
        <v>4.2533402937125588</v>
      </c>
      <c r="Q37295">
        <v>1</v>
      </c>
      <c r="R37295">
        <v>0</v>
      </c>
      <c r="S37295">
        <v>0.25</v>
      </c>
      <c r="T37295">
        <v>3.125</v>
      </c>
      <c r="U37295">
        <v>0</v>
      </c>
      <c r="V37295">
        <v>9.378340293712558</v>
      </c>
      <c r="W37295">
        <v>5.9</v>
      </c>
      <c r="X37295">
        <v>4.8285714285714274</v>
      </c>
    </row>
    <row r="37296" spans="1:24" x14ac:dyDescent="0.2">
      <c r="A37296" t="s">
        <v>976</v>
      </c>
      <c r="B37296" s="14">
        <v>44100</v>
      </c>
      <c r="C37296">
        <v>1</v>
      </c>
      <c r="D37296">
        <v>1</v>
      </c>
      <c r="E37296">
        <v>1</v>
      </c>
      <c r="F37296">
        <v>1</v>
      </c>
      <c r="G37296">
        <v>0</v>
      </c>
      <c r="H37296">
        <v>1</v>
      </c>
      <c r="I37296">
        <v>1</v>
      </c>
      <c r="J37296">
        <v>1317</v>
      </c>
      <c r="K37296" t="s">
        <v>1301</v>
      </c>
      <c r="L37296">
        <v>516</v>
      </c>
      <c r="M37296" t="s">
        <v>2043</v>
      </c>
      <c r="N37296" t="s">
        <v>2345</v>
      </c>
      <c r="O37296">
        <v>19.379844961240309</v>
      </c>
      <c r="P37296">
        <v>2.96423360649462</v>
      </c>
      <c r="Q37296">
        <v>1</v>
      </c>
      <c r="R37296">
        <v>0</v>
      </c>
      <c r="S37296">
        <v>1</v>
      </c>
      <c r="T37296">
        <v>12.5</v>
      </c>
      <c r="U37296">
        <v>0</v>
      </c>
      <c r="V37296">
        <v>17.46423360649462</v>
      </c>
      <c r="W37296">
        <v>4.4000000000000004</v>
      </c>
      <c r="X37296">
        <v>2.342857142857143</v>
      </c>
    </row>
    <row r="37297" spans="1:24" x14ac:dyDescent="0.2">
      <c r="A37297" t="s">
        <v>974</v>
      </c>
      <c r="B37297" s="14">
        <v>44100</v>
      </c>
      <c r="C37297">
        <v>0</v>
      </c>
      <c r="D37297">
        <v>0</v>
      </c>
      <c r="E37297">
        <v>0</v>
      </c>
      <c r="F37297">
        <v>2</v>
      </c>
      <c r="G37297">
        <v>1</v>
      </c>
      <c r="H37297">
        <v>10</v>
      </c>
      <c r="I37297">
        <v>2</v>
      </c>
      <c r="J37297">
        <v>303</v>
      </c>
      <c r="K37297" t="s">
        <v>1308</v>
      </c>
      <c r="L37297">
        <v>674</v>
      </c>
      <c r="M37297" t="s">
        <v>2041</v>
      </c>
      <c r="N37297" t="s">
        <v>2345</v>
      </c>
      <c r="O37297">
        <v>29.673590504451042</v>
      </c>
      <c r="P37297">
        <v>3.3902574416238211</v>
      </c>
      <c r="Q37297">
        <v>1</v>
      </c>
      <c r="R37297">
        <v>0</v>
      </c>
      <c r="S37297">
        <v>0.2</v>
      </c>
      <c r="T37297">
        <v>2.5</v>
      </c>
      <c r="U37297">
        <v>0</v>
      </c>
      <c r="V37297">
        <v>7.8902574416238211</v>
      </c>
      <c r="W37297">
        <v>4.4000000000000004</v>
      </c>
      <c r="X37297">
        <v>4.3999999999999986</v>
      </c>
    </row>
    <row r="37298" spans="1:24" x14ac:dyDescent="0.2">
      <c r="A37298" t="s">
        <v>349</v>
      </c>
      <c r="B37298" s="14">
        <v>44100</v>
      </c>
      <c r="C37298">
        <v>0</v>
      </c>
      <c r="D37298">
        <v>0</v>
      </c>
      <c r="E37298">
        <v>0</v>
      </c>
      <c r="F37298">
        <v>1</v>
      </c>
      <c r="G37298">
        <v>0</v>
      </c>
      <c r="H37298">
        <v>3</v>
      </c>
      <c r="I37298">
        <v>1</v>
      </c>
      <c r="J37298">
        <v>302</v>
      </c>
      <c r="K37298" t="s">
        <v>1308</v>
      </c>
      <c r="L37298">
        <v>747</v>
      </c>
      <c r="M37298" t="s">
        <v>1416</v>
      </c>
      <c r="N37298" t="s">
        <v>2345</v>
      </c>
      <c r="O37298">
        <v>13.386880856760371</v>
      </c>
      <c r="P37298">
        <v>2.5942751868433649</v>
      </c>
      <c r="Q37298">
        <v>1</v>
      </c>
      <c r="R37298">
        <v>0</v>
      </c>
      <c r="S37298">
        <v>0.33333333333333331</v>
      </c>
      <c r="T37298">
        <v>4.1666666666666661</v>
      </c>
      <c r="U37298">
        <v>0</v>
      </c>
      <c r="V37298">
        <v>8.7609418535100314</v>
      </c>
      <c r="W37298">
        <v>4.4000000000000004</v>
      </c>
      <c r="X37298">
        <v>3.028571428571428</v>
      </c>
    </row>
    <row r="37299" spans="1:24" x14ac:dyDescent="0.2">
      <c r="A37299" t="s">
        <v>626</v>
      </c>
      <c r="B37299" s="14">
        <v>44100</v>
      </c>
      <c r="C37299">
        <v>0</v>
      </c>
      <c r="D37299">
        <v>0</v>
      </c>
      <c r="E37299">
        <v>0</v>
      </c>
      <c r="F37299">
        <v>0</v>
      </c>
      <c r="G37299">
        <v>0</v>
      </c>
      <c r="H37299">
        <v>0</v>
      </c>
      <c r="I37299">
        <v>0</v>
      </c>
      <c r="J37299">
        <v>1241</v>
      </c>
      <c r="K37299" t="s">
        <v>1312</v>
      </c>
      <c r="L37299">
        <v>337</v>
      </c>
      <c r="M37299" t="s">
        <v>1693</v>
      </c>
      <c r="N37299" t="s">
        <v>2345</v>
      </c>
      <c r="O37299">
        <v>0</v>
      </c>
      <c r="P37299">
        <v>0</v>
      </c>
      <c r="Q37299">
        <v>1</v>
      </c>
      <c r="R37299">
        <v>0</v>
      </c>
      <c r="S37299">
        <v>0</v>
      </c>
      <c r="T37299">
        <v>0</v>
      </c>
      <c r="U37299">
        <v>0</v>
      </c>
      <c r="V37299">
        <v>2</v>
      </c>
      <c r="W37299">
        <v>2</v>
      </c>
      <c r="X37299">
        <v>2</v>
      </c>
    </row>
    <row r="37300" spans="1:24" x14ac:dyDescent="0.2">
      <c r="A37300" t="s">
        <v>622</v>
      </c>
      <c r="B37300" s="14">
        <v>44100</v>
      </c>
      <c r="C37300">
        <v>0</v>
      </c>
      <c r="D37300">
        <v>0</v>
      </c>
      <c r="E37300">
        <v>0</v>
      </c>
      <c r="F37300">
        <v>1</v>
      </c>
      <c r="G37300">
        <v>5</v>
      </c>
      <c r="H37300">
        <v>1</v>
      </c>
      <c r="I37300">
        <v>1</v>
      </c>
      <c r="J37300">
        <v>1349</v>
      </c>
      <c r="K37300" t="s">
        <v>1324</v>
      </c>
      <c r="L37300">
        <v>1006</v>
      </c>
      <c r="M37300" t="s">
        <v>1689</v>
      </c>
      <c r="N37300" t="s">
        <v>2345</v>
      </c>
      <c r="O37300">
        <v>9.9403578528827037</v>
      </c>
      <c r="P37300">
        <v>2.2966030213164981</v>
      </c>
      <c r="Q37300">
        <v>1</v>
      </c>
      <c r="R37300">
        <v>0</v>
      </c>
      <c r="S37300">
        <v>1</v>
      </c>
      <c r="T37300">
        <v>12.5</v>
      </c>
      <c r="U37300">
        <v>0</v>
      </c>
      <c r="V37300">
        <v>16.7966030213165</v>
      </c>
      <c r="W37300">
        <v>4.4000000000000004</v>
      </c>
      <c r="X37300">
        <v>5.0428571428571418</v>
      </c>
    </row>
    <row r="37301" spans="1:24" x14ac:dyDescent="0.2">
      <c r="A37301" t="s">
        <v>953</v>
      </c>
      <c r="B37301" s="14">
        <v>44100</v>
      </c>
      <c r="C37301">
        <v>0</v>
      </c>
      <c r="D37301">
        <v>0</v>
      </c>
      <c r="E37301">
        <v>0</v>
      </c>
      <c r="F37301">
        <v>0</v>
      </c>
      <c r="G37301">
        <v>0</v>
      </c>
      <c r="H37301">
        <v>0</v>
      </c>
      <c r="I37301">
        <v>0</v>
      </c>
      <c r="J37301">
        <v>702</v>
      </c>
      <c r="K37301" t="s">
        <v>1306</v>
      </c>
      <c r="L37301">
        <v>141</v>
      </c>
      <c r="M37301" t="s">
        <v>2020</v>
      </c>
      <c r="N37301" t="s">
        <v>2345</v>
      </c>
      <c r="O37301">
        <v>0</v>
      </c>
      <c r="P37301">
        <v>0</v>
      </c>
      <c r="Q37301">
        <v>1</v>
      </c>
      <c r="R37301">
        <v>0</v>
      </c>
      <c r="S37301">
        <v>0</v>
      </c>
      <c r="T37301">
        <v>0</v>
      </c>
      <c r="U37301">
        <v>0</v>
      </c>
      <c r="V37301">
        <v>2</v>
      </c>
      <c r="W37301">
        <v>2</v>
      </c>
      <c r="X37301">
        <v>2</v>
      </c>
    </row>
    <row r="37302" spans="1:24" x14ac:dyDescent="0.2">
      <c r="A37302" t="s">
        <v>357</v>
      </c>
      <c r="B37302" s="14">
        <v>44100</v>
      </c>
      <c r="C37302">
        <v>0</v>
      </c>
      <c r="D37302">
        <v>0</v>
      </c>
      <c r="E37302">
        <v>0</v>
      </c>
      <c r="F37302">
        <v>1</v>
      </c>
      <c r="G37302">
        <v>1</v>
      </c>
      <c r="H37302">
        <v>1</v>
      </c>
      <c r="I37302">
        <v>1</v>
      </c>
      <c r="J37302">
        <v>675</v>
      </c>
      <c r="K37302" t="s">
        <v>1311</v>
      </c>
      <c r="L37302">
        <v>360</v>
      </c>
      <c r="M37302" t="s">
        <v>1424</v>
      </c>
      <c r="N37302" t="s">
        <v>2345</v>
      </c>
      <c r="O37302">
        <v>27.777777777777779</v>
      </c>
      <c r="P37302">
        <v>3.3242363405260269</v>
      </c>
      <c r="Q37302">
        <v>1</v>
      </c>
      <c r="R37302">
        <v>0</v>
      </c>
      <c r="S37302">
        <v>1</v>
      </c>
      <c r="T37302">
        <v>12.5</v>
      </c>
      <c r="U37302">
        <v>0</v>
      </c>
      <c r="V37302">
        <v>17.824236340526031</v>
      </c>
      <c r="W37302">
        <v>4.4000000000000004</v>
      </c>
      <c r="X37302">
        <v>4.3999999999999986</v>
      </c>
    </row>
    <row r="37303" spans="1:24" x14ac:dyDescent="0.2">
      <c r="A37303" t="s">
        <v>973</v>
      </c>
      <c r="B37303" s="14">
        <v>44100</v>
      </c>
      <c r="C37303">
        <v>0</v>
      </c>
      <c r="D37303">
        <v>0</v>
      </c>
      <c r="E37303">
        <v>0</v>
      </c>
      <c r="F37303">
        <v>0</v>
      </c>
      <c r="G37303">
        <v>4</v>
      </c>
      <c r="H37303">
        <v>0</v>
      </c>
      <c r="I37303">
        <v>0</v>
      </c>
      <c r="J37303">
        <v>356</v>
      </c>
      <c r="K37303" t="s">
        <v>1308</v>
      </c>
      <c r="L37303">
        <v>780</v>
      </c>
      <c r="M37303" t="s">
        <v>2040</v>
      </c>
      <c r="N37303" t="s">
        <v>2345</v>
      </c>
      <c r="O37303">
        <v>0</v>
      </c>
      <c r="P37303">
        <v>0</v>
      </c>
      <c r="Q37303">
        <v>1</v>
      </c>
      <c r="R37303">
        <v>0</v>
      </c>
      <c r="S37303">
        <v>0</v>
      </c>
      <c r="T37303">
        <v>0</v>
      </c>
      <c r="U37303">
        <v>0</v>
      </c>
      <c r="V37303">
        <v>2</v>
      </c>
      <c r="W37303">
        <v>2</v>
      </c>
      <c r="X37303">
        <v>3.7142857142857131</v>
      </c>
    </row>
    <row r="37304" spans="1:24" x14ac:dyDescent="0.2">
      <c r="A37304" t="s">
        <v>495</v>
      </c>
      <c r="B37304" s="14">
        <v>44100</v>
      </c>
      <c r="C37304">
        <v>0</v>
      </c>
      <c r="D37304">
        <v>0</v>
      </c>
      <c r="E37304">
        <v>0</v>
      </c>
      <c r="F37304">
        <v>1</v>
      </c>
      <c r="G37304">
        <v>0</v>
      </c>
      <c r="H37304">
        <v>2</v>
      </c>
      <c r="I37304">
        <v>1</v>
      </c>
      <c r="J37304">
        <v>191</v>
      </c>
      <c r="K37304" t="s">
        <v>1279</v>
      </c>
      <c r="L37304">
        <v>723</v>
      </c>
      <c r="M37304" t="s">
        <v>1562</v>
      </c>
      <c r="N37304" t="s">
        <v>2345</v>
      </c>
      <c r="O37304">
        <v>13.83125864453665</v>
      </c>
      <c r="P37304">
        <v>2.6269311498174179</v>
      </c>
      <c r="Q37304">
        <v>1</v>
      </c>
      <c r="R37304">
        <v>0</v>
      </c>
      <c r="S37304">
        <v>0.5</v>
      </c>
      <c r="T37304">
        <v>6.25</v>
      </c>
      <c r="U37304">
        <v>0</v>
      </c>
      <c r="V37304">
        <v>10.87693114981742</v>
      </c>
      <c r="W37304">
        <v>4.4000000000000004</v>
      </c>
      <c r="X37304">
        <v>3.371428571428571</v>
      </c>
    </row>
    <row r="37305" spans="1:24" x14ac:dyDescent="0.2">
      <c r="A37305" t="s">
        <v>954</v>
      </c>
      <c r="B37305" s="14">
        <v>44100</v>
      </c>
      <c r="C37305">
        <v>0</v>
      </c>
      <c r="D37305">
        <v>0</v>
      </c>
      <c r="E37305">
        <v>0</v>
      </c>
      <c r="F37305">
        <v>0</v>
      </c>
      <c r="G37305">
        <v>0</v>
      </c>
      <c r="H37305">
        <v>0</v>
      </c>
      <c r="I37305">
        <v>0</v>
      </c>
      <c r="J37305">
        <v>1322</v>
      </c>
      <c r="K37305" t="s">
        <v>1290</v>
      </c>
      <c r="L37305">
        <v>75</v>
      </c>
      <c r="M37305" t="s">
        <v>2021</v>
      </c>
      <c r="N37305" t="s">
        <v>2345</v>
      </c>
      <c r="O37305">
        <v>0</v>
      </c>
      <c r="P37305">
        <v>0</v>
      </c>
      <c r="Q37305">
        <v>1</v>
      </c>
      <c r="R37305">
        <v>0</v>
      </c>
      <c r="S37305">
        <v>0</v>
      </c>
      <c r="T37305">
        <v>0</v>
      </c>
      <c r="U37305">
        <v>0</v>
      </c>
      <c r="V37305">
        <v>2</v>
      </c>
      <c r="W37305">
        <v>2</v>
      </c>
      <c r="X37305">
        <v>2</v>
      </c>
    </row>
    <row r="37306" spans="1:24" x14ac:dyDescent="0.2">
      <c r="A37306" t="s">
        <v>577</v>
      </c>
      <c r="B37306" s="14">
        <v>44100</v>
      </c>
      <c r="C37306">
        <v>1</v>
      </c>
      <c r="D37306">
        <v>2</v>
      </c>
      <c r="E37306">
        <v>1</v>
      </c>
      <c r="F37306">
        <v>2</v>
      </c>
      <c r="G37306">
        <v>1</v>
      </c>
      <c r="H37306">
        <v>7</v>
      </c>
      <c r="I37306">
        <v>2</v>
      </c>
      <c r="J37306">
        <v>726</v>
      </c>
      <c r="K37306" t="s">
        <v>1294</v>
      </c>
      <c r="L37306">
        <v>650</v>
      </c>
      <c r="M37306" t="s">
        <v>1644</v>
      </c>
      <c r="N37306" t="s">
        <v>2345</v>
      </c>
      <c r="O37306">
        <v>30.76923076923077</v>
      </c>
      <c r="P37306">
        <v>3.426515189646445</v>
      </c>
      <c r="Q37306">
        <v>1</v>
      </c>
      <c r="R37306">
        <v>0</v>
      </c>
      <c r="S37306">
        <v>0.2857142857142857</v>
      </c>
      <c r="T37306">
        <v>3.5714285714285712</v>
      </c>
      <c r="U37306">
        <v>0</v>
      </c>
      <c r="V37306">
        <v>8.9979437610750175</v>
      </c>
      <c r="W37306">
        <v>4.4000000000000004</v>
      </c>
      <c r="X37306">
        <v>4.3999999999999986</v>
      </c>
    </row>
    <row r="37307" spans="1:24" x14ac:dyDescent="0.2">
      <c r="A37307" t="s">
        <v>487</v>
      </c>
      <c r="B37307" s="14">
        <v>44100</v>
      </c>
      <c r="C37307">
        <v>0</v>
      </c>
      <c r="D37307">
        <v>0</v>
      </c>
      <c r="E37307">
        <v>0</v>
      </c>
      <c r="F37307">
        <v>12</v>
      </c>
      <c r="G37307">
        <v>11</v>
      </c>
      <c r="H37307">
        <v>68</v>
      </c>
      <c r="I37307">
        <v>12</v>
      </c>
      <c r="J37307">
        <v>1186</v>
      </c>
      <c r="K37307" t="s">
        <v>1296</v>
      </c>
      <c r="L37307">
        <v>2037</v>
      </c>
      <c r="M37307" t="s">
        <v>1554</v>
      </c>
      <c r="N37307" t="s">
        <v>2345</v>
      </c>
      <c r="O37307">
        <v>58.910162002945498</v>
      </c>
      <c r="P37307">
        <v>4.0760136055373772</v>
      </c>
      <c r="Q37307">
        <v>1.0909090909090911</v>
      </c>
      <c r="R37307">
        <v>0.1740227539792594</v>
      </c>
      <c r="S37307">
        <v>0.1764705882352941</v>
      </c>
      <c r="T37307">
        <v>2.2058823529411771</v>
      </c>
      <c r="U37307">
        <v>0</v>
      </c>
      <c r="V37307">
        <v>8.4559187124578123</v>
      </c>
      <c r="W37307">
        <v>7.4</v>
      </c>
      <c r="X37307">
        <v>6.7571428571428553</v>
      </c>
    </row>
    <row r="37308" spans="1:24" x14ac:dyDescent="0.2">
      <c r="A37308" t="s">
        <v>955</v>
      </c>
      <c r="B37308" s="14">
        <v>44100</v>
      </c>
      <c r="C37308">
        <v>0</v>
      </c>
      <c r="D37308">
        <v>0</v>
      </c>
      <c r="E37308">
        <v>0</v>
      </c>
      <c r="F37308">
        <v>0</v>
      </c>
      <c r="G37308">
        <v>0</v>
      </c>
      <c r="H37308">
        <v>0</v>
      </c>
      <c r="I37308">
        <v>0</v>
      </c>
      <c r="J37308">
        <v>250</v>
      </c>
      <c r="K37308" t="s">
        <v>1094</v>
      </c>
      <c r="L37308">
        <v>950</v>
      </c>
      <c r="M37308" t="s">
        <v>2022</v>
      </c>
      <c r="N37308" t="s">
        <v>2345</v>
      </c>
      <c r="O37308">
        <v>0</v>
      </c>
      <c r="P37308">
        <v>0</v>
      </c>
      <c r="Q37308">
        <v>1</v>
      </c>
      <c r="R37308">
        <v>0</v>
      </c>
      <c r="S37308">
        <v>0</v>
      </c>
      <c r="T37308">
        <v>0</v>
      </c>
      <c r="U37308">
        <v>0</v>
      </c>
      <c r="V37308">
        <v>2</v>
      </c>
      <c r="W37308">
        <v>2</v>
      </c>
      <c r="X37308">
        <v>2</v>
      </c>
    </row>
    <row r="37309" spans="1:24" x14ac:dyDescent="0.2">
      <c r="A37309" t="s">
        <v>285</v>
      </c>
      <c r="B37309" s="14">
        <v>44100</v>
      </c>
      <c r="C37309">
        <v>0</v>
      </c>
      <c r="D37309">
        <v>0</v>
      </c>
      <c r="E37309">
        <v>0</v>
      </c>
      <c r="F37309">
        <v>2</v>
      </c>
      <c r="G37309">
        <v>0</v>
      </c>
      <c r="H37309">
        <v>15</v>
      </c>
      <c r="I37309">
        <v>2</v>
      </c>
      <c r="J37309">
        <v>307</v>
      </c>
      <c r="K37309" t="s">
        <v>1290</v>
      </c>
      <c r="L37309">
        <v>964</v>
      </c>
      <c r="M37309" t="s">
        <v>1352</v>
      </c>
      <c r="N37309" t="s">
        <v>2345</v>
      </c>
      <c r="O37309">
        <v>20.74688796680498</v>
      </c>
      <c r="P37309">
        <v>3.032396257925583</v>
      </c>
      <c r="Q37309">
        <v>1</v>
      </c>
      <c r="R37309">
        <v>0</v>
      </c>
      <c r="S37309">
        <v>0.1333333333333333</v>
      </c>
      <c r="T37309">
        <v>1.666666666666667</v>
      </c>
      <c r="U37309">
        <v>0</v>
      </c>
      <c r="V37309">
        <v>6.6990629245922504</v>
      </c>
      <c r="W37309">
        <v>4.4000000000000004</v>
      </c>
      <c r="X37309">
        <v>3.371428571428571</v>
      </c>
    </row>
    <row r="37310" spans="1:24" x14ac:dyDescent="0.2">
      <c r="A37310" t="s">
        <v>956</v>
      </c>
      <c r="B37310" s="14">
        <v>44100</v>
      </c>
      <c r="C37310">
        <v>0</v>
      </c>
      <c r="D37310">
        <v>0</v>
      </c>
      <c r="E37310">
        <v>0</v>
      </c>
      <c r="F37310">
        <v>0</v>
      </c>
      <c r="G37310">
        <v>1</v>
      </c>
      <c r="H37310">
        <v>0</v>
      </c>
      <c r="I37310">
        <v>0</v>
      </c>
      <c r="J37310">
        <v>434</v>
      </c>
      <c r="K37310" t="s">
        <v>1311</v>
      </c>
      <c r="L37310">
        <v>781</v>
      </c>
      <c r="M37310" t="s">
        <v>2023</v>
      </c>
      <c r="N37310" t="s">
        <v>2345</v>
      </c>
      <c r="O37310">
        <v>0</v>
      </c>
      <c r="P37310">
        <v>0</v>
      </c>
      <c r="Q37310">
        <v>1</v>
      </c>
      <c r="R37310">
        <v>0</v>
      </c>
      <c r="S37310">
        <v>0</v>
      </c>
      <c r="T37310">
        <v>0</v>
      </c>
      <c r="U37310">
        <v>0</v>
      </c>
      <c r="V37310">
        <v>2</v>
      </c>
      <c r="W37310">
        <v>2</v>
      </c>
      <c r="X37310">
        <v>3.028571428571428</v>
      </c>
    </row>
    <row r="37311" spans="1:24" x14ac:dyDescent="0.2">
      <c r="A37311" t="s">
        <v>957</v>
      </c>
      <c r="B37311" s="14">
        <v>44100</v>
      </c>
      <c r="C37311">
        <v>0</v>
      </c>
      <c r="D37311">
        <v>0</v>
      </c>
      <c r="E37311">
        <v>0</v>
      </c>
      <c r="F37311">
        <v>1</v>
      </c>
      <c r="G37311">
        <v>2</v>
      </c>
      <c r="H37311">
        <v>5</v>
      </c>
      <c r="I37311">
        <v>1</v>
      </c>
      <c r="J37311">
        <v>684</v>
      </c>
      <c r="K37311" t="s">
        <v>1296</v>
      </c>
      <c r="L37311">
        <v>775</v>
      </c>
      <c r="M37311" t="s">
        <v>2024</v>
      </c>
      <c r="N37311" t="s">
        <v>2345</v>
      </c>
      <c r="O37311">
        <v>12.90322580645161</v>
      </c>
      <c r="P37311">
        <v>2.5574773426228359</v>
      </c>
      <c r="Q37311">
        <v>1</v>
      </c>
      <c r="R37311">
        <v>0</v>
      </c>
      <c r="S37311">
        <v>0.2</v>
      </c>
      <c r="T37311">
        <v>2.5</v>
      </c>
      <c r="U37311">
        <v>0</v>
      </c>
      <c r="V37311">
        <v>7.0574773426228354</v>
      </c>
      <c r="W37311">
        <v>4.4000000000000004</v>
      </c>
      <c r="X37311">
        <v>4.3999999999999986</v>
      </c>
    </row>
    <row r="37312" spans="1:24" x14ac:dyDescent="0.2">
      <c r="A37312" t="s">
        <v>958</v>
      </c>
      <c r="B37312" s="14">
        <v>44100</v>
      </c>
      <c r="C37312">
        <v>0</v>
      </c>
      <c r="D37312">
        <v>0</v>
      </c>
      <c r="E37312">
        <v>0</v>
      </c>
      <c r="F37312">
        <v>0</v>
      </c>
      <c r="G37312">
        <v>0</v>
      </c>
      <c r="H37312">
        <v>0</v>
      </c>
      <c r="I37312">
        <v>0</v>
      </c>
      <c r="J37312">
        <v>1208</v>
      </c>
      <c r="K37312" t="s">
        <v>1307</v>
      </c>
      <c r="L37312">
        <v>616</v>
      </c>
      <c r="M37312" t="s">
        <v>2025</v>
      </c>
      <c r="N37312" t="s">
        <v>2345</v>
      </c>
      <c r="O37312">
        <v>0</v>
      </c>
      <c r="P37312">
        <v>0</v>
      </c>
      <c r="Q37312">
        <v>1</v>
      </c>
      <c r="R37312">
        <v>0</v>
      </c>
      <c r="S37312">
        <v>0</v>
      </c>
      <c r="T37312">
        <v>0</v>
      </c>
      <c r="U37312">
        <v>0</v>
      </c>
      <c r="V37312">
        <v>2</v>
      </c>
      <c r="W37312">
        <v>2</v>
      </c>
      <c r="X37312">
        <v>2</v>
      </c>
    </row>
    <row r="37313" spans="1:24" x14ac:dyDescent="0.2">
      <c r="A37313" t="s">
        <v>959</v>
      </c>
      <c r="B37313" s="14">
        <v>44100</v>
      </c>
      <c r="C37313">
        <v>0</v>
      </c>
      <c r="D37313">
        <v>0</v>
      </c>
      <c r="E37313">
        <v>0</v>
      </c>
      <c r="F37313">
        <v>1</v>
      </c>
      <c r="G37313">
        <v>1</v>
      </c>
      <c r="H37313">
        <v>4</v>
      </c>
      <c r="I37313">
        <v>1</v>
      </c>
      <c r="J37313">
        <v>377</v>
      </c>
      <c r="K37313" t="s">
        <v>1279</v>
      </c>
      <c r="L37313">
        <v>874</v>
      </c>
      <c r="M37313" t="s">
        <v>2026</v>
      </c>
      <c r="N37313" t="s">
        <v>2345</v>
      </c>
      <c r="O37313">
        <v>11.441647597254001</v>
      </c>
      <c r="P37313">
        <v>2.4372599963206469</v>
      </c>
      <c r="Q37313">
        <v>1</v>
      </c>
      <c r="R37313">
        <v>0</v>
      </c>
      <c r="S37313">
        <v>0.25</v>
      </c>
      <c r="T37313">
        <v>3.125</v>
      </c>
      <c r="U37313">
        <v>0</v>
      </c>
      <c r="V37313">
        <v>7.5622599963206474</v>
      </c>
      <c r="W37313">
        <v>4.4000000000000004</v>
      </c>
      <c r="X37313">
        <v>4.3999999999999986</v>
      </c>
    </row>
    <row r="37314" spans="1:24" x14ac:dyDescent="0.2">
      <c r="A37314" t="s">
        <v>361</v>
      </c>
      <c r="B37314" s="14">
        <v>44100</v>
      </c>
      <c r="C37314">
        <v>0</v>
      </c>
      <c r="D37314">
        <v>0</v>
      </c>
      <c r="E37314">
        <v>0</v>
      </c>
      <c r="F37314">
        <v>0</v>
      </c>
      <c r="G37314">
        <v>6</v>
      </c>
      <c r="H37314">
        <v>0</v>
      </c>
      <c r="I37314">
        <v>0</v>
      </c>
      <c r="J37314">
        <v>677</v>
      </c>
      <c r="K37314" t="s">
        <v>1296</v>
      </c>
      <c r="L37314">
        <v>892</v>
      </c>
      <c r="M37314" t="s">
        <v>1428</v>
      </c>
      <c r="N37314" t="s">
        <v>2345</v>
      </c>
      <c r="O37314">
        <v>0</v>
      </c>
      <c r="P37314">
        <v>0</v>
      </c>
      <c r="Q37314">
        <v>1</v>
      </c>
      <c r="R37314">
        <v>0</v>
      </c>
      <c r="S37314">
        <v>0</v>
      </c>
      <c r="T37314">
        <v>0</v>
      </c>
      <c r="U37314">
        <v>0</v>
      </c>
      <c r="V37314">
        <v>2</v>
      </c>
      <c r="W37314">
        <v>2</v>
      </c>
      <c r="X37314">
        <v>3.028571428571428</v>
      </c>
    </row>
    <row r="37315" spans="1:24" x14ac:dyDescent="0.2">
      <c r="A37315" t="s">
        <v>960</v>
      </c>
      <c r="B37315" s="14">
        <v>44100</v>
      </c>
      <c r="C37315">
        <v>0</v>
      </c>
      <c r="D37315">
        <v>0</v>
      </c>
      <c r="E37315">
        <v>0</v>
      </c>
      <c r="F37315">
        <v>0</v>
      </c>
      <c r="G37315">
        <v>1</v>
      </c>
      <c r="H37315">
        <v>0</v>
      </c>
      <c r="I37315">
        <v>0</v>
      </c>
      <c r="J37315">
        <v>423</v>
      </c>
      <c r="K37315" t="s">
        <v>1279</v>
      </c>
      <c r="L37315">
        <v>744</v>
      </c>
      <c r="M37315" t="s">
        <v>2027</v>
      </c>
      <c r="N37315" t="s">
        <v>2345</v>
      </c>
      <c r="O37315">
        <v>0</v>
      </c>
      <c r="P37315">
        <v>0</v>
      </c>
      <c r="Q37315">
        <v>1</v>
      </c>
      <c r="R37315">
        <v>0</v>
      </c>
      <c r="S37315">
        <v>0</v>
      </c>
      <c r="T37315">
        <v>0</v>
      </c>
      <c r="U37315">
        <v>0</v>
      </c>
      <c r="V37315">
        <v>2</v>
      </c>
      <c r="W37315">
        <v>2</v>
      </c>
      <c r="X37315">
        <v>3.7142857142857131</v>
      </c>
    </row>
    <row r="37316" spans="1:24" x14ac:dyDescent="0.2">
      <c r="A37316" t="s">
        <v>486</v>
      </c>
      <c r="B37316" s="14">
        <v>44100</v>
      </c>
      <c r="C37316">
        <v>0</v>
      </c>
      <c r="D37316">
        <v>0</v>
      </c>
      <c r="E37316">
        <v>0</v>
      </c>
      <c r="F37316">
        <v>3</v>
      </c>
      <c r="G37316">
        <v>2</v>
      </c>
      <c r="H37316">
        <v>23</v>
      </c>
      <c r="I37316">
        <v>3</v>
      </c>
      <c r="J37316">
        <v>3603</v>
      </c>
      <c r="K37316" t="s">
        <v>1285</v>
      </c>
      <c r="L37316">
        <v>1562</v>
      </c>
      <c r="M37316" t="s">
        <v>1553</v>
      </c>
      <c r="N37316" t="s">
        <v>2345</v>
      </c>
      <c r="O37316">
        <v>19.20614596670935</v>
      </c>
      <c r="P37316">
        <v>2.9552303302446612</v>
      </c>
      <c r="Q37316">
        <v>1</v>
      </c>
      <c r="R37316">
        <v>0</v>
      </c>
      <c r="S37316">
        <v>0.13043478260869559</v>
      </c>
      <c r="T37316">
        <v>1.630434782608696</v>
      </c>
      <c r="U37316">
        <v>0</v>
      </c>
      <c r="V37316">
        <v>6.5856651128533574</v>
      </c>
      <c r="W37316">
        <v>4.4000000000000004</v>
      </c>
      <c r="X37316">
        <v>3.371428571428571</v>
      </c>
    </row>
    <row r="37317" spans="1:24" x14ac:dyDescent="0.2">
      <c r="A37317" t="s">
        <v>961</v>
      </c>
      <c r="B37317" s="14">
        <v>44100</v>
      </c>
      <c r="C37317">
        <v>0</v>
      </c>
      <c r="D37317">
        <v>0</v>
      </c>
      <c r="E37317">
        <v>0</v>
      </c>
      <c r="F37317">
        <v>0</v>
      </c>
      <c r="G37317">
        <v>0</v>
      </c>
      <c r="H37317">
        <v>0</v>
      </c>
      <c r="I37317">
        <v>0</v>
      </c>
      <c r="J37317">
        <v>1261</v>
      </c>
      <c r="K37317" t="s">
        <v>1321</v>
      </c>
      <c r="L37317">
        <v>192</v>
      </c>
      <c r="M37317" t="s">
        <v>2028</v>
      </c>
      <c r="N37317" t="s">
        <v>2345</v>
      </c>
      <c r="O37317">
        <v>0</v>
      </c>
      <c r="P37317">
        <v>0</v>
      </c>
      <c r="Q37317">
        <v>1</v>
      </c>
      <c r="R37317">
        <v>0</v>
      </c>
      <c r="S37317">
        <v>0</v>
      </c>
      <c r="T37317">
        <v>0</v>
      </c>
      <c r="U37317">
        <v>0</v>
      </c>
      <c r="V37317">
        <v>2</v>
      </c>
      <c r="W37317">
        <v>2</v>
      </c>
      <c r="X37317">
        <v>2</v>
      </c>
    </row>
    <row r="37318" spans="1:24" x14ac:dyDescent="0.2">
      <c r="A37318" t="s">
        <v>271</v>
      </c>
      <c r="B37318" s="14">
        <v>44100</v>
      </c>
      <c r="C37318">
        <v>0</v>
      </c>
      <c r="D37318">
        <v>0</v>
      </c>
      <c r="E37318">
        <v>0</v>
      </c>
      <c r="F37318">
        <v>2</v>
      </c>
      <c r="G37318">
        <v>0</v>
      </c>
      <c r="H37318">
        <v>3</v>
      </c>
      <c r="I37318">
        <v>2</v>
      </c>
      <c r="J37318">
        <v>464</v>
      </c>
      <c r="K37318" t="s">
        <v>1287</v>
      </c>
      <c r="L37318">
        <v>221</v>
      </c>
      <c r="M37318" t="s">
        <v>1338</v>
      </c>
      <c r="N37318" t="s">
        <v>2345</v>
      </c>
      <c r="O37318">
        <v>90.497737556561091</v>
      </c>
      <c r="P37318">
        <v>4.5053248510183757</v>
      </c>
      <c r="Q37318">
        <v>1</v>
      </c>
      <c r="R37318">
        <v>0</v>
      </c>
      <c r="S37318">
        <v>0.66666666666666663</v>
      </c>
      <c r="T37318">
        <v>8.3333333333333321</v>
      </c>
      <c r="U37318">
        <v>0</v>
      </c>
      <c r="V37318">
        <v>14.83865818435171</v>
      </c>
      <c r="W37318">
        <v>4.4000000000000004</v>
      </c>
      <c r="X37318">
        <v>4.0571428571428561</v>
      </c>
    </row>
    <row r="37319" spans="1:24" x14ac:dyDescent="0.2">
      <c r="A37319" t="s">
        <v>616</v>
      </c>
      <c r="B37319" s="14">
        <v>44100</v>
      </c>
      <c r="C37319">
        <v>1</v>
      </c>
      <c r="D37319">
        <v>1</v>
      </c>
      <c r="E37319">
        <v>1</v>
      </c>
      <c r="F37319">
        <v>2</v>
      </c>
      <c r="G37319">
        <v>0</v>
      </c>
      <c r="H37319">
        <v>4</v>
      </c>
      <c r="I37319">
        <v>2</v>
      </c>
      <c r="J37319">
        <v>1249</v>
      </c>
      <c r="K37319" t="s">
        <v>1296</v>
      </c>
      <c r="L37319">
        <v>554</v>
      </c>
      <c r="M37319" t="s">
        <v>1683</v>
      </c>
      <c r="N37319" t="s">
        <v>2345</v>
      </c>
      <c r="O37319">
        <v>36.101083032490983</v>
      </c>
      <c r="P37319">
        <v>3.5863228657888442</v>
      </c>
      <c r="Q37319">
        <v>1</v>
      </c>
      <c r="R37319">
        <v>0</v>
      </c>
      <c r="S37319">
        <v>0.5</v>
      </c>
      <c r="T37319">
        <v>6.25</v>
      </c>
      <c r="U37319">
        <v>0</v>
      </c>
      <c r="V37319">
        <v>11.836322865788841</v>
      </c>
      <c r="W37319">
        <v>4.4000000000000004</v>
      </c>
      <c r="X37319">
        <v>4.0571428571428561</v>
      </c>
    </row>
    <row r="37320" spans="1:24" x14ac:dyDescent="0.2">
      <c r="A37320" t="s">
        <v>962</v>
      </c>
      <c r="B37320" s="14">
        <v>44100</v>
      </c>
      <c r="C37320">
        <v>0</v>
      </c>
      <c r="D37320">
        <v>0</v>
      </c>
      <c r="E37320">
        <v>0</v>
      </c>
      <c r="F37320">
        <v>0</v>
      </c>
      <c r="G37320">
        <v>0</v>
      </c>
      <c r="H37320">
        <v>0</v>
      </c>
      <c r="I37320">
        <v>0</v>
      </c>
      <c r="J37320">
        <v>1203</v>
      </c>
      <c r="K37320" t="s">
        <v>1301</v>
      </c>
      <c r="L37320">
        <v>553</v>
      </c>
      <c r="M37320" t="s">
        <v>2029</v>
      </c>
      <c r="N37320" t="s">
        <v>2345</v>
      </c>
      <c r="O37320">
        <v>0</v>
      </c>
      <c r="P37320">
        <v>0</v>
      </c>
      <c r="Q37320">
        <v>1</v>
      </c>
      <c r="R37320">
        <v>0</v>
      </c>
      <c r="S37320">
        <v>0</v>
      </c>
      <c r="T37320">
        <v>0</v>
      </c>
      <c r="U37320">
        <v>0</v>
      </c>
      <c r="V37320">
        <v>2</v>
      </c>
      <c r="W37320">
        <v>2</v>
      </c>
      <c r="X37320">
        <v>2</v>
      </c>
    </row>
    <row r="37321" spans="1:24" x14ac:dyDescent="0.2">
      <c r="A37321" t="s">
        <v>497</v>
      </c>
      <c r="B37321" s="14">
        <v>44100</v>
      </c>
      <c r="C37321">
        <v>0</v>
      </c>
      <c r="D37321">
        <v>0</v>
      </c>
      <c r="E37321">
        <v>0</v>
      </c>
      <c r="F37321">
        <v>0</v>
      </c>
      <c r="G37321">
        <v>0</v>
      </c>
      <c r="H37321">
        <v>0</v>
      </c>
      <c r="I37321">
        <v>0</v>
      </c>
      <c r="J37321">
        <v>3639</v>
      </c>
      <c r="K37321" t="s">
        <v>1320</v>
      </c>
      <c r="L37321">
        <v>372</v>
      </c>
      <c r="M37321" t="s">
        <v>1564</v>
      </c>
      <c r="N37321" t="s">
        <v>2345</v>
      </c>
      <c r="O37321">
        <v>0</v>
      </c>
      <c r="P37321">
        <v>0</v>
      </c>
      <c r="Q37321">
        <v>1</v>
      </c>
      <c r="R37321">
        <v>0</v>
      </c>
      <c r="S37321">
        <v>0</v>
      </c>
      <c r="T37321">
        <v>0</v>
      </c>
      <c r="U37321">
        <v>0</v>
      </c>
      <c r="V37321">
        <v>2</v>
      </c>
      <c r="W37321">
        <v>2</v>
      </c>
      <c r="X37321">
        <v>2</v>
      </c>
    </row>
    <row r="37322" spans="1:24" x14ac:dyDescent="0.2">
      <c r="A37322" t="s">
        <v>963</v>
      </c>
      <c r="B37322" s="14">
        <v>44100</v>
      </c>
      <c r="C37322">
        <v>0</v>
      </c>
      <c r="D37322">
        <v>0</v>
      </c>
      <c r="E37322">
        <v>0</v>
      </c>
      <c r="F37322">
        <v>0</v>
      </c>
      <c r="G37322">
        <v>0</v>
      </c>
      <c r="H37322">
        <v>0</v>
      </c>
      <c r="I37322">
        <v>0</v>
      </c>
      <c r="J37322">
        <v>1133</v>
      </c>
      <c r="K37322" t="s">
        <v>1314</v>
      </c>
      <c r="L37322">
        <v>282</v>
      </c>
      <c r="M37322" t="s">
        <v>2030</v>
      </c>
      <c r="N37322" t="s">
        <v>2345</v>
      </c>
      <c r="O37322">
        <v>0</v>
      </c>
      <c r="P37322">
        <v>0</v>
      </c>
      <c r="Q37322">
        <v>1</v>
      </c>
      <c r="R37322">
        <v>0</v>
      </c>
      <c r="S37322">
        <v>0</v>
      </c>
      <c r="T37322">
        <v>0</v>
      </c>
      <c r="U37322">
        <v>0</v>
      </c>
      <c r="V37322">
        <v>2</v>
      </c>
      <c r="W37322">
        <v>2</v>
      </c>
      <c r="X37322">
        <v>2</v>
      </c>
    </row>
    <row r="37323" spans="1:24" x14ac:dyDescent="0.2">
      <c r="A37323" t="s">
        <v>413</v>
      </c>
      <c r="B37323" s="14">
        <v>44100</v>
      </c>
      <c r="C37323">
        <v>0</v>
      </c>
      <c r="D37323">
        <v>0</v>
      </c>
      <c r="E37323">
        <v>0</v>
      </c>
      <c r="F37323">
        <v>0</v>
      </c>
      <c r="G37323">
        <v>3</v>
      </c>
      <c r="H37323">
        <v>0</v>
      </c>
      <c r="I37323">
        <v>0</v>
      </c>
      <c r="J37323">
        <v>815</v>
      </c>
      <c r="K37323" t="s">
        <v>660</v>
      </c>
      <c r="L37323">
        <v>631</v>
      </c>
      <c r="M37323" t="s">
        <v>1480</v>
      </c>
      <c r="N37323" t="s">
        <v>2345</v>
      </c>
      <c r="O37323">
        <v>0</v>
      </c>
      <c r="P37323">
        <v>0</v>
      </c>
      <c r="Q37323">
        <v>1</v>
      </c>
      <c r="R37323">
        <v>0</v>
      </c>
      <c r="S37323">
        <v>0</v>
      </c>
      <c r="T37323">
        <v>0</v>
      </c>
      <c r="U37323">
        <v>0</v>
      </c>
      <c r="V37323">
        <v>2</v>
      </c>
      <c r="W37323">
        <v>2</v>
      </c>
      <c r="X37323">
        <v>4.0571428571428561</v>
      </c>
    </row>
    <row r="37324" spans="1:24" x14ac:dyDescent="0.2">
      <c r="A37324" t="s">
        <v>414</v>
      </c>
      <c r="B37324" s="14">
        <v>44100</v>
      </c>
      <c r="C37324">
        <v>0</v>
      </c>
      <c r="D37324">
        <v>0</v>
      </c>
      <c r="E37324">
        <v>0</v>
      </c>
      <c r="F37324">
        <v>3</v>
      </c>
      <c r="G37324">
        <v>0</v>
      </c>
      <c r="H37324">
        <v>7</v>
      </c>
      <c r="I37324">
        <v>3</v>
      </c>
      <c r="J37324">
        <v>44</v>
      </c>
      <c r="K37324" t="s">
        <v>1131</v>
      </c>
      <c r="L37324">
        <v>365</v>
      </c>
      <c r="M37324" t="s">
        <v>1481</v>
      </c>
      <c r="N37324" t="s">
        <v>2345</v>
      </c>
      <c r="O37324">
        <v>82.191780821917803</v>
      </c>
      <c r="P37324">
        <v>4.4090553070618013</v>
      </c>
      <c r="Q37324">
        <v>1</v>
      </c>
      <c r="R37324">
        <v>0</v>
      </c>
      <c r="S37324">
        <v>0.42857142857142849</v>
      </c>
      <c r="T37324">
        <v>5.3571428571428568</v>
      </c>
      <c r="U37324">
        <v>0</v>
      </c>
      <c r="V37324">
        <v>11.76619816420466</v>
      </c>
      <c r="W37324">
        <v>4.4000000000000004</v>
      </c>
      <c r="X37324">
        <v>4.0571428571428561</v>
      </c>
    </row>
    <row r="37325" spans="1:24" x14ac:dyDescent="0.2">
      <c r="A37325" t="s">
        <v>618</v>
      </c>
      <c r="B37325" s="14">
        <v>44100</v>
      </c>
      <c r="C37325">
        <v>0</v>
      </c>
      <c r="D37325">
        <v>0</v>
      </c>
      <c r="E37325">
        <v>0</v>
      </c>
      <c r="F37325">
        <v>2</v>
      </c>
      <c r="G37325">
        <v>3</v>
      </c>
      <c r="H37325">
        <v>6</v>
      </c>
      <c r="I37325">
        <v>2</v>
      </c>
      <c r="J37325">
        <v>584</v>
      </c>
      <c r="K37325" t="s">
        <v>1294</v>
      </c>
      <c r="L37325">
        <v>876</v>
      </c>
      <c r="M37325" t="s">
        <v>1685</v>
      </c>
      <c r="N37325" t="s">
        <v>2345</v>
      </c>
      <c r="O37325">
        <v>22.831050228310499</v>
      </c>
      <c r="P37325">
        <v>3.1281214615997368</v>
      </c>
      <c r="Q37325">
        <v>1</v>
      </c>
      <c r="R37325">
        <v>0</v>
      </c>
      <c r="S37325">
        <v>0.33333333333333331</v>
      </c>
      <c r="T37325">
        <v>4.1666666666666661</v>
      </c>
      <c r="U37325">
        <v>0</v>
      </c>
      <c r="V37325">
        <v>9.2947881282664024</v>
      </c>
      <c r="W37325">
        <v>4.4000000000000004</v>
      </c>
      <c r="X37325">
        <v>4.3999999999999986</v>
      </c>
    </row>
    <row r="37326" spans="1:24" x14ac:dyDescent="0.2">
      <c r="A37326" t="s">
        <v>964</v>
      </c>
      <c r="B37326" s="14">
        <v>44100</v>
      </c>
      <c r="C37326">
        <v>2</v>
      </c>
      <c r="D37326">
        <v>8</v>
      </c>
      <c r="E37326">
        <v>2</v>
      </c>
      <c r="F37326">
        <v>12</v>
      </c>
      <c r="G37326">
        <v>13</v>
      </c>
      <c r="H37326">
        <v>85</v>
      </c>
      <c r="I37326">
        <v>12</v>
      </c>
      <c r="J37326">
        <v>788</v>
      </c>
      <c r="K37326" t="s">
        <v>1280</v>
      </c>
      <c r="L37326">
        <v>1098</v>
      </c>
      <c r="M37326" t="s">
        <v>2031</v>
      </c>
      <c r="N37326" t="s">
        <v>2345</v>
      </c>
      <c r="O37326">
        <v>109.2896174863388</v>
      </c>
      <c r="P37326">
        <v>4.6940013996947068</v>
      </c>
      <c r="Q37326">
        <v>0.92307692307692313</v>
      </c>
      <c r="R37326">
        <v>-0.16008541534707271</v>
      </c>
      <c r="S37326">
        <v>0.14117647058823529</v>
      </c>
      <c r="T37326">
        <v>1.7647058823529409</v>
      </c>
      <c r="U37326">
        <v>0</v>
      </c>
      <c r="V37326">
        <v>8.2986218667005751</v>
      </c>
      <c r="W37326">
        <v>7.4</v>
      </c>
      <c r="X37326">
        <v>7.7714285714285696</v>
      </c>
    </row>
    <row r="37327" spans="1:24" x14ac:dyDescent="0.2">
      <c r="A37327" t="s">
        <v>419</v>
      </c>
      <c r="B37327" s="14">
        <v>44100</v>
      </c>
      <c r="C37327">
        <v>0</v>
      </c>
      <c r="D37327">
        <v>0</v>
      </c>
      <c r="E37327">
        <v>0</v>
      </c>
      <c r="F37327">
        <v>7</v>
      </c>
      <c r="G37327">
        <v>15</v>
      </c>
      <c r="H37327">
        <v>35</v>
      </c>
      <c r="I37327">
        <v>7</v>
      </c>
      <c r="J37327">
        <v>799</v>
      </c>
      <c r="K37327" t="s">
        <v>1287</v>
      </c>
      <c r="L37327">
        <v>1032</v>
      </c>
      <c r="M37327" t="s">
        <v>1486</v>
      </c>
      <c r="N37327" t="s">
        <v>2345</v>
      </c>
      <c r="O37327">
        <v>67.829457364341081</v>
      </c>
      <c r="P37327">
        <v>4.216996574989988</v>
      </c>
      <c r="Q37327">
        <v>0.66666666666666663</v>
      </c>
      <c r="R37327">
        <v>-0.81093021621632888</v>
      </c>
      <c r="S37327">
        <v>0.2</v>
      </c>
      <c r="T37327">
        <v>2.5</v>
      </c>
      <c r="U37327">
        <v>0</v>
      </c>
      <c r="V37327">
        <v>7.9060663587736588</v>
      </c>
      <c r="W37327">
        <v>5.9</v>
      </c>
      <c r="X37327">
        <v>7.5571428571428561</v>
      </c>
    </row>
    <row r="37328" spans="1:24" x14ac:dyDescent="0.2">
      <c r="A37328" t="s">
        <v>965</v>
      </c>
      <c r="B37328" s="14">
        <v>44100</v>
      </c>
      <c r="C37328">
        <v>0</v>
      </c>
      <c r="D37328">
        <v>0</v>
      </c>
      <c r="E37328">
        <v>0</v>
      </c>
      <c r="F37328">
        <v>6</v>
      </c>
      <c r="G37328">
        <v>3</v>
      </c>
      <c r="H37328">
        <v>15</v>
      </c>
      <c r="I37328">
        <v>6</v>
      </c>
      <c r="J37328">
        <v>1065</v>
      </c>
      <c r="K37328" t="s">
        <v>1291</v>
      </c>
      <c r="L37328">
        <v>665</v>
      </c>
      <c r="M37328" t="s">
        <v>2032</v>
      </c>
      <c r="N37328" t="s">
        <v>2345</v>
      </c>
      <c r="O37328">
        <v>90.225563909774436</v>
      </c>
      <c r="P37328">
        <v>4.5023128005483839</v>
      </c>
      <c r="Q37328">
        <v>1</v>
      </c>
      <c r="R37328">
        <v>0</v>
      </c>
      <c r="S37328">
        <v>0.4</v>
      </c>
      <c r="T37328">
        <v>5</v>
      </c>
      <c r="U37328">
        <v>0</v>
      </c>
      <c r="V37328">
        <v>11.502312800548379</v>
      </c>
      <c r="W37328">
        <v>5.9</v>
      </c>
      <c r="X37328">
        <v>5.2571428571428553</v>
      </c>
    </row>
    <row r="37329" spans="1:24" x14ac:dyDescent="0.2">
      <c r="A37329" t="s">
        <v>662</v>
      </c>
      <c r="B37329" s="14">
        <v>44100</v>
      </c>
      <c r="C37329">
        <v>0</v>
      </c>
      <c r="D37329">
        <v>0</v>
      </c>
      <c r="E37329">
        <v>0</v>
      </c>
      <c r="F37329">
        <v>1</v>
      </c>
      <c r="G37329">
        <v>3</v>
      </c>
      <c r="H37329">
        <v>4</v>
      </c>
      <c r="I37329">
        <v>1</v>
      </c>
      <c r="J37329">
        <v>816</v>
      </c>
      <c r="K37329" t="s">
        <v>1287</v>
      </c>
      <c r="L37329">
        <v>522</v>
      </c>
      <c r="M37329" t="s">
        <v>1729</v>
      </c>
      <c r="N37329" t="s">
        <v>2345</v>
      </c>
      <c r="O37329">
        <v>19.157088122605369</v>
      </c>
      <c r="P37329">
        <v>2.9526727840935441</v>
      </c>
      <c r="Q37329">
        <v>1</v>
      </c>
      <c r="R37329">
        <v>0</v>
      </c>
      <c r="S37329">
        <v>0.25</v>
      </c>
      <c r="T37329">
        <v>3.125</v>
      </c>
      <c r="U37329">
        <v>0</v>
      </c>
      <c r="V37329">
        <v>8.0776727840935436</v>
      </c>
      <c r="W37329">
        <v>4.4000000000000004</v>
      </c>
      <c r="X37329">
        <v>4.0571428571428561</v>
      </c>
    </row>
    <row r="37330" spans="1:24" x14ac:dyDescent="0.2">
      <c r="A37330" t="s">
        <v>966</v>
      </c>
      <c r="B37330" s="14">
        <v>44100</v>
      </c>
      <c r="C37330">
        <v>0</v>
      </c>
      <c r="D37330">
        <v>0</v>
      </c>
      <c r="E37330">
        <v>0</v>
      </c>
      <c r="F37330">
        <v>3</v>
      </c>
      <c r="G37330">
        <v>2</v>
      </c>
      <c r="H37330">
        <v>13</v>
      </c>
      <c r="I37330">
        <v>3</v>
      </c>
      <c r="J37330">
        <v>2064</v>
      </c>
      <c r="K37330" t="s">
        <v>1291</v>
      </c>
      <c r="L37330">
        <v>448</v>
      </c>
      <c r="M37330" t="s">
        <v>2033</v>
      </c>
      <c r="N37330" t="s">
        <v>2345</v>
      </c>
      <c r="O37330">
        <v>66.964285714285708</v>
      </c>
      <c r="P37330">
        <v>4.2041594282293069</v>
      </c>
      <c r="Q37330">
        <v>1</v>
      </c>
      <c r="R37330">
        <v>0</v>
      </c>
      <c r="S37330">
        <v>0.23076923076923081</v>
      </c>
      <c r="T37330">
        <v>2.884615384615385</v>
      </c>
      <c r="U37330">
        <v>0</v>
      </c>
      <c r="V37330">
        <v>9.0887748128446919</v>
      </c>
      <c r="W37330">
        <v>4.4000000000000004</v>
      </c>
      <c r="X37330">
        <v>4.3999999999999986</v>
      </c>
    </row>
    <row r="37331" spans="1:24" x14ac:dyDescent="0.2">
      <c r="A37331" t="s">
        <v>967</v>
      </c>
      <c r="B37331" s="14">
        <v>44100</v>
      </c>
      <c r="C37331">
        <v>0</v>
      </c>
      <c r="D37331">
        <v>0</v>
      </c>
      <c r="E37331">
        <v>0</v>
      </c>
      <c r="F37331">
        <v>6</v>
      </c>
      <c r="G37331">
        <v>3</v>
      </c>
      <c r="H37331">
        <v>40</v>
      </c>
      <c r="I37331">
        <v>6</v>
      </c>
      <c r="J37331">
        <v>818</v>
      </c>
      <c r="K37331" t="s">
        <v>660</v>
      </c>
      <c r="L37331">
        <v>745</v>
      </c>
      <c r="M37331" t="s">
        <v>2034</v>
      </c>
      <c r="N37331" t="s">
        <v>2345</v>
      </c>
      <c r="O37331">
        <v>80.536912751677846</v>
      </c>
      <c r="P37331">
        <v>4.3887156228246784</v>
      </c>
      <c r="Q37331">
        <v>1</v>
      </c>
      <c r="R37331">
        <v>0</v>
      </c>
      <c r="S37331">
        <v>0.15</v>
      </c>
      <c r="T37331">
        <v>1.875</v>
      </c>
      <c r="U37331">
        <v>0</v>
      </c>
      <c r="V37331">
        <v>8.2637156228246784</v>
      </c>
      <c r="W37331">
        <v>5.9</v>
      </c>
      <c r="X37331">
        <v>5.2571428571428553</v>
      </c>
    </row>
    <row r="37332" spans="1:24" x14ac:dyDescent="0.2">
      <c r="A37332" t="s">
        <v>968</v>
      </c>
      <c r="B37332" s="14">
        <v>44100</v>
      </c>
      <c r="C37332">
        <v>0</v>
      </c>
      <c r="D37332">
        <v>0</v>
      </c>
      <c r="E37332">
        <v>0</v>
      </c>
      <c r="F37332">
        <v>0</v>
      </c>
      <c r="G37332">
        <v>0</v>
      </c>
      <c r="H37332">
        <v>0</v>
      </c>
      <c r="I37332">
        <v>0</v>
      </c>
      <c r="J37332">
        <v>1321</v>
      </c>
      <c r="K37332" t="s">
        <v>1318</v>
      </c>
      <c r="L37332">
        <v>512</v>
      </c>
      <c r="M37332" t="s">
        <v>2035</v>
      </c>
      <c r="N37332" t="s">
        <v>2345</v>
      </c>
      <c r="O37332">
        <v>0</v>
      </c>
      <c r="P37332">
        <v>0</v>
      </c>
      <c r="Q37332">
        <v>1</v>
      </c>
      <c r="R37332">
        <v>0</v>
      </c>
      <c r="S37332">
        <v>0</v>
      </c>
      <c r="T37332">
        <v>0</v>
      </c>
      <c r="U37332">
        <v>0</v>
      </c>
      <c r="V37332">
        <v>2</v>
      </c>
      <c r="W37332">
        <v>2</v>
      </c>
      <c r="X37332">
        <v>2</v>
      </c>
    </row>
    <row r="37333" spans="1:24" x14ac:dyDescent="0.2">
      <c r="A37333" t="s">
        <v>365</v>
      </c>
      <c r="B37333" s="14">
        <v>44100</v>
      </c>
      <c r="C37333">
        <v>0</v>
      </c>
      <c r="D37333">
        <v>0</v>
      </c>
      <c r="E37333">
        <v>0</v>
      </c>
      <c r="F37333">
        <v>3</v>
      </c>
      <c r="G37333">
        <v>2</v>
      </c>
      <c r="H37333">
        <v>14</v>
      </c>
      <c r="I37333">
        <v>3</v>
      </c>
      <c r="J37333">
        <v>235</v>
      </c>
      <c r="K37333" t="s">
        <v>1279</v>
      </c>
      <c r="L37333">
        <v>369</v>
      </c>
      <c r="M37333" t="s">
        <v>1432</v>
      </c>
      <c r="N37333" t="s">
        <v>2345</v>
      </c>
      <c r="O37333">
        <v>81.300813008130078</v>
      </c>
      <c r="P37333">
        <v>4.3981560166037648</v>
      </c>
      <c r="Q37333">
        <v>1</v>
      </c>
      <c r="R37333">
        <v>0</v>
      </c>
      <c r="S37333">
        <v>0.2142857142857143</v>
      </c>
      <c r="T37333">
        <v>2.6785714285714279</v>
      </c>
      <c r="U37333">
        <v>0</v>
      </c>
      <c r="V37333">
        <v>9.0767274451751927</v>
      </c>
      <c r="W37333">
        <v>4.4000000000000004</v>
      </c>
      <c r="X37333">
        <v>4.3999999999999986</v>
      </c>
    </row>
    <row r="37334" spans="1:24" x14ac:dyDescent="0.2">
      <c r="A37334" t="s">
        <v>427</v>
      </c>
      <c r="B37334" s="14">
        <v>44100</v>
      </c>
      <c r="C37334">
        <v>0</v>
      </c>
      <c r="D37334">
        <v>0</v>
      </c>
      <c r="E37334">
        <v>0</v>
      </c>
      <c r="F37334">
        <v>2</v>
      </c>
      <c r="G37334">
        <v>0</v>
      </c>
      <c r="H37334">
        <v>5</v>
      </c>
      <c r="I37334">
        <v>2</v>
      </c>
      <c r="J37334">
        <v>1110</v>
      </c>
      <c r="K37334" t="s">
        <v>1284</v>
      </c>
      <c r="L37334">
        <v>557</v>
      </c>
      <c r="M37334" t="s">
        <v>1494</v>
      </c>
      <c r="N37334" t="s">
        <v>2345</v>
      </c>
      <c r="O37334">
        <v>35.906642728904849</v>
      </c>
      <c r="P37334">
        <v>3.5809223126088439</v>
      </c>
      <c r="Q37334">
        <v>1</v>
      </c>
      <c r="R37334">
        <v>0</v>
      </c>
      <c r="S37334">
        <v>0.4</v>
      </c>
      <c r="T37334">
        <v>5</v>
      </c>
      <c r="U37334">
        <v>0</v>
      </c>
      <c r="V37334">
        <v>10.580922312608839</v>
      </c>
      <c r="W37334">
        <v>4.4000000000000004</v>
      </c>
      <c r="X37334">
        <v>3.028571428571428</v>
      </c>
    </row>
    <row r="37335" spans="1:24" x14ac:dyDescent="0.2">
      <c r="A37335" t="s">
        <v>429</v>
      </c>
      <c r="B37335" s="14">
        <v>44100</v>
      </c>
      <c r="C37335">
        <v>0</v>
      </c>
      <c r="D37335">
        <v>0</v>
      </c>
      <c r="E37335">
        <v>0</v>
      </c>
      <c r="F37335">
        <v>0</v>
      </c>
      <c r="G37335">
        <v>1</v>
      </c>
      <c r="H37335">
        <v>0</v>
      </c>
      <c r="I37335">
        <v>0</v>
      </c>
      <c r="J37335">
        <v>717</v>
      </c>
      <c r="K37335" t="s">
        <v>1288</v>
      </c>
      <c r="L37335">
        <v>998</v>
      </c>
      <c r="M37335" t="s">
        <v>1496</v>
      </c>
      <c r="N37335" t="s">
        <v>2345</v>
      </c>
      <c r="O37335">
        <v>0</v>
      </c>
      <c r="P37335">
        <v>0</v>
      </c>
      <c r="Q37335">
        <v>1</v>
      </c>
      <c r="R37335">
        <v>0</v>
      </c>
      <c r="S37335">
        <v>0</v>
      </c>
      <c r="T37335">
        <v>0</v>
      </c>
      <c r="U37335">
        <v>0</v>
      </c>
      <c r="V37335">
        <v>2</v>
      </c>
      <c r="W37335">
        <v>2</v>
      </c>
      <c r="X37335">
        <v>2.6857142857142851</v>
      </c>
    </row>
    <row r="37336" spans="1:24" x14ac:dyDescent="0.2">
      <c r="A37336" t="s">
        <v>624</v>
      </c>
      <c r="B37336" s="14">
        <v>44100</v>
      </c>
      <c r="C37336">
        <v>1</v>
      </c>
      <c r="D37336">
        <v>9</v>
      </c>
      <c r="E37336">
        <v>1</v>
      </c>
      <c r="F37336">
        <v>4</v>
      </c>
      <c r="G37336">
        <v>0</v>
      </c>
      <c r="H37336">
        <v>15</v>
      </c>
      <c r="I37336">
        <v>4</v>
      </c>
      <c r="J37336">
        <v>3764</v>
      </c>
      <c r="K37336" t="s">
        <v>1317</v>
      </c>
      <c r="L37336">
        <v>695</v>
      </c>
      <c r="M37336" t="s">
        <v>1691</v>
      </c>
      <c r="N37336" t="s">
        <v>2345</v>
      </c>
      <c r="O37336">
        <v>57.553956834532372</v>
      </c>
      <c r="P37336">
        <v>4.0527228875312824</v>
      </c>
      <c r="Q37336">
        <v>1</v>
      </c>
      <c r="R37336">
        <v>0</v>
      </c>
      <c r="S37336">
        <v>0.26666666666666672</v>
      </c>
      <c r="T37336">
        <v>3.333333333333333</v>
      </c>
      <c r="U37336">
        <v>0</v>
      </c>
      <c r="V37336">
        <v>9.3860562208646154</v>
      </c>
      <c r="W37336">
        <v>4.4000000000000004</v>
      </c>
      <c r="X37336">
        <v>3.028571428571428</v>
      </c>
    </row>
    <row r="37337" spans="1:24" x14ac:dyDescent="0.2">
      <c r="A37337" t="s">
        <v>969</v>
      </c>
      <c r="B37337" s="14">
        <v>44100</v>
      </c>
      <c r="C37337">
        <v>0</v>
      </c>
      <c r="D37337">
        <v>0</v>
      </c>
      <c r="E37337">
        <v>0</v>
      </c>
      <c r="F37337">
        <v>0</v>
      </c>
      <c r="G37337">
        <v>0</v>
      </c>
      <c r="H37337">
        <v>0</v>
      </c>
      <c r="I37337">
        <v>0</v>
      </c>
      <c r="J37337">
        <v>205</v>
      </c>
      <c r="K37337" t="s">
        <v>1279</v>
      </c>
      <c r="L37337">
        <v>738</v>
      </c>
      <c r="M37337" t="s">
        <v>2036</v>
      </c>
      <c r="N37337" t="s">
        <v>2345</v>
      </c>
      <c r="O37337">
        <v>0</v>
      </c>
      <c r="P37337">
        <v>0</v>
      </c>
      <c r="Q37337">
        <v>1</v>
      </c>
      <c r="R37337">
        <v>0</v>
      </c>
      <c r="S37337">
        <v>0</v>
      </c>
      <c r="T37337">
        <v>0</v>
      </c>
      <c r="U37337">
        <v>0</v>
      </c>
      <c r="V37337">
        <v>2</v>
      </c>
      <c r="W37337">
        <v>2</v>
      </c>
      <c r="X37337">
        <v>2</v>
      </c>
    </row>
    <row r="37338" spans="1:24" x14ac:dyDescent="0.2">
      <c r="A37338" t="s">
        <v>496</v>
      </c>
      <c r="B37338" s="14">
        <v>44100</v>
      </c>
      <c r="C37338">
        <v>0</v>
      </c>
      <c r="D37338">
        <v>0</v>
      </c>
      <c r="E37338">
        <v>0</v>
      </c>
      <c r="F37338">
        <v>0</v>
      </c>
      <c r="G37338">
        <v>7</v>
      </c>
      <c r="H37338">
        <v>0</v>
      </c>
      <c r="I37338">
        <v>0</v>
      </c>
      <c r="J37338">
        <v>4026</v>
      </c>
      <c r="K37338" t="s">
        <v>1310</v>
      </c>
      <c r="L37338">
        <v>787</v>
      </c>
      <c r="M37338" t="s">
        <v>1563</v>
      </c>
      <c r="N37338" t="s">
        <v>2345</v>
      </c>
      <c r="O37338">
        <v>0</v>
      </c>
      <c r="P37338">
        <v>0</v>
      </c>
      <c r="Q37338">
        <v>1</v>
      </c>
      <c r="R37338">
        <v>0</v>
      </c>
      <c r="S37338">
        <v>0</v>
      </c>
      <c r="T37338">
        <v>0</v>
      </c>
      <c r="U37338">
        <v>0</v>
      </c>
      <c r="V37338">
        <v>2</v>
      </c>
      <c r="W37338">
        <v>2</v>
      </c>
      <c r="X37338">
        <v>4.0142857142857133</v>
      </c>
    </row>
    <row r="37339" spans="1:24" x14ac:dyDescent="0.2">
      <c r="A37339" t="s">
        <v>970</v>
      </c>
      <c r="B37339" s="14">
        <v>44100</v>
      </c>
      <c r="C37339">
        <v>1</v>
      </c>
      <c r="D37339">
        <v>5</v>
      </c>
      <c r="E37339">
        <v>1</v>
      </c>
      <c r="F37339">
        <v>6</v>
      </c>
      <c r="G37339">
        <v>3</v>
      </c>
      <c r="H37339">
        <v>24</v>
      </c>
      <c r="I37339">
        <v>6</v>
      </c>
      <c r="J37339">
        <v>618</v>
      </c>
      <c r="K37339" t="s">
        <v>1281</v>
      </c>
      <c r="L37339">
        <v>876</v>
      </c>
      <c r="M37339" t="s">
        <v>2037</v>
      </c>
      <c r="N37339" t="s">
        <v>2345</v>
      </c>
      <c r="O37339">
        <v>68.493150684931507</v>
      </c>
      <c r="P37339">
        <v>4.2267337502678464</v>
      </c>
      <c r="Q37339">
        <v>1</v>
      </c>
      <c r="R37339">
        <v>0</v>
      </c>
      <c r="S37339">
        <v>0.25</v>
      </c>
      <c r="T37339">
        <v>3.125</v>
      </c>
      <c r="U37339">
        <v>0</v>
      </c>
      <c r="V37339">
        <v>9.3517337502678473</v>
      </c>
      <c r="W37339">
        <v>5.9</v>
      </c>
      <c r="X37339">
        <v>5.0428571428571418</v>
      </c>
    </row>
    <row r="37340" spans="1:24" x14ac:dyDescent="0.2">
      <c r="A37340" t="s">
        <v>971</v>
      </c>
      <c r="B37340" s="14">
        <v>44100</v>
      </c>
      <c r="C37340">
        <v>0</v>
      </c>
      <c r="D37340">
        <v>0</v>
      </c>
      <c r="E37340">
        <v>0</v>
      </c>
      <c r="F37340">
        <v>1</v>
      </c>
      <c r="G37340">
        <v>1</v>
      </c>
      <c r="H37340">
        <v>5</v>
      </c>
      <c r="I37340">
        <v>1</v>
      </c>
      <c r="J37340">
        <v>160</v>
      </c>
      <c r="K37340" t="s">
        <v>915</v>
      </c>
      <c r="L37340">
        <v>1108</v>
      </c>
      <c r="M37340" t="s">
        <v>2038</v>
      </c>
      <c r="N37340" t="s">
        <v>2345</v>
      </c>
      <c r="O37340">
        <v>9.025270758122744</v>
      </c>
      <c r="P37340">
        <v>2.2000285046689538</v>
      </c>
      <c r="Q37340">
        <v>1</v>
      </c>
      <c r="R37340">
        <v>0</v>
      </c>
      <c r="S37340">
        <v>0.2</v>
      </c>
      <c r="T37340">
        <v>2.5</v>
      </c>
      <c r="U37340">
        <v>0</v>
      </c>
      <c r="V37340">
        <v>6.7000285046689534</v>
      </c>
      <c r="W37340">
        <v>4.4000000000000004</v>
      </c>
      <c r="X37340">
        <v>4.3999999999999986</v>
      </c>
    </row>
    <row r="37341" spans="1:24" x14ac:dyDescent="0.2">
      <c r="A37341" t="s">
        <v>972</v>
      </c>
      <c r="B37341" s="14">
        <v>44100</v>
      </c>
      <c r="C37341">
        <v>0</v>
      </c>
      <c r="D37341">
        <v>0</v>
      </c>
      <c r="E37341">
        <v>0</v>
      </c>
      <c r="F37341">
        <v>0</v>
      </c>
      <c r="G37341">
        <v>0</v>
      </c>
      <c r="H37341">
        <v>0</v>
      </c>
      <c r="I37341">
        <v>0</v>
      </c>
      <c r="J37341">
        <v>1239</v>
      </c>
      <c r="K37341" t="s">
        <v>1312</v>
      </c>
      <c r="L37341">
        <v>175</v>
      </c>
      <c r="M37341" t="s">
        <v>2039</v>
      </c>
      <c r="N37341" t="s">
        <v>2345</v>
      </c>
      <c r="O37341">
        <v>0</v>
      </c>
      <c r="P37341">
        <v>0</v>
      </c>
      <c r="Q37341">
        <v>1</v>
      </c>
      <c r="R37341">
        <v>0</v>
      </c>
      <c r="S37341">
        <v>0</v>
      </c>
      <c r="T37341">
        <v>0</v>
      </c>
      <c r="U37341">
        <v>0</v>
      </c>
      <c r="V37341">
        <v>2</v>
      </c>
      <c r="W37341">
        <v>2</v>
      </c>
      <c r="X37341">
        <v>2</v>
      </c>
    </row>
    <row r="37342" spans="1:24" x14ac:dyDescent="0.2">
      <c r="A37342" t="s">
        <v>1089</v>
      </c>
      <c r="B37342" s="14">
        <v>44100</v>
      </c>
      <c r="C37342">
        <v>0</v>
      </c>
      <c r="D37342">
        <v>0</v>
      </c>
      <c r="E37342">
        <v>0</v>
      </c>
      <c r="F37342">
        <v>1</v>
      </c>
      <c r="G37342">
        <v>2</v>
      </c>
      <c r="H37342">
        <v>1</v>
      </c>
      <c r="I37342">
        <v>1</v>
      </c>
      <c r="J37342">
        <v>253</v>
      </c>
      <c r="K37342" t="s">
        <v>1308</v>
      </c>
      <c r="L37342">
        <v>622</v>
      </c>
      <c r="M37342" t="s">
        <v>2156</v>
      </c>
      <c r="N37342" t="s">
        <v>2345</v>
      </c>
      <c r="O37342">
        <v>16.077170418006428</v>
      </c>
      <c r="P37342">
        <v>2.7774002792370029</v>
      </c>
      <c r="Q37342">
        <v>1</v>
      </c>
      <c r="R37342">
        <v>0</v>
      </c>
      <c r="S37342">
        <v>1</v>
      </c>
      <c r="T37342">
        <v>12.5</v>
      </c>
      <c r="U37342">
        <v>0</v>
      </c>
      <c r="V37342">
        <v>17.277400279237</v>
      </c>
      <c r="W37342">
        <v>4.4000000000000004</v>
      </c>
      <c r="X37342">
        <v>4.3999999999999986</v>
      </c>
    </row>
    <row r="37343" spans="1:24" x14ac:dyDescent="0.2">
      <c r="A37343" t="s">
        <v>358</v>
      </c>
      <c r="B37343" s="14">
        <v>44100</v>
      </c>
      <c r="C37343">
        <v>1</v>
      </c>
      <c r="D37343">
        <v>13</v>
      </c>
      <c r="E37343">
        <v>1</v>
      </c>
      <c r="F37343">
        <v>5</v>
      </c>
      <c r="G37343">
        <v>0</v>
      </c>
      <c r="H37343">
        <v>28</v>
      </c>
      <c r="I37343">
        <v>5</v>
      </c>
      <c r="J37343">
        <v>662</v>
      </c>
      <c r="K37343" t="s">
        <v>1307</v>
      </c>
      <c r="L37343">
        <v>1095</v>
      </c>
      <c r="M37343" t="s">
        <v>1425</v>
      </c>
      <c r="N37343" t="s">
        <v>2345</v>
      </c>
      <c r="O37343">
        <v>45.662100456620998</v>
      </c>
      <c r="P37343">
        <v>3.8212686421596822</v>
      </c>
      <c r="Q37343">
        <v>1</v>
      </c>
      <c r="R37343">
        <v>0</v>
      </c>
      <c r="S37343">
        <v>0.1785714285714286</v>
      </c>
      <c r="T37343">
        <v>2.2321428571428572</v>
      </c>
      <c r="U37343">
        <v>0</v>
      </c>
      <c r="V37343">
        <v>8.0534114993025394</v>
      </c>
      <c r="W37343">
        <v>4.4000000000000004</v>
      </c>
      <c r="X37343">
        <v>3.7142857142857131</v>
      </c>
    </row>
    <row r="37344" spans="1:24" x14ac:dyDescent="0.2">
      <c r="A37344" t="s">
        <v>629</v>
      </c>
      <c r="B37344" s="14">
        <v>44100</v>
      </c>
      <c r="C37344">
        <v>0</v>
      </c>
      <c r="D37344">
        <v>0</v>
      </c>
      <c r="E37344">
        <v>0</v>
      </c>
      <c r="F37344">
        <v>0</v>
      </c>
      <c r="G37344">
        <v>1</v>
      </c>
      <c r="H37344">
        <v>0</v>
      </c>
      <c r="I37344">
        <v>0</v>
      </c>
      <c r="J37344">
        <v>1332</v>
      </c>
      <c r="K37344" t="s">
        <v>1301</v>
      </c>
      <c r="L37344">
        <v>853</v>
      </c>
      <c r="M37344" t="s">
        <v>1696</v>
      </c>
      <c r="N37344" t="s">
        <v>2345</v>
      </c>
      <c r="O37344">
        <v>0</v>
      </c>
      <c r="P37344">
        <v>0</v>
      </c>
      <c r="Q37344">
        <v>1</v>
      </c>
      <c r="R37344">
        <v>0</v>
      </c>
      <c r="S37344">
        <v>0</v>
      </c>
      <c r="T37344">
        <v>0</v>
      </c>
      <c r="U37344">
        <v>0</v>
      </c>
      <c r="V37344">
        <v>2</v>
      </c>
      <c r="W37344">
        <v>2</v>
      </c>
      <c r="X37344">
        <v>2.6857142857142851</v>
      </c>
    </row>
    <row r="37345" spans="1:24" x14ac:dyDescent="0.2">
      <c r="A37345" t="s">
        <v>569</v>
      </c>
      <c r="B37345" s="14">
        <v>44100</v>
      </c>
      <c r="C37345">
        <v>0</v>
      </c>
      <c r="D37345">
        <v>0</v>
      </c>
      <c r="E37345">
        <v>0</v>
      </c>
      <c r="F37345">
        <v>0</v>
      </c>
      <c r="G37345">
        <v>0</v>
      </c>
      <c r="H37345">
        <v>0</v>
      </c>
      <c r="I37345">
        <v>0</v>
      </c>
      <c r="J37345">
        <v>115</v>
      </c>
      <c r="K37345" t="s">
        <v>1279</v>
      </c>
      <c r="L37345">
        <v>825</v>
      </c>
      <c r="M37345" t="s">
        <v>1636</v>
      </c>
      <c r="N37345" t="s">
        <v>2345</v>
      </c>
      <c r="O37345">
        <v>0</v>
      </c>
      <c r="P37345">
        <v>0</v>
      </c>
      <c r="Q37345">
        <v>1</v>
      </c>
      <c r="R37345">
        <v>0</v>
      </c>
      <c r="S37345">
        <v>0</v>
      </c>
      <c r="T37345">
        <v>0</v>
      </c>
      <c r="U37345">
        <v>0</v>
      </c>
      <c r="V37345">
        <v>2</v>
      </c>
      <c r="W37345">
        <v>2</v>
      </c>
      <c r="X37345">
        <v>2</v>
      </c>
    </row>
    <row r="37346" spans="1:24" x14ac:dyDescent="0.2">
      <c r="A37346" t="s">
        <v>917</v>
      </c>
      <c r="B37346" s="14">
        <v>44100</v>
      </c>
      <c r="C37346">
        <v>0</v>
      </c>
      <c r="D37346">
        <v>0</v>
      </c>
      <c r="E37346">
        <v>0</v>
      </c>
      <c r="F37346">
        <v>0</v>
      </c>
      <c r="G37346">
        <v>0</v>
      </c>
      <c r="H37346">
        <v>0</v>
      </c>
      <c r="I37346">
        <v>0</v>
      </c>
      <c r="J37346">
        <v>374</v>
      </c>
      <c r="K37346" t="s">
        <v>1306</v>
      </c>
      <c r="L37346">
        <v>627</v>
      </c>
      <c r="M37346" t="s">
        <v>1984</v>
      </c>
      <c r="N37346" t="s">
        <v>2345</v>
      </c>
      <c r="O37346">
        <v>0</v>
      </c>
      <c r="P37346">
        <v>0</v>
      </c>
      <c r="Q37346">
        <v>1</v>
      </c>
      <c r="R37346">
        <v>0</v>
      </c>
      <c r="S37346">
        <v>0</v>
      </c>
      <c r="T37346">
        <v>0</v>
      </c>
      <c r="U37346">
        <v>0</v>
      </c>
      <c r="V37346">
        <v>2</v>
      </c>
      <c r="W37346">
        <v>2</v>
      </c>
      <c r="X37346">
        <v>2</v>
      </c>
    </row>
    <row r="37347" spans="1:24" x14ac:dyDescent="0.2">
      <c r="A37347" t="s">
        <v>1090</v>
      </c>
      <c r="B37347" s="14">
        <v>44100</v>
      </c>
      <c r="C37347">
        <v>0</v>
      </c>
      <c r="D37347">
        <v>0</v>
      </c>
      <c r="E37347">
        <v>0</v>
      </c>
      <c r="F37347">
        <v>1</v>
      </c>
      <c r="G37347">
        <v>0</v>
      </c>
      <c r="H37347">
        <v>1</v>
      </c>
      <c r="I37347">
        <v>1</v>
      </c>
      <c r="J37347">
        <v>355</v>
      </c>
      <c r="K37347" t="s">
        <v>1288</v>
      </c>
      <c r="L37347">
        <v>305</v>
      </c>
      <c r="M37347" t="s">
        <v>2157</v>
      </c>
      <c r="N37347" t="s">
        <v>2345</v>
      </c>
      <c r="O37347">
        <v>32.786885245901637</v>
      </c>
      <c r="P37347">
        <v>3.4900285953687709</v>
      </c>
      <c r="Q37347">
        <v>1</v>
      </c>
      <c r="R37347">
        <v>0</v>
      </c>
      <c r="S37347">
        <v>1</v>
      </c>
      <c r="T37347">
        <v>12.5</v>
      </c>
      <c r="U37347">
        <v>0</v>
      </c>
      <c r="V37347">
        <v>17.99002859536877</v>
      </c>
      <c r="W37347">
        <v>4.4000000000000004</v>
      </c>
      <c r="X37347">
        <v>2.6857142857142851</v>
      </c>
    </row>
    <row r="37348" spans="1:24" x14ac:dyDescent="0.2">
      <c r="A37348" t="s">
        <v>1116</v>
      </c>
      <c r="B37348" s="14">
        <v>44100</v>
      </c>
      <c r="C37348">
        <v>0</v>
      </c>
      <c r="D37348">
        <v>0</v>
      </c>
      <c r="E37348">
        <v>0</v>
      </c>
      <c r="F37348">
        <v>0</v>
      </c>
      <c r="G37348">
        <v>0</v>
      </c>
      <c r="H37348">
        <v>0</v>
      </c>
      <c r="I37348">
        <v>0</v>
      </c>
      <c r="J37348">
        <v>1047</v>
      </c>
      <c r="K37348" t="s">
        <v>1316</v>
      </c>
      <c r="L37348">
        <v>355</v>
      </c>
      <c r="M37348" t="s">
        <v>2183</v>
      </c>
      <c r="N37348" t="s">
        <v>2345</v>
      </c>
      <c r="O37348">
        <v>0</v>
      </c>
      <c r="P37348">
        <v>0</v>
      </c>
      <c r="Q37348">
        <v>1</v>
      </c>
      <c r="R37348">
        <v>0</v>
      </c>
      <c r="S37348">
        <v>0</v>
      </c>
      <c r="T37348">
        <v>0</v>
      </c>
      <c r="U37348">
        <v>0</v>
      </c>
      <c r="V37348">
        <v>2</v>
      </c>
      <c r="W37348">
        <v>2</v>
      </c>
      <c r="X37348">
        <v>2</v>
      </c>
    </row>
    <row r="37349" spans="1:24" x14ac:dyDescent="0.2">
      <c r="A37349" t="s">
        <v>1208</v>
      </c>
      <c r="B37349" s="14">
        <v>44100</v>
      </c>
      <c r="C37349">
        <v>0</v>
      </c>
      <c r="D37349">
        <v>0</v>
      </c>
      <c r="E37349">
        <v>0</v>
      </c>
      <c r="F37349">
        <v>0</v>
      </c>
      <c r="G37349">
        <v>1</v>
      </c>
      <c r="H37349">
        <v>0</v>
      </c>
      <c r="I37349">
        <v>0</v>
      </c>
      <c r="J37349">
        <v>219</v>
      </c>
      <c r="K37349" t="s">
        <v>1279</v>
      </c>
      <c r="L37349">
        <v>657</v>
      </c>
      <c r="M37349" t="s">
        <v>2275</v>
      </c>
      <c r="N37349" t="s">
        <v>2345</v>
      </c>
      <c r="O37349">
        <v>0</v>
      </c>
      <c r="P37349">
        <v>0</v>
      </c>
      <c r="Q37349">
        <v>1</v>
      </c>
      <c r="R37349">
        <v>0</v>
      </c>
      <c r="S37349">
        <v>0</v>
      </c>
      <c r="T37349">
        <v>0</v>
      </c>
      <c r="U37349">
        <v>0</v>
      </c>
      <c r="V37349">
        <v>2</v>
      </c>
      <c r="W37349">
        <v>2</v>
      </c>
      <c r="X37349">
        <v>2.6857142857142851</v>
      </c>
    </row>
    <row r="37350" spans="1:24" x14ac:dyDescent="0.2">
      <c r="A37350" t="s">
        <v>640</v>
      </c>
      <c r="B37350" s="14">
        <v>44100</v>
      </c>
      <c r="C37350">
        <v>0</v>
      </c>
      <c r="D37350">
        <v>0</v>
      </c>
      <c r="E37350">
        <v>0</v>
      </c>
      <c r="F37350">
        <v>15</v>
      </c>
      <c r="G37350">
        <v>7</v>
      </c>
      <c r="H37350">
        <v>88</v>
      </c>
      <c r="I37350">
        <v>15</v>
      </c>
      <c r="J37350">
        <v>3643</v>
      </c>
      <c r="K37350" t="s">
        <v>1286</v>
      </c>
      <c r="L37350">
        <v>1465</v>
      </c>
      <c r="M37350" t="s">
        <v>1707</v>
      </c>
      <c r="N37350" t="s">
        <v>2345</v>
      </c>
      <c r="O37350">
        <v>102.3890784982935</v>
      </c>
      <c r="P37350">
        <v>4.6287800516272251</v>
      </c>
      <c r="Q37350">
        <v>1.5</v>
      </c>
      <c r="R37350">
        <v>0.81093021621632877</v>
      </c>
      <c r="S37350">
        <v>0.17045454545454539</v>
      </c>
      <c r="T37350">
        <v>2.1306818181818179</v>
      </c>
      <c r="U37350">
        <v>0</v>
      </c>
      <c r="V37350">
        <v>9.5703920860253717</v>
      </c>
      <c r="W37350">
        <v>7.4</v>
      </c>
      <c r="X37350">
        <v>7.4758754327226367</v>
      </c>
    </row>
    <row r="37351" spans="1:24" x14ac:dyDescent="0.2">
      <c r="A37351" t="s">
        <v>565</v>
      </c>
      <c r="B37351" s="14">
        <v>44100</v>
      </c>
      <c r="C37351">
        <v>2</v>
      </c>
      <c r="D37351">
        <v>3</v>
      </c>
      <c r="E37351">
        <v>2</v>
      </c>
      <c r="F37351">
        <v>9</v>
      </c>
      <c r="G37351">
        <v>2</v>
      </c>
      <c r="H37351">
        <v>32</v>
      </c>
      <c r="I37351">
        <v>9</v>
      </c>
      <c r="J37351">
        <v>162</v>
      </c>
      <c r="K37351" t="s">
        <v>1278</v>
      </c>
      <c r="L37351">
        <v>1285</v>
      </c>
      <c r="M37351" t="s">
        <v>1632</v>
      </c>
      <c r="N37351" t="s">
        <v>2345</v>
      </c>
      <c r="O37351">
        <v>70.038910505836583</v>
      </c>
      <c r="P37351">
        <v>4.2490509519830821</v>
      </c>
      <c r="Q37351">
        <v>1</v>
      </c>
      <c r="R37351">
        <v>0</v>
      </c>
      <c r="S37351">
        <v>0.28125</v>
      </c>
      <c r="T37351">
        <v>3.515625</v>
      </c>
      <c r="U37351">
        <v>0</v>
      </c>
      <c r="V37351">
        <v>9.764675951983083</v>
      </c>
      <c r="W37351">
        <v>5.9</v>
      </c>
      <c r="X37351">
        <v>5.2571428571428553</v>
      </c>
    </row>
    <row r="37352" spans="1:24" x14ac:dyDescent="0.2">
      <c r="A37352" t="s">
        <v>663</v>
      </c>
      <c r="B37352" s="14">
        <v>44100</v>
      </c>
      <c r="C37352">
        <v>0</v>
      </c>
      <c r="D37352">
        <v>0</v>
      </c>
      <c r="E37352">
        <v>0</v>
      </c>
      <c r="F37352">
        <v>0</v>
      </c>
      <c r="G37352">
        <v>0</v>
      </c>
      <c r="H37352">
        <v>0</v>
      </c>
      <c r="I37352">
        <v>0</v>
      </c>
      <c r="J37352">
        <v>1272</v>
      </c>
      <c r="K37352" t="s">
        <v>1301</v>
      </c>
      <c r="L37352">
        <v>530</v>
      </c>
      <c r="M37352" t="s">
        <v>1730</v>
      </c>
      <c r="N37352" t="s">
        <v>2345</v>
      </c>
      <c r="O37352">
        <v>0</v>
      </c>
      <c r="P37352">
        <v>0</v>
      </c>
      <c r="Q37352">
        <v>1</v>
      </c>
      <c r="R37352">
        <v>0</v>
      </c>
      <c r="S37352">
        <v>0</v>
      </c>
      <c r="T37352">
        <v>0</v>
      </c>
      <c r="U37352">
        <v>0</v>
      </c>
      <c r="V37352">
        <v>2</v>
      </c>
      <c r="W37352">
        <v>2</v>
      </c>
      <c r="X37352">
        <v>2</v>
      </c>
    </row>
    <row r="37353" spans="1:24" x14ac:dyDescent="0.2">
      <c r="A37353" t="s">
        <v>517</v>
      </c>
      <c r="B37353" s="14">
        <v>44100</v>
      </c>
      <c r="C37353">
        <v>0</v>
      </c>
      <c r="D37353">
        <v>0</v>
      </c>
      <c r="E37353">
        <v>0</v>
      </c>
      <c r="F37353">
        <v>2</v>
      </c>
      <c r="G37353">
        <v>3</v>
      </c>
      <c r="H37353">
        <v>9</v>
      </c>
      <c r="I37353">
        <v>2</v>
      </c>
      <c r="J37353">
        <v>3573</v>
      </c>
      <c r="K37353" t="s">
        <v>1282</v>
      </c>
      <c r="L37353">
        <v>1190</v>
      </c>
      <c r="M37353" t="s">
        <v>1584</v>
      </c>
      <c r="N37353" t="s">
        <v>2345</v>
      </c>
      <c r="O37353">
        <v>16.806722689075631</v>
      </c>
      <c r="P37353">
        <v>2.821778966430553</v>
      </c>
      <c r="Q37353">
        <v>1</v>
      </c>
      <c r="R37353">
        <v>0</v>
      </c>
      <c r="S37353">
        <v>0.22222222222222221</v>
      </c>
      <c r="T37353">
        <v>2.7777777777777781</v>
      </c>
      <c r="U37353">
        <v>0</v>
      </c>
      <c r="V37353">
        <v>7.5995567442083303</v>
      </c>
      <c r="W37353">
        <v>4.4000000000000004</v>
      </c>
      <c r="X37353">
        <v>4.3999999999999986</v>
      </c>
    </row>
    <row r="37354" spans="1:24" x14ac:dyDescent="0.2">
      <c r="A37354" t="s">
        <v>1209</v>
      </c>
      <c r="B37354" s="14">
        <v>44100</v>
      </c>
      <c r="C37354">
        <v>0</v>
      </c>
      <c r="D37354">
        <v>0</v>
      </c>
      <c r="E37354">
        <v>0</v>
      </c>
      <c r="F37354">
        <v>0</v>
      </c>
      <c r="G37354">
        <v>0</v>
      </c>
      <c r="H37354">
        <v>0</v>
      </c>
      <c r="I37354">
        <v>0</v>
      </c>
      <c r="J37354">
        <v>820</v>
      </c>
      <c r="K37354" t="s">
        <v>1294</v>
      </c>
      <c r="L37354">
        <v>464</v>
      </c>
      <c r="M37354" t="s">
        <v>2276</v>
      </c>
      <c r="N37354" t="s">
        <v>2345</v>
      </c>
      <c r="O37354">
        <v>0</v>
      </c>
      <c r="P37354">
        <v>0</v>
      </c>
      <c r="Q37354">
        <v>1</v>
      </c>
      <c r="R37354">
        <v>0</v>
      </c>
      <c r="S37354">
        <v>0</v>
      </c>
      <c r="T37354">
        <v>0</v>
      </c>
      <c r="U37354">
        <v>0</v>
      </c>
      <c r="V37354">
        <v>2</v>
      </c>
      <c r="W37354">
        <v>2</v>
      </c>
      <c r="X37354">
        <v>2</v>
      </c>
    </row>
    <row r="37355" spans="1:24" x14ac:dyDescent="0.2">
      <c r="A37355" t="s">
        <v>1210</v>
      </c>
      <c r="B37355" s="14">
        <v>44100</v>
      </c>
      <c r="C37355">
        <v>0</v>
      </c>
      <c r="D37355">
        <v>0</v>
      </c>
      <c r="E37355">
        <v>0</v>
      </c>
      <c r="F37355">
        <v>2</v>
      </c>
      <c r="G37355">
        <v>7</v>
      </c>
      <c r="H37355">
        <v>23</v>
      </c>
      <c r="I37355">
        <v>2</v>
      </c>
      <c r="J37355">
        <v>993</v>
      </c>
      <c r="K37355" t="s">
        <v>1289</v>
      </c>
      <c r="L37355">
        <v>1661</v>
      </c>
      <c r="M37355" t="s">
        <v>2277</v>
      </c>
      <c r="N37355" t="s">
        <v>2345</v>
      </c>
      <c r="O37355">
        <v>12.040939193257071</v>
      </c>
      <c r="P37355">
        <v>2.4883124429228332</v>
      </c>
      <c r="Q37355">
        <v>1</v>
      </c>
      <c r="R37355">
        <v>0</v>
      </c>
      <c r="S37355">
        <v>8.6956521739130432E-2</v>
      </c>
      <c r="T37355">
        <v>1.0869565217391299</v>
      </c>
      <c r="U37355">
        <v>0</v>
      </c>
      <c r="V37355">
        <v>5.575268964661964</v>
      </c>
      <c r="W37355">
        <v>4.4000000000000004</v>
      </c>
      <c r="X37355">
        <v>4.614285714285713</v>
      </c>
    </row>
    <row r="37356" spans="1:24" x14ac:dyDescent="0.2">
      <c r="A37356" t="s">
        <v>567</v>
      </c>
      <c r="B37356" s="14">
        <v>44100</v>
      </c>
      <c r="C37356">
        <v>0</v>
      </c>
      <c r="D37356">
        <v>0</v>
      </c>
      <c r="E37356">
        <v>0</v>
      </c>
      <c r="F37356">
        <v>3</v>
      </c>
      <c r="G37356">
        <v>0</v>
      </c>
      <c r="H37356">
        <v>15</v>
      </c>
      <c r="I37356">
        <v>3</v>
      </c>
      <c r="J37356">
        <v>801</v>
      </c>
      <c r="K37356" t="s">
        <v>1280</v>
      </c>
      <c r="L37356">
        <v>995</v>
      </c>
      <c r="M37356" t="s">
        <v>1634</v>
      </c>
      <c r="N37356" t="s">
        <v>2345</v>
      </c>
      <c r="O37356">
        <v>30.150753768844218</v>
      </c>
      <c r="P37356">
        <v>3.4062099234857</v>
      </c>
      <c r="Q37356">
        <v>1</v>
      </c>
      <c r="R37356">
        <v>0</v>
      </c>
      <c r="S37356">
        <v>0.2</v>
      </c>
      <c r="T37356">
        <v>2.5</v>
      </c>
      <c r="U37356">
        <v>0</v>
      </c>
      <c r="V37356">
        <v>7.9062099234856991</v>
      </c>
      <c r="W37356">
        <v>4.4000000000000004</v>
      </c>
      <c r="X37356">
        <v>3.7142857142857131</v>
      </c>
    </row>
    <row r="37357" spans="1:24" x14ac:dyDescent="0.2">
      <c r="A37357" t="s">
        <v>1211</v>
      </c>
      <c r="B37357" s="14">
        <v>44100</v>
      </c>
      <c r="C37357">
        <v>0</v>
      </c>
      <c r="D37357">
        <v>0</v>
      </c>
      <c r="E37357">
        <v>0</v>
      </c>
      <c r="F37357">
        <v>0</v>
      </c>
      <c r="G37357">
        <v>0</v>
      </c>
      <c r="H37357">
        <v>0</v>
      </c>
      <c r="I37357">
        <v>0</v>
      </c>
      <c r="J37357">
        <v>343</v>
      </c>
      <c r="K37357" t="s">
        <v>1300</v>
      </c>
      <c r="L37357">
        <v>350</v>
      </c>
      <c r="M37357" t="s">
        <v>2278</v>
      </c>
      <c r="N37357" t="s">
        <v>2345</v>
      </c>
      <c r="O37357">
        <v>0</v>
      </c>
      <c r="P37357">
        <v>0</v>
      </c>
      <c r="Q37357">
        <v>1</v>
      </c>
      <c r="R37357">
        <v>0</v>
      </c>
      <c r="S37357">
        <v>0</v>
      </c>
      <c r="T37357">
        <v>0</v>
      </c>
      <c r="U37357">
        <v>0</v>
      </c>
      <c r="V37357">
        <v>2</v>
      </c>
      <c r="W37357">
        <v>2</v>
      </c>
      <c r="X37357">
        <v>2</v>
      </c>
    </row>
    <row r="37358" spans="1:24" x14ac:dyDescent="0.2">
      <c r="A37358" t="s">
        <v>1212</v>
      </c>
      <c r="B37358" s="14">
        <v>44100</v>
      </c>
      <c r="C37358">
        <v>0</v>
      </c>
      <c r="D37358">
        <v>0</v>
      </c>
      <c r="E37358">
        <v>0</v>
      </c>
      <c r="F37358">
        <v>0</v>
      </c>
      <c r="G37358">
        <v>0</v>
      </c>
      <c r="H37358">
        <v>0</v>
      </c>
      <c r="I37358">
        <v>0</v>
      </c>
      <c r="J37358">
        <v>3646</v>
      </c>
      <c r="K37358" t="s">
        <v>1319</v>
      </c>
      <c r="L37358">
        <v>265</v>
      </c>
      <c r="M37358" t="s">
        <v>2279</v>
      </c>
      <c r="N37358" t="s">
        <v>2345</v>
      </c>
      <c r="O37358">
        <v>0</v>
      </c>
      <c r="P37358">
        <v>0</v>
      </c>
      <c r="Q37358">
        <v>1</v>
      </c>
      <c r="R37358">
        <v>0</v>
      </c>
      <c r="S37358">
        <v>0</v>
      </c>
      <c r="T37358">
        <v>0</v>
      </c>
      <c r="U37358">
        <v>0</v>
      </c>
      <c r="V37358">
        <v>2</v>
      </c>
      <c r="W37358">
        <v>2</v>
      </c>
      <c r="X37358">
        <v>2</v>
      </c>
    </row>
    <row r="37359" spans="1:24" x14ac:dyDescent="0.2">
      <c r="A37359" t="s">
        <v>1213</v>
      </c>
      <c r="B37359" s="14">
        <v>44100</v>
      </c>
      <c r="C37359">
        <v>0</v>
      </c>
      <c r="D37359">
        <v>0</v>
      </c>
      <c r="E37359">
        <v>0</v>
      </c>
      <c r="F37359">
        <v>0</v>
      </c>
      <c r="G37359">
        <v>0</v>
      </c>
      <c r="H37359">
        <v>0</v>
      </c>
      <c r="I37359">
        <v>0</v>
      </c>
      <c r="J37359">
        <v>3609</v>
      </c>
      <c r="K37359" t="s">
        <v>1319</v>
      </c>
      <c r="L37359">
        <v>163</v>
      </c>
      <c r="M37359" t="s">
        <v>2280</v>
      </c>
      <c r="N37359" t="s">
        <v>2345</v>
      </c>
      <c r="O37359">
        <v>0</v>
      </c>
      <c r="P37359">
        <v>0</v>
      </c>
      <c r="Q37359">
        <v>1</v>
      </c>
      <c r="R37359">
        <v>0</v>
      </c>
      <c r="S37359">
        <v>0</v>
      </c>
      <c r="T37359">
        <v>0</v>
      </c>
      <c r="U37359">
        <v>0</v>
      </c>
      <c r="V37359">
        <v>2</v>
      </c>
      <c r="W37359">
        <v>2</v>
      </c>
      <c r="X37359">
        <v>2</v>
      </c>
    </row>
    <row r="37360" spans="1:24" x14ac:dyDescent="0.2">
      <c r="A37360" t="s">
        <v>1214</v>
      </c>
      <c r="B37360" s="14">
        <v>44100</v>
      </c>
      <c r="C37360">
        <v>0</v>
      </c>
      <c r="D37360">
        <v>0</v>
      </c>
      <c r="E37360">
        <v>0</v>
      </c>
      <c r="F37360">
        <v>0</v>
      </c>
      <c r="G37360">
        <v>1</v>
      </c>
      <c r="H37360">
        <v>0</v>
      </c>
      <c r="I37360">
        <v>0</v>
      </c>
      <c r="J37360">
        <v>807</v>
      </c>
      <c r="K37360" t="s">
        <v>1279</v>
      </c>
      <c r="L37360">
        <v>766</v>
      </c>
      <c r="M37360" t="s">
        <v>2281</v>
      </c>
      <c r="N37360" t="s">
        <v>2345</v>
      </c>
      <c r="O37360">
        <v>0</v>
      </c>
      <c r="P37360">
        <v>0</v>
      </c>
      <c r="Q37360">
        <v>1</v>
      </c>
      <c r="R37360">
        <v>0</v>
      </c>
      <c r="S37360">
        <v>0</v>
      </c>
      <c r="T37360">
        <v>0</v>
      </c>
      <c r="U37360">
        <v>0</v>
      </c>
      <c r="V37360">
        <v>2</v>
      </c>
      <c r="W37360">
        <v>2</v>
      </c>
      <c r="X37360">
        <v>3.7142857142857131</v>
      </c>
    </row>
    <row r="37361" spans="1:24" x14ac:dyDescent="0.2">
      <c r="A37361" t="s">
        <v>1215</v>
      </c>
      <c r="B37361" s="14">
        <v>44100</v>
      </c>
      <c r="C37361">
        <v>0</v>
      </c>
      <c r="D37361">
        <v>0</v>
      </c>
      <c r="E37361">
        <v>0</v>
      </c>
      <c r="F37361">
        <v>0</v>
      </c>
      <c r="G37361">
        <v>1</v>
      </c>
      <c r="H37361">
        <v>0</v>
      </c>
      <c r="I37361">
        <v>0</v>
      </c>
      <c r="J37361">
        <v>280</v>
      </c>
      <c r="K37361" t="s">
        <v>1293</v>
      </c>
      <c r="L37361">
        <v>794</v>
      </c>
      <c r="M37361" t="s">
        <v>2282</v>
      </c>
      <c r="N37361" t="s">
        <v>2345</v>
      </c>
      <c r="O37361">
        <v>0</v>
      </c>
      <c r="P37361">
        <v>0</v>
      </c>
      <c r="Q37361">
        <v>1</v>
      </c>
      <c r="R37361">
        <v>0</v>
      </c>
      <c r="S37361">
        <v>0</v>
      </c>
      <c r="T37361">
        <v>0</v>
      </c>
      <c r="U37361">
        <v>0</v>
      </c>
      <c r="V37361">
        <v>2</v>
      </c>
      <c r="W37361">
        <v>2</v>
      </c>
      <c r="X37361">
        <v>3.028571428571428</v>
      </c>
    </row>
    <row r="37362" spans="1:24" x14ac:dyDescent="0.2">
      <c r="A37362" t="s">
        <v>701</v>
      </c>
      <c r="B37362" s="14">
        <v>44100</v>
      </c>
      <c r="C37362">
        <v>0</v>
      </c>
      <c r="D37362">
        <v>0</v>
      </c>
      <c r="E37362">
        <v>0</v>
      </c>
      <c r="F37362">
        <v>1</v>
      </c>
      <c r="G37362">
        <v>0</v>
      </c>
      <c r="H37362">
        <v>1</v>
      </c>
      <c r="I37362">
        <v>1</v>
      </c>
      <c r="J37362">
        <v>1257</v>
      </c>
      <c r="K37362" t="s">
        <v>1296</v>
      </c>
      <c r="L37362">
        <v>870</v>
      </c>
      <c r="M37362" t="s">
        <v>1768</v>
      </c>
      <c r="N37362" t="s">
        <v>2345</v>
      </c>
      <c r="O37362">
        <v>11.494252873563219</v>
      </c>
      <c r="P37362">
        <v>2.4418471603275531</v>
      </c>
      <c r="Q37362">
        <v>1</v>
      </c>
      <c r="R37362">
        <v>0</v>
      </c>
      <c r="S37362">
        <v>1</v>
      </c>
      <c r="T37362">
        <v>12.5</v>
      </c>
      <c r="U37362">
        <v>0</v>
      </c>
      <c r="V37362">
        <v>16.941847160327551</v>
      </c>
      <c r="W37362">
        <v>4.4000000000000004</v>
      </c>
      <c r="X37362">
        <v>4.3999999999999986</v>
      </c>
    </row>
    <row r="37363" spans="1:24" x14ac:dyDescent="0.2">
      <c r="A37363" t="s">
        <v>592</v>
      </c>
      <c r="B37363" s="14">
        <v>44100</v>
      </c>
      <c r="C37363">
        <v>7</v>
      </c>
      <c r="D37363">
        <v>39</v>
      </c>
      <c r="E37363">
        <v>7</v>
      </c>
      <c r="F37363">
        <v>18</v>
      </c>
      <c r="G37363">
        <v>5</v>
      </c>
      <c r="H37363">
        <v>78</v>
      </c>
      <c r="I37363">
        <v>18</v>
      </c>
      <c r="J37363">
        <v>4005</v>
      </c>
      <c r="K37363" t="s">
        <v>1310</v>
      </c>
      <c r="L37363">
        <v>1433</v>
      </c>
      <c r="M37363" t="s">
        <v>1659</v>
      </c>
      <c r="N37363" t="s">
        <v>2345</v>
      </c>
      <c r="O37363">
        <v>125.61060711793441</v>
      </c>
      <c r="P37363">
        <v>4.8331867020441752</v>
      </c>
      <c r="Q37363">
        <v>1.8</v>
      </c>
      <c r="R37363">
        <v>1.1755733298042379</v>
      </c>
      <c r="S37363">
        <v>0.23076923076923081</v>
      </c>
      <c r="T37363">
        <v>2.884615384615385</v>
      </c>
      <c r="U37363">
        <v>0</v>
      </c>
      <c r="V37363">
        <v>10.893375416463799</v>
      </c>
      <c r="W37363">
        <v>10</v>
      </c>
      <c r="X37363">
        <v>5.8428571428571416</v>
      </c>
    </row>
    <row r="37364" spans="1:24" x14ac:dyDescent="0.2">
      <c r="A37364" t="s">
        <v>1216</v>
      </c>
      <c r="B37364" s="14">
        <v>44100</v>
      </c>
      <c r="C37364">
        <v>0</v>
      </c>
      <c r="D37364">
        <v>0</v>
      </c>
      <c r="E37364">
        <v>0</v>
      </c>
      <c r="F37364">
        <v>0</v>
      </c>
      <c r="G37364">
        <v>1</v>
      </c>
      <c r="H37364">
        <v>0</v>
      </c>
      <c r="I37364">
        <v>0</v>
      </c>
      <c r="J37364">
        <v>363</v>
      </c>
      <c r="K37364" t="s">
        <v>1283</v>
      </c>
      <c r="L37364">
        <v>614</v>
      </c>
      <c r="M37364" t="s">
        <v>2283</v>
      </c>
      <c r="N37364" t="s">
        <v>2345</v>
      </c>
      <c r="O37364">
        <v>0</v>
      </c>
      <c r="P37364">
        <v>0</v>
      </c>
      <c r="Q37364">
        <v>1</v>
      </c>
      <c r="R37364">
        <v>0</v>
      </c>
      <c r="S37364">
        <v>0</v>
      </c>
      <c r="T37364">
        <v>0</v>
      </c>
      <c r="U37364">
        <v>0</v>
      </c>
      <c r="V37364">
        <v>2</v>
      </c>
      <c r="W37364">
        <v>2</v>
      </c>
      <c r="X37364">
        <v>3.7142857142857131</v>
      </c>
    </row>
    <row r="37365" spans="1:24" x14ac:dyDescent="0.2">
      <c r="A37365" t="s">
        <v>291</v>
      </c>
      <c r="B37365" s="14">
        <v>44100</v>
      </c>
      <c r="C37365">
        <v>0</v>
      </c>
      <c r="D37365">
        <v>0</v>
      </c>
      <c r="E37365">
        <v>0</v>
      </c>
      <c r="F37365">
        <v>2</v>
      </c>
      <c r="G37365">
        <v>0</v>
      </c>
      <c r="H37365">
        <v>3</v>
      </c>
      <c r="I37365">
        <v>2</v>
      </c>
      <c r="J37365">
        <v>90</v>
      </c>
      <c r="K37365" t="s">
        <v>1284</v>
      </c>
      <c r="L37365">
        <v>727</v>
      </c>
      <c r="M37365" t="s">
        <v>1358</v>
      </c>
      <c r="N37365" t="s">
        <v>2345</v>
      </c>
      <c r="O37365">
        <v>27.510316368638239</v>
      </c>
      <c r="P37365">
        <v>3.3145610750026089</v>
      </c>
      <c r="Q37365">
        <v>1</v>
      </c>
      <c r="R37365">
        <v>0</v>
      </c>
      <c r="S37365">
        <v>0.66666666666666663</v>
      </c>
      <c r="T37365">
        <v>8.3333333333333321</v>
      </c>
      <c r="U37365">
        <v>0</v>
      </c>
      <c r="V37365">
        <v>13.64789440833594</v>
      </c>
      <c r="W37365">
        <v>4.4000000000000004</v>
      </c>
      <c r="X37365">
        <v>2.6857142857142851</v>
      </c>
    </row>
    <row r="37366" spans="1:24" x14ac:dyDescent="0.2">
      <c r="A37366" t="s">
        <v>1217</v>
      </c>
      <c r="B37366" s="14">
        <v>44100</v>
      </c>
      <c r="C37366">
        <v>2</v>
      </c>
      <c r="D37366">
        <v>26</v>
      </c>
      <c r="E37366">
        <v>2</v>
      </c>
      <c r="F37366">
        <v>4</v>
      </c>
      <c r="G37366">
        <v>1</v>
      </c>
      <c r="H37366">
        <v>34</v>
      </c>
      <c r="I37366">
        <v>4</v>
      </c>
      <c r="J37366">
        <v>700</v>
      </c>
      <c r="K37366" t="s">
        <v>444</v>
      </c>
      <c r="L37366">
        <v>1244</v>
      </c>
      <c r="M37366" t="s">
        <v>2284</v>
      </c>
      <c r="N37366" t="s">
        <v>2345</v>
      </c>
      <c r="O37366">
        <v>32.154340836012857</v>
      </c>
      <c r="P37366">
        <v>3.4705474597969488</v>
      </c>
      <c r="Q37366">
        <v>1</v>
      </c>
      <c r="R37366">
        <v>0</v>
      </c>
      <c r="S37366">
        <v>0.1176470588235294</v>
      </c>
      <c r="T37366">
        <v>1.470588235294118</v>
      </c>
      <c r="U37366">
        <v>0</v>
      </c>
      <c r="V37366">
        <v>6.9411356950910674</v>
      </c>
      <c r="W37366">
        <v>4.4000000000000004</v>
      </c>
      <c r="X37366">
        <v>4.3999999999999986</v>
      </c>
    </row>
    <row r="37367" spans="1:24" x14ac:dyDescent="0.2">
      <c r="A37367" t="s">
        <v>1218</v>
      </c>
      <c r="B37367" s="14">
        <v>44100</v>
      </c>
      <c r="C37367">
        <v>0</v>
      </c>
      <c r="D37367">
        <v>0</v>
      </c>
      <c r="E37367">
        <v>0</v>
      </c>
      <c r="F37367">
        <v>3</v>
      </c>
      <c r="G37367">
        <v>1</v>
      </c>
      <c r="H37367">
        <v>5</v>
      </c>
      <c r="I37367">
        <v>3</v>
      </c>
      <c r="J37367">
        <v>13</v>
      </c>
      <c r="K37367" t="s">
        <v>1313</v>
      </c>
      <c r="L37367">
        <v>688</v>
      </c>
      <c r="M37367" t="s">
        <v>2285</v>
      </c>
      <c r="N37367" t="s">
        <v>2345</v>
      </c>
      <c r="O37367">
        <v>43.604651162790702</v>
      </c>
      <c r="P37367">
        <v>3.7751638227109492</v>
      </c>
      <c r="Q37367">
        <v>1</v>
      </c>
      <c r="R37367">
        <v>0</v>
      </c>
      <c r="S37367">
        <v>0.6</v>
      </c>
      <c r="T37367">
        <v>7.5</v>
      </c>
      <c r="U37367">
        <v>0</v>
      </c>
      <c r="V37367">
        <v>13.275163822710949</v>
      </c>
      <c r="W37367">
        <v>4.4000000000000004</v>
      </c>
      <c r="X37367">
        <v>3.7142857142857131</v>
      </c>
    </row>
    <row r="37368" spans="1:24" x14ac:dyDescent="0.2">
      <c r="A37368" t="s">
        <v>436</v>
      </c>
      <c r="B37368" s="14">
        <v>44100</v>
      </c>
      <c r="C37368">
        <v>1</v>
      </c>
      <c r="D37368">
        <v>6</v>
      </c>
      <c r="E37368">
        <v>1</v>
      </c>
      <c r="F37368">
        <v>4</v>
      </c>
      <c r="G37368">
        <v>0</v>
      </c>
      <c r="H37368">
        <v>23</v>
      </c>
      <c r="I37368">
        <v>4</v>
      </c>
      <c r="J37368">
        <v>406</v>
      </c>
      <c r="K37368" t="s">
        <v>444</v>
      </c>
      <c r="L37368">
        <v>795</v>
      </c>
      <c r="M37368" t="s">
        <v>1503</v>
      </c>
      <c r="N37368" t="s">
        <v>2345</v>
      </c>
      <c r="O37368">
        <v>50.314465408805027</v>
      </c>
      <c r="P37368">
        <v>3.918292618441741</v>
      </c>
      <c r="Q37368">
        <v>1</v>
      </c>
      <c r="R37368">
        <v>0</v>
      </c>
      <c r="S37368">
        <v>0.17391304347826089</v>
      </c>
      <c r="T37368">
        <v>2.1739130434782612</v>
      </c>
      <c r="U37368">
        <v>0</v>
      </c>
      <c r="V37368">
        <v>8.0922056619200013</v>
      </c>
      <c r="W37368">
        <v>4.4000000000000004</v>
      </c>
      <c r="X37368">
        <v>3.371428571428571</v>
      </c>
    </row>
    <row r="37369" spans="1:24" x14ac:dyDescent="0.2">
      <c r="A37369" t="s">
        <v>1219</v>
      </c>
      <c r="B37369" s="14">
        <v>44100</v>
      </c>
      <c r="C37369">
        <v>0</v>
      </c>
      <c r="D37369">
        <v>0</v>
      </c>
      <c r="E37369">
        <v>0</v>
      </c>
      <c r="F37369">
        <v>0</v>
      </c>
      <c r="G37369">
        <v>1</v>
      </c>
      <c r="H37369">
        <v>0</v>
      </c>
      <c r="I37369">
        <v>0</v>
      </c>
      <c r="J37369">
        <v>397</v>
      </c>
      <c r="K37369" t="s">
        <v>1315</v>
      </c>
      <c r="L37369">
        <v>974</v>
      </c>
      <c r="M37369" t="s">
        <v>2286</v>
      </c>
      <c r="N37369" t="s">
        <v>2345</v>
      </c>
      <c r="O37369">
        <v>0</v>
      </c>
      <c r="P37369">
        <v>0</v>
      </c>
      <c r="Q37369">
        <v>1</v>
      </c>
      <c r="R37369">
        <v>0</v>
      </c>
      <c r="S37369">
        <v>0</v>
      </c>
      <c r="T37369">
        <v>0</v>
      </c>
      <c r="U37369">
        <v>0</v>
      </c>
      <c r="V37369">
        <v>2</v>
      </c>
      <c r="W37369">
        <v>2</v>
      </c>
      <c r="X37369">
        <v>2.342857142857143</v>
      </c>
    </row>
    <row r="37370" spans="1:24" x14ac:dyDescent="0.2">
      <c r="A37370" t="s">
        <v>1220</v>
      </c>
      <c r="B37370" s="14">
        <v>44100</v>
      </c>
      <c r="C37370">
        <v>0</v>
      </c>
      <c r="D37370">
        <v>0</v>
      </c>
      <c r="E37370">
        <v>0</v>
      </c>
      <c r="F37370">
        <v>0</v>
      </c>
      <c r="G37370">
        <v>1</v>
      </c>
      <c r="H37370">
        <v>0</v>
      </c>
      <c r="I37370">
        <v>0</v>
      </c>
      <c r="J37370">
        <v>422</v>
      </c>
      <c r="K37370" t="s">
        <v>1279</v>
      </c>
      <c r="L37370">
        <v>723</v>
      </c>
      <c r="M37370" t="s">
        <v>2287</v>
      </c>
      <c r="N37370" t="s">
        <v>2345</v>
      </c>
      <c r="O37370">
        <v>0</v>
      </c>
      <c r="P37370">
        <v>0</v>
      </c>
      <c r="Q37370">
        <v>1</v>
      </c>
      <c r="R37370">
        <v>0</v>
      </c>
      <c r="S37370">
        <v>0</v>
      </c>
      <c r="T37370">
        <v>0</v>
      </c>
      <c r="U37370">
        <v>0</v>
      </c>
      <c r="V37370">
        <v>2</v>
      </c>
      <c r="W37370">
        <v>2</v>
      </c>
      <c r="X37370">
        <v>2</v>
      </c>
    </row>
    <row r="37371" spans="1:24" x14ac:dyDescent="0.2">
      <c r="A37371" t="s">
        <v>478</v>
      </c>
      <c r="B37371" s="14">
        <v>44100</v>
      </c>
      <c r="C37371">
        <v>0</v>
      </c>
      <c r="D37371">
        <v>0</v>
      </c>
      <c r="E37371">
        <v>0</v>
      </c>
      <c r="F37371">
        <v>2</v>
      </c>
      <c r="G37371">
        <v>0</v>
      </c>
      <c r="H37371">
        <v>5</v>
      </c>
      <c r="I37371">
        <v>2</v>
      </c>
      <c r="J37371">
        <v>1024</v>
      </c>
      <c r="K37371" t="s">
        <v>1302</v>
      </c>
      <c r="L37371">
        <v>729</v>
      </c>
      <c r="M37371" t="s">
        <v>1545</v>
      </c>
      <c r="N37371" t="s">
        <v>2345</v>
      </c>
      <c r="O37371">
        <v>27.434842249657059</v>
      </c>
      <c r="P37371">
        <v>3.3118138205274699</v>
      </c>
      <c r="Q37371">
        <v>1</v>
      </c>
      <c r="R37371">
        <v>0</v>
      </c>
      <c r="S37371">
        <v>0.4</v>
      </c>
      <c r="T37371">
        <v>5</v>
      </c>
      <c r="U37371">
        <v>0</v>
      </c>
      <c r="V37371">
        <v>10.311813820527471</v>
      </c>
      <c r="W37371">
        <v>4.4000000000000004</v>
      </c>
      <c r="X37371">
        <v>3.714285714285714</v>
      </c>
    </row>
    <row r="37372" spans="1:24" x14ac:dyDescent="0.2">
      <c r="A37372" t="s">
        <v>1221</v>
      </c>
      <c r="B37372" s="14">
        <v>44100</v>
      </c>
      <c r="C37372">
        <v>0</v>
      </c>
      <c r="D37372">
        <v>0</v>
      </c>
      <c r="E37372">
        <v>0</v>
      </c>
      <c r="F37372">
        <v>0</v>
      </c>
      <c r="G37372">
        <v>0</v>
      </c>
      <c r="H37372">
        <v>0</v>
      </c>
      <c r="I37372">
        <v>0</v>
      </c>
      <c r="J37372">
        <v>3717</v>
      </c>
      <c r="K37372" t="s">
        <v>1286</v>
      </c>
      <c r="L37372">
        <v>246</v>
      </c>
      <c r="M37372" t="s">
        <v>2288</v>
      </c>
      <c r="N37372" t="s">
        <v>2345</v>
      </c>
      <c r="O37372">
        <v>0</v>
      </c>
      <c r="P37372">
        <v>0</v>
      </c>
      <c r="Q37372">
        <v>1</v>
      </c>
      <c r="R37372">
        <v>0</v>
      </c>
      <c r="S37372">
        <v>0</v>
      </c>
      <c r="T37372">
        <v>0</v>
      </c>
      <c r="U37372">
        <v>0</v>
      </c>
      <c r="V37372">
        <v>2</v>
      </c>
      <c r="W37372">
        <v>2</v>
      </c>
      <c r="X37372">
        <v>2</v>
      </c>
    </row>
    <row r="37373" spans="1:24" x14ac:dyDescent="0.2">
      <c r="A37373" t="s">
        <v>698</v>
      </c>
      <c r="B37373" s="14">
        <v>44100</v>
      </c>
      <c r="C37373">
        <v>0</v>
      </c>
      <c r="D37373">
        <v>0</v>
      </c>
      <c r="E37373">
        <v>0</v>
      </c>
      <c r="F37373">
        <v>1</v>
      </c>
      <c r="G37373">
        <v>1</v>
      </c>
      <c r="H37373">
        <v>4</v>
      </c>
      <c r="I37373">
        <v>1</v>
      </c>
      <c r="J37373">
        <v>1209</v>
      </c>
      <c r="K37373" t="s">
        <v>1301</v>
      </c>
      <c r="L37373">
        <v>307</v>
      </c>
      <c r="M37373" t="s">
        <v>1765</v>
      </c>
      <c r="N37373" t="s">
        <v>2345</v>
      </c>
      <c r="O37373">
        <v>32.573289902280131</v>
      </c>
      <c r="P37373">
        <v>3.483492624388985</v>
      </c>
      <c r="Q37373">
        <v>1</v>
      </c>
      <c r="R37373">
        <v>0</v>
      </c>
      <c r="S37373">
        <v>0.25</v>
      </c>
      <c r="T37373">
        <v>3.125</v>
      </c>
      <c r="U37373">
        <v>0</v>
      </c>
      <c r="V37373">
        <v>8.608492624388985</v>
      </c>
      <c r="W37373">
        <v>4.4000000000000004</v>
      </c>
      <c r="X37373">
        <v>4.3999999999999986</v>
      </c>
    </row>
    <row r="37374" spans="1:24" x14ac:dyDescent="0.2">
      <c r="A37374" t="s">
        <v>265</v>
      </c>
      <c r="B37374" s="14">
        <v>44100</v>
      </c>
      <c r="C37374">
        <v>9</v>
      </c>
      <c r="D37374">
        <v>19</v>
      </c>
      <c r="E37374">
        <v>9</v>
      </c>
      <c r="F37374">
        <v>45</v>
      </c>
      <c r="G37374">
        <v>23</v>
      </c>
      <c r="H37374">
        <v>145</v>
      </c>
      <c r="I37374">
        <v>45</v>
      </c>
      <c r="J37374">
        <v>3770</v>
      </c>
      <c r="K37374" t="s">
        <v>1282</v>
      </c>
      <c r="L37374">
        <v>3006</v>
      </c>
      <c r="M37374" t="s">
        <v>1332</v>
      </c>
      <c r="N37374" t="s">
        <v>2345</v>
      </c>
      <c r="O37374">
        <v>149.70059880239521</v>
      </c>
      <c r="P37374">
        <v>5.0086372914335824</v>
      </c>
      <c r="Q37374">
        <v>1.956521739130435</v>
      </c>
      <c r="R37374">
        <v>1.3423365476823399</v>
      </c>
      <c r="S37374">
        <v>0.31034482758620691</v>
      </c>
      <c r="T37374">
        <v>3.8793103448275859</v>
      </c>
      <c r="U37374">
        <v>0</v>
      </c>
      <c r="V37374">
        <v>12.23028418394351</v>
      </c>
      <c r="W37374">
        <v>10</v>
      </c>
      <c r="X37374">
        <v>9.8817120467553856</v>
      </c>
    </row>
    <row r="37375" spans="1:24" x14ac:dyDescent="0.2">
      <c r="A37375" t="s">
        <v>268</v>
      </c>
      <c r="B37375" s="14">
        <v>44100</v>
      </c>
      <c r="C37375">
        <v>0</v>
      </c>
      <c r="D37375">
        <v>0</v>
      </c>
      <c r="E37375">
        <v>0</v>
      </c>
      <c r="F37375">
        <v>6</v>
      </c>
      <c r="G37375">
        <v>11</v>
      </c>
      <c r="H37375">
        <v>12</v>
      </c>
      <c r="I37375">
        <v>6</v>
      </c>
      <c r="J37375">
        <v>497</v>
      </c>
      <c r="K37375" t="s">
        <v>1284</v>
      </c>
      <c r="L37375">
        <v>1888</v>
      </c>
      <c r="M37375" t="s">
        <v>1335</v>
      </c>
      <c r="N37375" t="s">
        <v>2345</v>
      </c>
      <c r="O37375">
        <v>31.779661016949149</v>
      </c>
      <c r="P37375">
        <v>3.4588264944987919</v>
      </c>
      <c r="Q37375">
        <v>0.90909090909090906</v>
      </c>
      <c r="R37375">
        <v>-0.19062035960864979</v>
      </c>
      <c r="S37375">
        <v>0.5</v>
      </c>
      <c r="T37375">
        <v>6.25</v>
      </c>
      <c r="U37375">
        <v>0</v>
      </c>
      <c r="V37375">
        <v>11.518206134890139</v>
      </c>
      <c r="W37375">
        <v>5.9</v>
      </c>
      <c r="X37375">
        <v>6.2843000451635618</v>
      </c>
    </row>
    <row r="37376" spans="1:24" x14ac:dyDescent="0.2">
      <c r="A37376" t="s">
        <v>459</v>
      </c>
      <c r="B37376" s="14">
        <v>44100</v>
      </c>
      <c r="C37376">
        <v>0</v>
      </c>
      <c r="D37376">
        <v>0</v>
      </c>
      <c r="E37376">
        <v>0</v>
      </c>
      <c r="F37376">
        <v>7</v>
      </c>
      <c r="G37376">
        <v>10</v>
      </c>
      <c r="H37376">
        <v>54</v>
      </c>
      <c r="I37376">
        <v>7</v>
      </c>
      <c r="J37376">
        <v>663</v>
      </c>
      <c r="K37376" t="s">
        <v>1281</v>
      </c>
      <c r="L37376">
        <v>1196</v>
      </c>
      <c r="M37376" t="s">
        <v>1526</v>
      </c>
      <c r="N37376" t="s">
        <v>2345</v>
      </c>
      <c r="O37376">
        <v>58.528428093645488</v>
      </c>
      <c r="P37376">
        <v>4.0695125865209194</v>
      </c>
      <c r="Q37376">
        <v>1</v>
      </c>
      <c r="R37376">
        <v>0</v>
      </c>
      <c r="S37376">
        <v>0.12962962962962959</v>
      </c>
      <c r="T37376">
        <v>1.62037037037037</v>
      </c>
      <c r="U37376">
        <v>0</v>
      </c>
      <c r="V37376">
        <v>7.6898829568912896</v>
      </c>
      <c r="W37376">
        <v>5.9</v>
      </c>
      <c r="X37376">
        <v>5.8999999999999986</v>
      </c>
    </row>
    <row r="37377" spans="1:24" x14ac:dyDescent="0.2">
      <c r="A37377" t="s">
        <v>1222</v>
      </c>
      <c r="B37377" s="14">
        <v>44100</v>
      </c>
      <c r="C37377">
        <v>1</v>
      </c>
      <c r="D37377">
        <v>2</v>
      </c>
      <c r="E37377">
        <v>1</v>
      </c>
      <c r="F37377">
        <v>1</v>
      </c>
      <c r="G37377">
        <v>3</v>
      </c>
      <c r="H37377">
        <v>2</v>
      </c>
      <c r="I37377">
        <v>1</v>
      </c>
      <c r="J37377">
        <v>268</v>
      </c>
      <c r="K37377" t="s">
        <v>1300</v>
      </c>
      <c r="L37377">
        <v>851</v>
      </c>
      <c r="M37377" t="s">
        <v>2289</v>
      </c>
      <c r="N37377" t="s">
        <v>2345</v>
      </c>
      <c r="O37377">
        <v>11.75088131609871</v>
      </c>
      <c r="P37377">
        <v>2.4639282434028091</v>
      </c>
      <c r="Q37377">
        <v>1</v>
      </c>
      <c r="R37377">
        <v>0</v>
      </c>
      <c r="S37377">
        <v>0.5</v>
      </c>
      <c r="T37377">
        <v>6.25</v>
      </c>
      <c r="U37377">
        <v>0</v>
      </c>
      <c r="V37377">
        <v>10.71392824340281</v>
      </c>
      <c r="W37377">
        <v>4.4000000000000004</v>
      </c>
      <c r="X37377">
        <v>4.3999999999999986</v>
      </c>
    </row>
    <row r="37378" spans="1:24" x14ac:dyDescent="0.2">
      <c r="A37378" t="s">
        <v>599</v>
      </c>
      <c r="B37378" s="14">
        <v>44100</v>
      </c>
      <c r="C37378">
        <v>0</v>
      </c>
      <c r="D37378">
        <v>0</v>
      </c>
      <c r="E37378">
        <v>0</v>
      </c>
      <c r="F37378">
        <v>1</v>
      </c>
      <c r="G37378">
        <v>0</v>
      </c>
      <c r="H37378">
        <v>2</v>
      </c>
      <c r="I37378">
        <v>1</v>
      </c>
      <c r="J37378">
        <v>462</v>
      </c>
      <c r="K37378" t="s">
        <v>1287</v>
      </c>
      <c r="L37378">
        <v>1139</v>
      </c>
      <c r="M37378" t="s">
        <v>1666</v>
      </c>
      <c r="N37378" t="s">
        <v>2345</v>
      </c>
      <c r="O37378">
        <v>8.7796312554872689</v>
      </c>
      <c r="P37378">
        <v>2.1724344085289999</v>
      </c>
      <c r="Q37378">
        <v>1</v>
      </c>
      <c r="R37378">
        <v>0</v>
      </c>
      <c r="S37378">
        <v>0.5</v>
      </c>
      <c r="T37378">
        <v>6.25</v>
      </c>
      <c r="U37378">
        <v>0</v>
      </c>
      <c r="V37378">
        <v>10.422434408529</v>
      </c>
      <c r="W37378">
        <v>4.4000000000000004</v>
      </c>
      <c r="X37378">
        <v>4.0571428571428561</v>
      </c>
    </row>
    <row r="37379" spans="1:24" x14ac:dyDescent="0.2">
      <c r="A37379" t="s">
        <v>1223</v>
      </c>
      <c r="B37379" s="14">
        <v>44100</v>
      </c>
      <c r="C37379">
        <v>1</v>
      </c>
      <c r="D37379">
        <v>19</v>
      </c>
      <c r="E37379">
        <v>1</v>
      </c>
      <c r="F37379">
        <v>1</v>
      </c>
      <c r="G37379">
        <v>8</v>
      </c>
      <c r="H37379">
        <v>19</v>
      </c>
      <c r="I37379">
        <v>1</v>
      </c>
      <c r="J37379">
        <v>1181</v>
      </c>
      <c r="K37379" t="s">
        <v>1301</v>
      </c>
      <c r="L37379">
        <v>1214</v>
      </c>
      <c r="M37379" t="s">
        <v>2290</v>
      </c>
      <c r="N37379" t="s">
        <v>2345</v>
      </c>
      <c r="O37379">
        <v>8.2372322899505761</v>
      </c>
      <c r="P37379">
        <v>2.108664400356739</v>
      </c>
      <c r="Q37379">
        <v>1</v>
      </c>
      <c r="R37379">
        <v>0</v>
      </c>
      <c r="S37379">
        <v>5.2631578947368418E-2</v>
      </c>
      <c r="T37379">
        <v>0.6578947368421052</v>
      </c>
      <c r="U37379">
        <v>0</v>
      </c>
      <c r="V37379">
        <v>4.7665591371988443</v>
      </c>
      <c r="W37379">
        <v>4.4000000000000004</v>
      </c>
      <c r="X37379">
        <v>4.6999999999999984</v>
      </c>
    </row>
    <row r="37380" spans="1:24" x14ac:dyDescent="0.2">
      <c r="A37380" t="s">
        <v>1224</v>
      </c>
      <c r="B37380" s="14">
        <v>44100</v>
      </c>
      <c r="C37380">
        <v>0</v>
      </c>
      <c r="D37380">
        <v>0</v>
      </c>
      <c r="E37380">
        <v>0</v>
      </c>
      <c r="F37380">
        <v>1</v>
      </c>
      <c r="G37380">
        <v>5</v>
      </c>
      <c r="H37380">
        <v>6</v>
      </c>
      <c r="I37380">
        <v>1</v>
      </c>
      <c r="J37380">
        <v>1177</v>
      </c>
      <c r="K37380" t="s">
        <v>1326</v>
      </c>
      <c r="L37380">
        <v>509</v>
      </c>
      <c r="M37380" t="s">
        <v>2291</v>
      </c>
      <c r="N37380" t="s">
        <v>2345</v>
      </c>
      <c r="O37380">
        <v>19.646365422396858</v>
      </c>
      <c r="P37380">
        <v>2.9778923554256602</v>
      </c>
      <c r="Q37380">
        <v>1</v>
      </c>
      <c r="R37380">
        <v>0</v>
      </c>
      <c r="S37380">
        <v>0.16666666666666671</v>
      </c>
      <c r="T37380">
        <v>2.083333333333333</v>
      </c>
      <c r="U37380">
        <v>0</v>
      </c>
      <c r="V37380">
        <v>7.0612256887589933</v>
      </c>
      <c r="W37380">
        <v>4.4000000000000004</v>
      </c>
      <c r="X37380">
        <v>4.3999999999999986</v>
      </c>
    </row>
    <row r="37381" spans="1:24" x14ac:dyDescent="0.2">
      <c r="A37381" t="s">
        <v>397</v>
      </c>
      <c r="B37381" s="14">
        <v>44100</v>
      </c>
      <c r="C37381">
        <v>3</v>
      </c>
      <c r="D37381">
        <v>29</v>
      </c>
      <c r="E37381">
        <v>3</v>
      </c>
      <c r="F37381">
        <v>8</v>
      </c>
      <c r="G37381">
        <v>8</v>
      </c>
      <c r="H37381">
        <v>67</v>
      </c>
      <c r="I37381">
        <v>8</v>
      </c>
      <c r="J37381">
        <v>3788</v>
      </c>
      <c r="K37381" t="s">
        <v>1282</v>
      </c>
      <c r="L37381">
        <v>4837</v>
      </c>
      <c r="M37381" t="s">
        <v>1464</v>
      </c>
      <c r="N37381" t="s">
        <v>2345</v>
      </c>
      <c r="O37381">
        <v>16.5391771759355</v>
      </c>
      <c r="P37381">
        <v>2.8057319408330348</v>
      </c>
      <c r="Q37381">
        <v>1</v>
      </c>
      <c r="R37381">
        <v>0</v>
      </c>
      <c r="S37381">
        <v>0.11940298507462691</v>
      </c>
      <c r="T37381">
        <v>1.4925373134328359</v>
      </c>
      <c r="U37381">
        <v>0</v>
      </c>
      <c r="V37381">
        <v>6.2982692542658709</v>
      </c>
      <c r="W37381">
        <v>5.9</v>
      </c>
      <c r="X37381">
        <v>4.7388637483921494</v>
      </c>
    </row>
    <row r="37382" spans="1:24" x14ac:dyDescent="0.2">
      <c r="A37382" t="s">
        <v>331</v>
      </c>
      <c r="B37382" s="14">
        <v>44100</v>
      </c>
      <c r="C37382">
        <v>0</v>
      </c>
      <c r="D37382">
        <v>0</v>
      </c>
      <c r="E37382">
        <v>0</v>
      </c>
      <c r="F37382">
        <v>3</v>
      </c>
      <c r="G37382">
        <v>3</v>
      </c>
      <c r="H37382">
        <v>16</v>
      </c>
      <c r="I37382">
        <v>3</v>
      </c>
      <c r="J37382">
        <v>547</v>
      </c>
      <c r="K37382" t="s">
        <v>1284</v>
      </c>
      <c r="L37382">
        <v>1623</v>
      </c>
      <c r="M37382" t="s">
        <v>1398</v>
      </c>
      <c r="N37382" t="s">
        <v>2345</v>
      </c>
      <c r="O37382">
        <v>18.484288354898339</v>
      </c>
      <c r="P37382">
        <v>2.9169210931297012</v>
      </c>
      <c r="Q37382">
        <v>1</v>
      </c>
      <c r="R37382">
        <v>0</v>
      </c>
      <c r="S37382">
        <v>0.1875</v>
      </c>
      <c r="T37382">
        <v>2.34375</v>
      </c>
      <c r="U37382">
        <v>0</v>
      </c>
      <c r="V37382">
        <v>7.2606710931297016</v>
      </c>
      <c r="W37382">
        <v>4.4000000000000004</v>
      </c>
      <c r="X37382">
        <v>4.3999999999999986</v>
      </c>
    </row>
    <row r="37383" spans="1:24" x14ac:dyDescent="0.2">
      <c r="A37383" t="s">
        <v>498</v>
      </c>
      <c r="B37383" s="14">
        <v>44100</v>
      </c>
      <c r="C37383">
        <v>0</v>
      </c>
      <c r="D37383">
        <v>0</v>
      </c>
      <c r="E37383">
        <v>0</v>
      </c>
      <c r="F37383">
        <v>2</v>
      </c>
      <c r="G37383">
        <v>1</v>
      </c>
      <c r="H37383">
        <v>21</v>
      </c>
      <c r="I37383">
        <v>2</v>
      </c>
      <c r="J37383">
        <v>3743</v>
      </c>
      <c r="K37383" t="s">
        <v>1317</v>
      </c>
      <c r="L37383">
        <v>936</v>
      </c>
      <c r="M37383" t="s">
        <v>1565</v>
      </c>
      <c r="N37383" t="s">
        <v>2345</v>
      </c>
      <c r="O37383">
        <v>21.36752136752137</v>
      </c>
      <c r="P37383">
        <v>3.0618720760585361</v>
      </c>
      <c r="Q37383">
        <v>1</v>
      </c>
      <c r="R37383">
        <v>0</v>
      </c>
      <c r="S37383">
        <v>9.5238095238095233E-2</v>
      </c>
      <c r="T37383">
        <v>1.19047619047619</v>
      </c>
      <c r="U37383">
        <v>0</v>
      </c>
      <c r="V37383">
        <v>6.2523482665347263</v>
      </c>
      <c r="W37383">
        <v>4.4000000000000004</v>
      </c>
      <c r="X37383">
        <v>4.3999999999999986</v>
      </c>
    </row>
    <row r="37384" spans="1:24" x14ac:dyDescent="0.2">
      <c r="A37384" t="s">
        <v>673</v>
      </c>
      <c r="B37384" s="14">
        <v>44100</v>
      </c>
      <c r="C37384">
        <v>0</v>
      </c>
      <c r="D37384">
        <v>0</v>
      </c>
      <c r="E37384">
        <v>0</v>
      </c>
      <c r="F37384">
        <v>1</v>
      </c>
      <c r="G37384">
        <v>0</v>
      </c>
      <c r="H37384">
        <v>1</v>
      </c>
      <c r="I37384">
        <v>1</v>
      </c>
      <c r="J37384">
        <v>1214</v>
      </c>
      <c r="K37384" t="s">
        <v>1316</v>
      </c>
      <c r="L37384">
        <v>408</v>
      </c>
      <c r="M37384" t="s">
        <v>1740</v>
      </c>
      <c r="N37384" t="s">
        <v>2345</v>
      </c>
      <c r="O37384">
        <v>24.509803921568629</v>
      </c>
      <c r="P37384">
        <v>3.1990731975720208</v>
      </c>
      <c r="Q37384">
        <v>1</v>
      </c>
      <c r="R37384">
        <v>0</v>
      </c>
      <c r="S37384">
        <v>1</v>
      </c>
      <c r="T37384">
        <v>12.5</v>
      </c>
      <c r="U37384">
        <v>0</v>
      </c>
      <c r="V37384">
        <v>17.699073197572019</v>
      </c>
      <c r="W37384">
        <v>4.4000000000000004</v>
      </c>
      <c r="X37384">
        <v>2.6857142857142851</v>
      </c>
    </row>
    <row r="37385" spans="1:24" x14ac:dyDescent="0.2">
      <c r="A37385" t="s">
        <v>1225</v>
      </c>
      <c r="B37385" s="14">
        <v>44100</v>
      </c>
      <c r="C37385">
        <v>0</v>
      </c>
      <c r="D37385">
        <v>0</v>
      </c>
      <c r="E37385">
        <v>0</v>
      </c>
      <c r="F37385">
        <v>4</v>
      </c>
      <c r="G37385">
        <v>1</v>
      </c>
      <c r="H37385">
        <v>37</v>
      </c>
      <c r="I37385">
        <v>4</v>
      </c>
      <c r="J37385">
        <v>1232</v>
      </c>
      <c r="K37385" t="s">
        <v>1312</v>
      </c>
      <c r="L37385">
        <v>345</v>
      </c>
      <c r="M37385" t="s">
        <v>2292</v>
      </c>
      <c r="N37385" t="s">
        <v>2345</v>
      </c>
      <c r="O37385">
        <v>115.94202898550721</v>
      </c>
      <c r="P37385">
        <v>4.7530903160647133</v>
      </c>
      <c r="Q37385">
        <v>1</v>
      </c>
      <c r="R37385">
        <v>0</v>
      </c>
      <c r="S37385">
        <v>0.1081081081081081</v>
      </c>
      <c r="T37385">
        <v>1.3513513513513511</v>
      </c>
      <c r="U37385">
        <v>0</v>
      </c>
      <c r="V37385">
        <v>8.1044416674160651</v>
      </c>
      <c r="W37385">
        <v>4.4000000000000004</v>
      </c>
      <c r="X37385">
        <v>4.3999999999999986</v>
      </c>
    </row>
    <row r="37386" spans="1:24" x14ac:dyDescent="0.2">
      <c r="A37386" t="s">
        <v>1226</v>
      </c>
      <c r="B37386" s="14">
        <v>44100</v>
      </c>
      <c r="C37386">
        <v>1</v>
      </c>
      <c r="D37386">
        <v>4</v>
      </c>
      <c r="E37386">
        <v>1</v>
      </c>
      <c r="F37386">
        <v>2</v>
      </c>
      <c r="G37386">
        <v>1</v>
      </c>
      <c r="H37386">
        <v>9</v>
      </c>
      <c r="I37386">
        <v>2</v>
      </c>
      <c r="J37386">
        <v>96</v>
      </c>
      <c r="K37386" t="s">
        <v>1318</v>
      </c>
      <c r="L37386">
        <v>1528</v>
      </c>
      <c r="M37386" t="s">
        <v>2293</v>
      </c>
      <c r="N37386" t="s">
        <v>2345</v>
      </c>
      <c r="O37386">
        <v>13.089005235602089</v>
      </c>
      <c r="P37386">
        <v>2.571772582809662</v>
      </c>
      <c r="Q37386">
        <v>1</v>
      </c>
      <c r="R37386">
        <v>0</v>
      </c>
      <c r="S37386">
        <v>0.22222222222222221</v>
      </c>
      <c r="T37386">
        <v>2.7777777777777781</v>
      </c>
      <c r="U37386">
        <v>0</v>
      </c>
      <c r="V37386">
        <v>7.3495503605874397</v>
      </c>
      <c r="W37386">
        <v>4.4000000000000004</v>
      </c>
      <c r="X37386">
        <v>4.3999999999999986</v>
      </c>
    </row>
    <row r="37387" spans="1:24" x14ac:dyDescent="0.2">
      <c r="A37387" t="s">
        <v>332</v>
      </c>
      <c r="B37387" s="14">
        <v>44100</v>
      </c>
      <c r="C37387">
        <v>0</v>
      </c>
      <c r="D37387">
        <v>0</v>
      </c>
      <c r="E37387">
        <v>0</v>
      </c>
      <c r="F37387">
        <v>1</v>
      </c>
      <c r="G37387">
        <v>2</v>
      </c>
      <c r="H37387">
        <v>3</v>
      </c>
      <c r="I37387">
        <v>1</v>
      </c>
      <c r="J37387">
        <v>798</v>
      </c>
      <c r="K37387" t="s">
        <v>1280</v>
      </c>
      <c r="L37387">
        <v>879</v>
      </c>
      <c r="M37387" t="s">
        <v>1399</v>
      </c>
      <c r="N37387" t="s">
        <v>2345</v>
      </c>
      <c r="O37387">
        <v>11.376564277588169</v>
      </c>
      <c r="P37387">
        <v>2.431555474291005</v>
      </c>
      <c r="Q37387">
        <v>1</v>
      </c>
      <c r="R37387">
        <v>0</v>
      </c>
      <c r="S37387">
        <v>0.33333333333333331</v>
      </c>
      <c r="T37387">
        <v>4.1666666666666661</v>
      </c>
      <c r="U37387">
        <v>0</v>
      </c>
      <c r="V37387">
        <v>8.598222140957672</v>
      </c>
      <c r="W37387">
        <v>4.4000000000000004</v>
      </c>
      <c r="X37387">
        <v>4.3999999999999986</v>
      </c>
    </row>
    <row r="37388" spans="1:24" x14ac:dyDescent="0.2">
      <c r="A37388" t="s">
        <v>475</v>
      </c>
      <c r="B37388" s="14">
        <v>44100</v>
      </c>
      <c r="C37388">
        <v>3</v>
      </c>
      <c r="D37388">
        <v>29</v>
      </c>
      <c r="E37388">
        <v>3</v>
      </c>
      <c r="F37388">
        <v>17</v>
      </c>
      <c r="G37388">
        <v>23</v>
      </c>
      <c r="H37388">
        <v>108</v>
      </c>
      <c r="I37388">
        <v>17</v>
      </c>
      <c r="J37388">
        <v>577</v>
      </c>
      <c r="K37388" t="s">
        <v>1283</v>
      </c>
      <c r="L37388">
        <v>4303</v>
      </c>
      <c r="M37388" t="s">
        <v>1542</v>
      </c>
      <c r="N37388" t="s">
        <v>2345</v>
      </c>
      <c r="O37388">
        <v>39.507320474087848</v>
      </c>
      <c r="P37388">
        <v>3.6764859831937988</v>
      </c>
      <c r="Q37388">
        <v>0.73913043478260865</v>
      </c>
      <c r="R37388">
        <v>-0.60456174374586735</v>
      </c>
      <c r="S37388">
        <v>0.15740740740740741</v>
      </c>
      <c r="T37388">
        <v>1.967592592592593</v>
      </c>
      <c r="U37388">
        <v>0</v>
      </c>
      <c r="V37388">
        <v>7.0395168320405244</v>
      </c>
      <c r="W37388">
        <v>7.0395168320405244</v>
      </c>
      <c r="X37388">
        <v>7.3369856877655417</v>
      </c>
    </row>
    <row r="37389" spans="1:24" x14ac:dyDescent="0.2">
      <c r="A37389" t="s">
        <v>1207</v>
      </c>
      <c r="B37389" s="14">
        <v>44100</v>
      </c>
      <c r="C37389">
        <v>0</v>
      </c>
      <c r="D37389">
        <v>0</v>
      </c>
      <c r="E37389">
        <v>0</v>
      </c>
      <c r="F37389">
        <v>0</v>
      </c>
      <c r="G37389">
        <v>0</v>
      </c>
      <c r="H37389">
        <v>0</v>
      </c>
      <c r="I37389">
        <v>0</v>
      </c>
      <c r="J37389">
        <v>1134</v>
      </c>
      <c r="K37389" t="s">
        <v>1287</v>
      </c>
      <c r="L37389">
        <v>258</v>
      </c>
      <c r="M37389" t="s">
        <v>2274</v>
      </c>
      <c r="N37389" t="s">
        <v>2345</v>
      </c>
      <c r="O37389">
        <v>0</v>
      </c>
      <c r="P37389">
        <v>0</v>
      </c>
      <c r="Q37389">
        <v>1</v>
      </c>
      <c r="R37389">
        <v>0</v>
      </c>
      <c r="S37389">
        <v>0</v>
      </c>
      <c r="T37389">
        <v>0</v>
      </c>
      <c r="U37389">
        <v>0</v>
      </c>
      <c r="V37389">
        <v>2</v>
      </c>
      <c r="W37389">
        <v>2</v>
      </c>
      <c r="X37389">
        <v>2</v>
      </c>
    </row>
    <row r="37390" spans="1:24" x14ac:dyDescent="0.2">
      <c r="A37390" t="s">
        <v>1205</v>
      </c>
      <c r="B37390" s="14">
        <v>44100</v>
      </c>
      <c r="C37390">
        <v>0</v>
      </c>
      <c r="D37390">
        <v>0</v>
      </c>
      <c r="E37390">
        <v>0</v>
      </c>
      <c r="F37390">
        <v>6</v>
      </c>
      <c r="G37390">
        <v>0</v>
      </c>
      <c r="H37390">
        <v>30</v>
      </c>
      <c r="I37390">
        <v>6</v>
      </c>
      <c r="J37390">
        <v>758</v>
      </c>
      <c r="K37390" t="s">
        <v>1279</v>
      </c>
      <c r="L37390">
        <v>923</v>
      </c>
      <c r="M37390" t="s">
        <v>2272</v>
      </c>
      <c r="N37390" t="s">
        <v>2345</v>
      </c>
      <c r="O37390">
        <v>65.005417118093177</v>
      </c>
      <c r="P37390">
        <v>4.1744706067013846</v>
      </c>
      <c r="Q37390">
        <v>1</v>
      </c>
      <c r="R37390">
        <v>0</v>
      </c>
      <c r="S37390">
        <v>0.2</v>
      </c>
      <c r="T37390">
        <v>2.5</v>
      </c>
      <c r="U37390">
        <v>0</v>
      </c>
      <c r="V37390">
        <v>8.6744706067013855</v>
      </c>
      <c r="W37390">
        <v>5.9</v>
      </c>
      <c r="X37390">
        <v>4.6999999999999984</v>
      </c>
    </row>
    <row r="37391" spans="1:24" x14ac:dyDescent="0.2">
      <c r="A37391" t="s">
        <v>1184</v>
      </c>
      <c r="B37391" s="14">
        <v>44100</v>
      </c>
      <c r="C37391">
        <v>0</v>
      </c>
      <c r="D37391">
        <v>0</v>
      </c>
      <c r="E37391">
        <v>0</v>
      </c>
      <c r="F37391">
        <v>3</v>
      </c>
      <c r="G37391">
        <v>0</v>
      </c>
      <c r="H37391">
        <v>16</v>
      </c>
      <c r="I37391">
        <v>3</v>
      </c>
      <c r="J37391">
        <v>358</v>
      </c>
      <c r="K37391" t="s">
        <v>1294</v>
      </c>
      <c r="L37391">
        <v>727</v>
      </c>
      <c r="M37391" t="s">
        <v>2251</v>
      </c>
      <c r="N37391" t="s">
        <v>2345</v>
      </c>
      <c r="O37391">
        <v>41.265474552957357</v>
      </c>
      <c r="P37391">
        <v>3.720026183110773</v>
      </c>
      <c r="Q37391">
        <v>1</v>
      </c>
      <c r="R37391">
        <v>0</v>
      </c>
      <c r="S37391">
        <v>0.1875</v>
      </c>
      <c r="T37391">
        <v>2.34375</v>
      </c>
      <c r="U37391">
        <v>0</v>
      </c>
      <c r="V37391">
        <v>8.0637761831107735</v>
      </c>
      <c r="W37391">
        <v>4.4000000000000004</v>
      </c>
      <c r="X37391">
        <v>3.371428571428571</v>
      </c>
    </row>
    <row r="37392" spans="1:24" x14ac:dyDescent="0.2">
      <c r="A37392" t="s">
        <v>1204</v>
      </c>
      <c r="B37392" s="14">
        <v>44100</v>
      </c>
      <c r="C37392">
        <v>0</v>
      </c>
      <c r="D37392">
        <v>0</v>
      </c>
      <c r="E37392">
        <v>0</v>
      </c>
      <c r="F37392">
        <v>0</v>
      </c>
      <c r="G37392">
        <v>1</v>
      </c>
      <c r="H37392">
        <v>0</v>
      </c>
      <c r="I37392">
        <v>0</v>
      </c>
      <c r="J37392">
        <v>775</v>
      </c>
      <c r="K37392" t="s">
        <v>1131</v>
      </c>
      <c r="L37392">
        <v>562</v>
      </c>
      <c r="M37392" t="s">
        <v>2271</v>
      </c>
      <c r="N37392" t="s">
        <v>2345</v>
      </c>
      <c r="O37392">
        <v>0</v>
      </c>
      <c r="P37392">
        <v>0</v>
      </c>
      <c r="Q37392">
        <v>1</v>
      </c>
      <c r="R37392">
        <v>0</v>
      </c>
      <c r="S37392">
        <v>0</v>
      </c>
      <c r="T37392">
        <v>0</v>
      </c>
      <c r="U37392">
        <v>0</v>
      </c>
      <c r="V37392">
        <v>2</v>
      </c>
      <c r="W37392">
        <v>2</v>
      </c>
      <c r="X37392">
        <v>2.342857142857143</v>
      </c>
    </row>
    <row r="37393" spans="1:24" x14ac:dyDescent="0.2">
      <c r="A37393" t="s">
        <v>336</v>
      </c>
      <c r="B37393" s="14">
        <v>44100</v>
      </c>
      <c r="C37393">
        <v>2</v>
      </c>
      <c r="D37393">
        <v>10</v>
      </c>
      <c r="E37393">
        <v>2</v>
      </c>
      <c r="F37393">
        <v>21</v>
      </c>
      <c r="G37393">
        <v>14</v>
      </c>
      <c r="H37393">
        <v>102</v>
      </c>
      <c r="I37393">
        <v>21</v>
      </c>
      <c r="J37393">
        <v>64</v>
      </c>
      <c r="K37393" t="s">
        <v>915</v>
      </c>
      <c r="L37393">
        <v>1154</v>
      </c>
      <c r="M37393" t="s">
        <v>1403</v>
      </c>
      <c r="N37393" t="s">
        <v>2345</v>
      </c>
      <c r="O37393">
        <v>181.97573656845751</v>
      </c>
      <c r="P37393">
        <v>5.203873362631561</v>
      </c>
      <c r="Q37393">
        <v>1.5</v>
      </c>
      <c r="R37393">
        <v>0.81093021621632877</v>
      </c>
      <c r="S37393">
        <v>0.20588235294117649</v>
      </c>
      <c r="T37393">
        <v>2.5735294117647061</v>
      </c>
      <c r="U37393">
        <v>0</v>
      </c>
      <c r="V37393">
        <v>10.588332990612599</v>
      </c>
      <c r="W37393">
        <v>10</v>
      </c>
      <c r="X37393">
        <v>9.6285714285714246</v>
      </c>
    </row>
    <row r="37394" spans="1:24" x14ac:dyDescent="0.2">
      <c r="A37394" t="s">
        <v>1185</v>
      </c>
      <c r="B37394" s="14">
        <v>44100</v>
      </c>
      <c r="C37394">
        <v>0</v>
      </c>
      <c r="D37394">
        <v>0</v>
      </c>
      <c r="E37394">
        <v>0</v>
      </c>
      <c r="F37394">
        <v>0</v>
      </c>
      <c r="G37394">
        <v>0</v>
      </c>
      <c r="H37394">
        <v>0</v>
      </c>
      <c r="I37394">
        <v>0</v>
      </c>
      <c r="J37394">
        <v>1158</v>
      </c>
      <c r="K37394" t="s">
        <v>1323</v>
      </c>
      <c r="L37394">
        <v>244</v>
      </c>
      <c r="M37394" t="s">
        <v>2252</v>
      </c>
      <c r="N37394" t="s">
        <v>2345</v>
      </c>
      <c r="O37394">
        <v>0</v>
      </c>
      <c r="P37394">
        <v>0</v>
      </c>
      <c r="Q37394">
        <v>1</v>
      </c>
      <c r="R37394">
        <v>0</v>
      </c>
      <c r="S37394">
        <v>0</v>
      </c>
      <c r="T37394">
        <v>0</v>
      </c>
      <c r="U37394">
        <v>0</v>
      </c>
      <c r="V37394">
        <v>2</v>
      </c>
      <c r="W37394">
        <v>2</v>
      </c>
      <c r="X37394">
        <v>2</v>
      </c>
    </row>
    <row r="37395" spans="1:24" x14ac:dyDescent="0.2">
      <c r="A37395" t="s">
        <v>1186</v>
      </c>
      <c r="B37395" s="14">
        <v>44100</v>
      </c>
      <c r="C37395">
        <v>2</v>
      </c>
      <c r="D37395">
        <v>3</v>
      </c>
      <c r="E37395">
        <v>2</v>
      </c>
      <c r="F37395">
        <v>3</v>
      </c>
      <c r="G37395">
        <v>2</v>
      </c>
      <c r="H37395">
        <v>7</v>
      </c>
      <c r="I37395">
        <v>3</v>
      </c>
      <c r="J37395">
        <v>2009</v>
      </c>
      <c r="K37395" t="s">
        <v>1322</v>
      </c>
      <c r="L37395">
        <v>580</v>
      </c>
      <c r="M37395" t="s">
        <v>2253</v>
      </c>
      <c r="N37395" t="s">
        <v>2345</v>
      </c>
      <c r="O37395">
        <v>51.724137931034477</v>
      </c>
      <c r="P37395">
        <v>3.9459245571038268</v>
      </c>
      <c r="Q37395">
        <v>1</v>
      </c>
      <c r="R37395">
        <v>0</v>
      </c>
      <c r="S37395">
        <v>0.42857142857142849</v>
      </c>
      <c r="T37395">
        <v>5.3571428571428568</v>
      </c>
      <c r="U37395">
        <v>0</v>
      </c>
      <c r="V37395">
        <v>11.30306741424668</v>
      </c>
      <c r="W37395">
        <v>4.4000000000000004</v>
      </c>
      <c r="X37395">
        <v>4.3999999999999986</v>
      </c>
    </row>
    <row r="37396" spans="1:24" x14ac:dyDescent="0.2">
      <c r="A37396" t="s">
        <v>700</v>
      </c>
      <c r="B37396" s="14">
        <v>44100</v>
      </c>
      <c r="C37396">
        <v>0</v>
      </c>
      <c r="D37396">
        <v>0</v>
      </c>
      <c r="E37396">
        <v>0</v>
      </c>
      <c r="F37396">
        <v>0</v>
      </c>
      <c r="G37396">
        <v>1</v>
      </c>
      <c r="H37396">
        <v>0</v>
      </c>
      <c r="I37396">
        <v>0</v>
      </c>
      <c r="J37396">
        <v>1226</v>
      </c>
      <c r="K37396" t="s">
        <v>1301</v>
      </c>
      <c r="L37396">
        <v>1303</v>
      </c>
      <c r="M37396" t="s">
        <v>1767</v>
      </c>
      <c r="N37396" t="s">
        <v>2345</v>
      </c>
      <c r="O37396">
        <v>0</v>
      </c>
      <c r="P37396">
        <v>0</v>
      </c>
      <c r="Q37396">
        <v>1</v>
      </c>
      <c r="R37396">
        <v>0</v>
      </c>
      <c r="S37396">
        <v>0</v>
      </c>
      <c r="T37396">
        <v>0</v>
      </c>
      <c r="U37396">
        <v>0</v>
      </c>
      <c r="V37396">
        <v>2</v>
      </c>
      <c r="W37396">
        <v>2</v>
      </c>
      <c r="X37396">
        <v>2.6857142857142859</v>
      </c>
    </row>
    <row r="37397" spans="1:24" x14ac:dyDescent="0.2">
      <c r="A37397" t="s">
        <v>1187</v>
      </c>
      <c r="B37397" s="14">
        <v>44100</v>
      </c>
      <c r="C37397">
        <v>0</v>
      </c>
      <c r="D37397">
        <v>0</v>
      </c>
      <c r="E37397">
        <v>0</v>
      </c>
      <c r="F37397">
        <v>1</v>
      </c>
      <c r="G37397">
        <v>0</v>
      </c>
      <c r="H37397">
        <v>2</v>
      </c>
      <c r="I37397">
        <v>1</v>
      </c>
      <c r="J37397">
        <v>1112</v>
      </c>
      <c r="K37397" t="s">
        <v>1301</v>
      </c>
      <c r="L37397">
        <v>953</v>
      </c>
      <c r="M37397" t="s">
        <v>2254</v>
      </c>
      <c r="N37397" t="s">
        <v>2345</v>
      </c>
      <c r="O37397">
        <v>10.49317943336831</v>
      </c>
      <c r="P37397">
        <v>2.35072546832198</v>
      </c>
      <c r="Q37397">
        <v>1</v>
      </c>
      <c r="R37397">
        <v>0</v>
      </c>
      <c r="S37397">
        <v>0.5</v>
      </c>
      <c r="T37397">
        <v>6.25</v>
      </c>
      <c r="U37397">
        <v>0</v>
      </c>
      <c r="V37397">
        <v>10.600725468321979</v>
      </c>
      <c r="W37397">
        <v>4.4000000000000004</v>
      </c>
      <c r="X37397">
        <v>4.3999999999999986</v>
      </c>
    </row>
    <row r="37398" spans="1:24" x14ac:dyDescent="0.2">
      <c r="A37398" t="s">
        <v>1188</v>
      </c>
      <c r="B37398" s="14">
        <v>44100</v>
      </c>
      <c r="C37398">
        <v>0</v>
      </c>
      <c r="D37398">
        <v>0</v>
      </c>
      <c r="E37398">
        <v>0</v>
      </c>
      <c r="F37398">
        <v>3</v>
      </c>
      <c r="G37398">
        <v>1</v>
      </c>
      <c r="H37398">
        <v>9</v>
      </c>
      <c r="I37398">
        <v>3</v>
      </c>
      <c r="J37398">
        <v>4007</v>
      </c>
      <c r="K37398" t="s">
        <v>1310</v>
      </c>
      <c r="L37398">
        <v>685</v>
      </c>
      <c r="M37398" t="s">
        <v>2255</v>
      </c>
      <c r="N37398" t="s">
        <v>2345</v>
      </c>
      <c r="O37398">
        <v>43.795620437956202</v>
      </c>
      <c r="P37398">
        <v>3.7795338223820671</v>
      </c>
      <c r="Q37398">
        <v>1</v>
      </c>
      <c r="R37398">
        <v>0</v>
      </c>
      <c r="S37398">
        <v>0.33333333333333331</v>
      </c>
      <c r="T37398">
        <v>4.1666666666666661</v>
      </c>
      <c r="U37398">
        <v>0</v>
      </c>
      <c r="V37398">
        <v>9.9462004890487332</v>
      </c>
      <c r="W37398">
        <v>4.4000000000000004</v>
      </c>
      <c r="X37398">
        <v>4.3999999999999986</v>
      </c>
    </row>
    <row r="37399" spans="1:24" x14ac:dyDescent="0.2">
      <c r="A37399" t="s">
        <v>286</v>
      </c>
      <c r="B37399" s="14">
        <v>44100</v>
      </c>
      <c r="C37399">
        <v>0</v>
      </c>
      <c r="D37399">
        <v>0</v>
      </c>
      <c r="E37399">
        <v>0</v>
      </c>
      <c r="F37399">
        <v>10</v>
      </c>
      <c r="G37399">
        <v>1</v>
      </c>
      <c r="H37399">
        <v>28</v>
      </c>
      <c r="I37399">
        <v>10</v>
      </c>
      <c r="J37399">
        <v>803</v>
      </c>
      <c r="K37399" t="s">
        <v>1291</v>
      </c>
      <c r="L37399">
        <v>633</v>
      </c>
      <c r="M37399" t="s">
        <v>1353</v>
      </c>
      <c r="N37399" t="s">
        <v>2345</v>
      </c>
      <c r="O37399">
        <v>157.9778830963665</v>
      </c>
      <c r="P37399">
        <v>5.062455042826052</v>
      </c>
      <c r="Q37399">
        <v>1</v>
      </c>
      <c r="R37399">
        <v>0</v>
      </c>
      <c r="S37399">
        <v>0.35714285714285721</v>
      </c>
      <c r="T37399">
        <v>4.4642857142857144</v>
      </c>
      <c r="U37399">
        <v>0</v>
      </c>
      <c r="V37399">
        <v>11.526740757111771</v>
      </c>
      <c r="W37399">
        <v>5.9</v>
      </c>
      <c r="X37399">
        <v>5.4714285714285698</v>
      </c>
    </row>
    <row r="37400" spans="1:24" x14ac:dyDescent="0.2">
      <c r="A37400" t="s">
        <v>1189</v>
      </c>
      <c r="B37400" s="14">
        <v>44100</v>
      </c>
      <c r="C37400">
        <v>0</v>
      </c>
      <c r="D37400">
        <v>0</v>
      </c>
      <c r="E37400">
        <v>0</v>
      </c>
      <c r="F37400">
        <v>2</v>
      </c>
      <c r="G37400">
        <v>1</v>
      </c>
      <c r="H37400">
        <v>7</v>
      </c>
      <c r="I37400">
        <v>2</v>
      </c>
      <c r="J37400">
        <v>452</v>
      </c>
      <c r="K37400" t="s">
        <v>1284</v>
      </c>
      <c r="L37400">
        <v>574</v>
      </c>
      <c r="M37400" t="s">
        <v>2256</v>
      </c>
      <c r="N37400" t="s">
        <v>2345</v>
      </c>
      <c r="O37400">
        <v>34.843205574912893</v>
      </c>
      <c r="P37400">
        <v>3.5508581562165622</v>
      </c>
      <c r="Q37400">
        <v>1</v>
      </c>
      <c r="R37400">
        <v>0</v>
      </c>
      <c r="S37400">
        <v>0.2857142857142857</v>
      </c>
      <c r="T37400">
        <v>3.5714285714285712</v>
      </c>
      <c r="U37400">
        <v>0</v>
      </c>
      <c r="V37400">
        <v>9.1222867276451325</v>
      </c>
      <c r="W37400">
        <v>4.4000000000000004</v>
      </c>
      <c r="X37400">
        <v>4.3999999999999986</v>
      </c>
    </row>
    <row r="37401" spans="1:24" x14ac:dyDescent="0.2">
      <c r="A37401" t="s">
        <v>504</v>
      </c>
      <c r="B37401" s="14">
        <v>44100</v>
      </c>
      <c r="C37401">
        <v>0</v>
      </c>
      <c r="D37401">
        <v>0</v>
      </c>
      <c r="E37401">
        <v>0</v>
      </c>
      <c r="F37401">
        <v>1</v>
      </c>
      <c r="G37401">
        <v>3</v>
      </c>
      <c r="H37401">
        <v>2</v>
      </c>
      <c r="I37401">
        <v>1</v>
      </c>
      <c r="J37401">
        <v>409</v>
      </c>
      <c r="K37401" t="s">
        <v>1293</v>
      </c>
      <c r="L37401">
        <v>759</v>
      </c>
      <c r="M37401" t="s">
        <v>1571</v>
      </c>
      <c r="N37401" t="s">
        <v>2345</v>
      </c>
      <c r="O37401">
        <v>13.175230566534911</v>
      </c>
      <c r="P37401">
        <v>2.5783385945805528</v>
      </c>
      <c r="Q37401">
        <v>1</v>
      </c>
      <c r="R37401">
        <v>0</v>
      </c>
      <c r="S37401">
        <v>0.5</v>
      </c>
      <c r="T37401">
        <v>6.25</v>
      </c>
      <c r="U37401">
        <v>0</v>
      </c>
      <c r="V37401">
        <v>10.828338594580551</v>
      </c>
      <c r="W37401">
        <v>4.4000000000000004</v>
      </c>
      <c r="X37401">
        <v>3.028571428571428</v>
      </c>
    </row>
    <row r="37402" spans="1:24" x14ac:dyDescent="0.2">
      <c r="A37402" t="s">
        <v>1190</v>
      </c>
      <c r="B37402" s="14">
        <v>44100</v>
      </c>
      <c r="C37402">
        <v>0</v>
      </c>
      <c r="D37402">
        <v>0</v>
      </c>
      <c r="E37402">
        <v>0</v>
      </c>
      <c r="F37402">
        <v>0</v>
      </c>
      <c r="G37402">
        <v>0</v>
      </c>
      <c r="H37402">
        <v>0</v>
      </c>
      <c r="I37402">
        <v>0</v>
      </c>
      <c r="J37402">
        <v>866</v>
      </c>
      <c r="K37402" t="s">
        <v>1323</v>
      </c>
      <c r="L37402">
        <v>749</v>
      </c>
      <c r="M37402" t="s">
        <v>2257</v>
      </c>
      <c r="N37402" t="s">
        <v>2345</v>
      </c>
      <c r="O37402">
        <v>0</v>
      </c>
      <c r="P37402">
        <v>0</v>
      </c>
      <c r="Q37402">
        <v>1</v>
      </c>
      <c r="R37402">
        <v>0</v>
      </c>
      <c r="S37402">
        <v>0</v>
      </c>
      <c r="T37402">
        <v>0</v>
      </c>
      <c r="U37402">
        <v>0</v>
      </c>
      <c r="V37402">
        <v>2</v>
      </c>
      <c r="W37402">
        <v>2</v>
      </c>
      <c r="X37402">
        <v>2</v>
      </c>
    </row>
    <row r="37403" spans="1:24" x14ac:dyDescent="0.2">
      <c r="A37403" t="s">
        <v>1191</v>
      </c>
      <c r="B37403" s="14">
        <v>44100</v>
      </c>
      <c r="C37403">
        <v>0</v>
      </c>
      <c r="D37403">
        <v>0</v>
      </c>
      <c r="E37403">
        <v>0</v>
      </c>
      <c r="F37403">
        <v>0</v>
      </c>
      <c r="G37403">
        <v>0</v>
      </c>
      <c r="H37403">
        <v>0</v>
      </c>
      <c r="I37403">
        <v>0</v>
      </c>
      <c r="J37403">
        <v>3607</v>
      </c>
      <c r="K37403" t="s">
        <v>1319</v>
      </c>
      <c r="L37403">
        <v>405</v>
      </c>
      <c r="M37403" t="s">
        <v>2258</v>
      </c>
      <c r="N37403" t="s">
        <v>2345</v>
      </c>
      <c r="O37403">
        <v>0</v>
      </c>
      <c r="P37403">
        <v>0</v>
      </c>
      <c r="Q37403">
        <v>1</v>
      </c>
      <c r="R37403">
        <v>0</v>
      </c>
      <c r="S37403">
        <v>0</v>
      </c>
      <c r="T37403">
        <v>0</v>
      </c>
      <c r="U37403">
        <v>0</v>
      </c>
      <c r="V37403">
        <v>2</v>
      </c>
      <c r="W37403">
        <v>2</v>
      </c>
      <c r="X37403">
        <v>2</v>
      </c>
    </row>
    <row r="37404" spans="1:24" x14ac:dyDescent="0.2">
      <c r="A37404" t="s">
        <v>1192</v>
      </c>
      <c r="B37404" s="14">
        <v>44100</v>
      </c>
      <c r="C37404">
        <v>0</v>
      </c>
      <c r="D37404">
        <v>0</v>
      </c>
      <c r="E37404">
        <v>0</v>
      </c>
      <c r="F37404">
        <v>6</v>
      </c>
      <c r="G37404">
        <v>2</v>
      </c>
      <c r="H37404">
        <v>24</v>
      </c>
      <c r="I37404">
        <v>6</v>
      </c>
      <c r="J37404">
        <v>811</v>
      </c>
      <c r="K37404" t="s">
        <v>1325</v>
      </c>
      <c r="L37404">
        <v>685</v>
      </c>
      <c r="M37404" t="s">
        <v>2259</v>
      </c>
      <c r="N37404" t="s">
        <v>2345</v>
      </c>
      <c r="O37404">
        <v>87.591240875912405</v>
      </c>
      <c r="P37404">
        <v>4.4726810029420134</v>
      </c>
      <c r="Q37404">
        <v>1</v>
      </c>
      <c r="R37404">
        <v>0</v>
      </c>
      <c r="S37404">
        <v>0.25</v>
      </c>
      <c r="T37404">
        <v>3.125</v>
      </c>
      <c r="U37404">
        <v>0</v>
      </c>
      <c r="V37404">
        <v>9.5976810029420125</v>
      </c>
      <c r="W37404">
        <v>5.9</v>
      </c>
      <c r="X37404">
        <v>4.8285714285714274</v>
      </c>
    </row>
    <row r="37405" spans="1:24" x14ac:dyDescent="0.2">
      <c r="A37405" t="s">
        <v>1193</v>
      </c>
      <c r="B37405" s="14">
        <v>44100</v>
      </c>
      <c r="C37405">
        <v>0</v>
      </c>
      <c r="D37405">
        <v>0</v>
      </c>
      <c r="E37405">
        <v>0</v>
      </c>
      <c r="F37405">
        <v>4</v>
      </c>
      <c r="G37405">
        <v>5</v>
      </c>
      <c r="H37405">
        <v>12</v>
      </c>
      <c r="I37405">
        <v>4</v>
      </c>
      <c r="J37405">
        <v>753</v>
      </c>
      <c r="K37405" t="s">
        <v>1278</v>
      </c>
      <c r="L37405">
        <v>788</v>
      </c>
      <c r="M37405" t="s">
        <v>2260</v>
      </c>
      <c r="N37405" t="s">
        <v>2345</v>
      </c>
      <c r="O37405">
        <v>50.761421319796952</v>
      </c>
      <c r="P37405">
        <v>3.9271366432381938</v>
      </c>
      <c r="Q37405">
        <v>1</v>
      </c>
      <c r="R37405">
        <v>0</v>
      </c>
      <c r="S37405">
        <v>0.33333333333333331</v>
      </c>
      <c r="T37405">
        <v>4.1666666666666661</v>
      </c>
      <c r="U37405">
        <v>0</v>
      </c>
      <c r="V37405">
        <v>10.09380330990486</v>
      </c>
      <c r="W37405">
        <v>4.4000000000000004</v>
      </c>
      <c r="X37405">
        <v>5.2571428571428553</v>
      </c>
    </row>
    <row r="37406" spans="1:24" x14ac:dyDescent="0.2">
      <c r="A37406" t="s">
        <v>1194</v>
      </c>
      <c r="B37406" s="14">
        <v>44100</v>
      </c>
      <c r="C37406">
        <v>1</v>
      </c>
      <c r="D37406">
        <v>25</v>
      </c>
      <c r="E37406">
        <v>1</v>
      </c>
      <c r="F37406">
        <v>3</v>
      </c>
      <c r="G37406">
        <v>9</v>
      </c>
      <c r="H37406">
        <v>30</v>
      </c>
      <c r="I37406">
        <v>3</v>
      </c>
      <c r="J37406">
        <v>2011</v>
      </c>
      <c r="K37406" t="s">
        <v>444</v>
      </c>
      <c r="L37406">
        <v>1139</v>
      </c>
      <c r="M37406" t="s">
        <v>2261</v>
      </c>
      <c r="N37406" t="s">
        <v>2345</v>
      </c>
      <c r="O37406">
        <v>26.338893766461808</v>
      </c>
      <c r="P37406">
        <v>3.2710466971971099</v>
      </c>
      <c r="Q37406">
        <v>1</v>
      </c>
      <c r="R37406">
        <v>0</v>
      </c>
      <c r="S37406">
        <v>0.1</v>
      </c>
      <c r="T37406">
        <v>1.25</v>
      </c>
      <c r="U37406">
        <v>0</v>
      </c>
      <c r="V37406">
        <v>6.5210466971971108</v>
      </c>
      <c r="W37406">
        <v>4.4000000000000004</v>
      </c>
      <c r="X37406">
        <v>5.6857142857142842</v>
      </c>
    </row>
    <row r="37407" spans="1:24" x14ac:dyDescent="0.2">
      <c r="A37407" t="s">
        <v>344</v>
      </c>
      <c r="B37407" s="14">
        <v>44100</v>
      </c>
      <c r="C37407">
        <v>1</v>
      </c>
      <c r="D37407">
        <v>1</v>
      </c>
      <c r="E37407">
        <v>1</v>
      </c>
      <c r="F37407">
        <v>3</v>
      </c>
      <c r="G37407">
        <v>0</v>
      </c>
      <c r="H37407">
        <v>5</v>
      </c>
      <c r="I37407">
        <v>3</v>
      </c>
      <c r="J37407">
        <v>440</v>
      </c>
      <c r="K37407" t="s">
        <v>1283</v>
      </c>
      <c r="L37407">
        <v>726</v>
      </c>
      <c r="M37407" t="s">
        <v>1411</v>
      </c>
      <c r="N37407" t="s">
        <v>2345</v>
      </c>
      <c r="O37407">
        <v>41.32231404958678</v>
      </c>
      <c r="P37407">
        <v>3.721402645819496</v>
      </c>
      <c r="Q37407">
        <v>1</v>
      </c>
      <c r="R37407">
        <v>0</v>
      </c>
      <c r="S37407">
        <v>0.6</v>
      </c>
      <c r="T37407">
        <v>7.5</v>
      </c>
      <c r="U37407">
        <v>0</v>
      </c>
      <c r="V37407">
        <v>13.2214026458195</v>
      </c>
      <c r="W37407">
        <v>4.4000000000000004</v>
      </c>
      <c r="X37407">
        <v>3.7142857142857131</v>
      </c>
    </row>
    <row r="37408" spans="1:24" x14ac:dyDescent="0.2">
      <c r="A37408" t="s">
        <v>1195</v>
      </c>
      <c r="B37408" s="14">
        <v>44100</v>
      </c>
      <c r="C37408">
        <v>0</v>
      </c>
      <c r="D37408">
        <v>0</v>
      </c>
      <c r="E37408">
        <v>0</v>
      </c>
      <c r="F37408">
        <v>5</v>
      </c>
      <c r="G37408">
        <v>0</v>
      </c>
      <c r="H37408">
        <v>43</v>
      </c>
      <c r="I37408">
        <v>5</v>
      </c>
      <c r="J37408">
        <v>575</v>
      </c>
      <c r="K37408" t="s">
        <v>1293</v>
      </c>
      <c r="L37408">
        <v>769</v>
      </c>
      <c r="M37408" t="s">
        <v>2262</v>
      </c>
      <c r="N37408" t="s">
        <v>2345</v>
      </c>
      <c r="O37408">
        <v>65.019505851755525</v>
      </c>
      <c r="P37408">
        <v>4.1746873149046388</v>
      </c>
      <c r="Q37408">
        <v>1</v>
      </c>
      <c r="R37408">
        <v>0</v>
      </c>
      <c r="S37408">
        <v>0.1162790697674419</v>
      </c>
      <c r="T37408">
        <v>1.453488372093023</v>
      </c>
      <c r="U37408">
        <v>0</v>
      </c>
      <c r="V37408">
        <v>7.628175686997662</v>
      </c>
      <c r="W37408">
        <v>4.4000000000000004</v>
      </c>
      <c r="X37408">
        <v>4.3999999999999986</v>
      </c>
    </row>
    <row r="37409" spans="1:24" x14ac:dyDescent="0.2">
      <c r="A37409" t="s">
        <v>1196</v>
      </c>
      <c r="B37409" s="14">
        <v>44100</v>
      </c>
      <c r="C37409">
        <v>0</v>
      </c>
      <c r="D37409">
        <v>0</v>
      </c>
      <c r="E37409">
        <v>0</v>
      </c>
      <c r="F37409">
        <v>1</v>
      </c>
      <c r="G37409">
        <v>1</v>
      </c>
      <c r="H37409">
        <v>2</v>
      </c>
      <c r="I37409">
        <v>0</v>
      </c>
      <c r="J37409">
        <v>1138</v>
      </c>
      <c r="K37409" t="s">
        <v>1301</v>
      </c>
      <c r="L37409">
        <v>702</v>
      </c>
      <c r="M37409" t="s">
        <v>2263</v>
      </c>
      <c r="N37409" t="s">
        <v>2345</v>
      </c>
      <c r="O37409">
        <v>14.245014245014239</v>
      </c>
      <c r="P37409">
        <v>2.656406967950371</v>
      </c>
      <c r="Q37409">
        <v>1</v>
      </c>
      <c r="R37409">
        <v>0</v>
      </c>
      <c r="S37409">
        <v>0</v>
      </c>
      <c r="T37409">
        <v>0</v>
      </c>
      <c r="U37409">
        <v>0</v>
      </c>
      <c r="V37409">
        <v>4.656406967950371</v>
      </c>
      <c r="W37409">
        <v>4.4000000000000004</v>
      </c>
      <c r="X37409">
        <v>4.3999999999999986</v>
      </c>
    </row>
    <row r="37410" spans="1:24" x14ac:dyDescent="0.2">
      <c r="A37410" t="s">
        <v>1197</v>
      </c>
      <c r="B37410" s="14">
        <v>44100</v>
      </c>
      <c r="C37410">
        <v>0</v>
      </c>
      <c r="D37410">
        <v>0</v>
      </c>
      <c r="E37410">
        <v>0</v>
      </c>
      <c r="F37410">
        <v>0</v>
      </c>
      <c r="G37410">
        <v>0</v>
      </c>
      <c r="H37410">
        <v>0</v>
      </c>
      <c r="I37410">
        <v>0</v>
      </c>
      <c r="J37410">
        <v>1117</v>
      </c>
      <c r="K37410" t="s">
        <v>1284</v>
      </c>
      <c r="L37410">
        <v>32</v>
      </c>
      <c r="M37410" t="s">
        <v>2264</v>
      </c>
      <c r="N37410" t="s">
        <v>2345</v>
      </c>
      <c r="O37410">
        <v>0</v>
      </c>
      <c r="P37410">
        <v>0</v>
      </c>
      <c r="Q37410">
        <v>1</v>
      </c>
      <c r="R37410">
        <v>0</v>
      </c>
      <c r="S37410">
        <v>0</v>
      </c>
      <c r="T37410">
        <v>0</v>
      </c>
      <c r="U37410">
        <v>0</v>
      </c>
      <c r="V37410">
        <v>2</v>
      </c>
      <c r="W37410">
        <v>2</v>
      </c>
      <c r="X37410">
        <v>2</v>
      </c>
    </row>
    <row r="37411" spans="1:24" x14ac:dyDescent="0.2">
      <c r="A37411" t="s">
        <v>1198</v>
      </c>
      <c r="B37411" s="14">
        <v>44100</v>
      </c>
      <c r="C37411">
        <v>0</v>
      </c>
      <c r="D37411">
        <v>0</v>
      </c>
      <c r="E37411">
        <v>0</v>
      </c>
      <c r="F37411">
        <v>0</v>
      </c>
      <c r="G37411">
        <v>0</v>
      </c>
      <c r="H37411">
        <v>0</v>
      </c>
      <c r="I37411">
        <v>0</v>
      </c>
      <c r="J37411">
        <v>1044</v>
      </c>
      <c r="K37411" t="s">
        <v>1278</v>
      </c>
      <c r="L37411">
        <v>268</v>
      </c>
      <c r="M37411" t="s">
        <v>2265</v>
      </c>
      <c r="N37411" t="s">
        <v>2345</v>
      </c>
      <c r="O37411">
        <v>0</v>
      </c>
      <c r="P37411">
        <v>0</v>
      </c>
      <c r="Q37411">
        <v>1</v>
      </c>
      <c r="R37411">
        <v>0</v>
      </c>
      <c r="S37411">
        <v>0</v>
      </c>
      <c r="T37411">
        <v>0</v>
      </c>
      <c r="U37411">
        <v>0</v>
      </c>
      <c r="V37411">
        <v>2</v>
      </c>
      <c r="W37411">
        <v>2</v>
      </c>
      <c r="X37411">
        <v>2</v>
      </c>
    </row>
    <row r="37412" spans="1:24" x14ac:dyDescent="0.2">
      <c r="A37412" t="s">
        <v>1199</v>
      </c>
      <c r="B37412" s="14">
        <v>44100</v>
      </c>
      <c r="C37412">
        <v>0</v>
      </c>
      <c r="D37412">
        <v>0</v>
      </c>
      <c r="E37412">
        <v>0</v>
      </c>
      <c r="F37412">
        <v>2</v>
      </c>
      <c r="G37412">
        <v>0</v>
      </c>
      <c r="H37412">
        <v>12</v>
      </c>
      <c r="I37412">
        <v>2</v>
      </c>
      <c r="J37412">
        <v>795</v>
      </c>
      <c r="K37412" t="s">
        <v>1307</v>
      </c>
      <c r="L37412">
        <v>774</v>
      </c>
      <c r="M37412" t="s">
        <v>2266</v>
      </c>
      <c r="N37412" t="s">
        <v>2345</v>
      </c>
      <c r="O37412">
        <v>25.839793281653751</v>
      </c>
      <c r="P37412">
        <v>3.2519156789464012</v>
      </c>
      <c r="Q37412">
        <v>1</v>
      </c>
      <c r="R37412">
        <v>0</v>
      </c>
      <c r="S37412">
        <v>0.16666666666666671</v>
      </c>
      <c r="T37412">
        <v>2.083333333333333</v>
      </c>
      <c r="U37412">
        <v>0</v>
      </c>
      <c r="V37412">
        <v>7.3352490122797338</v>
      </c>
      <c r="W37412">
        <v>4.4000000000000004</v>
      </c>
      <c r="X37412">
        <v>3.371428571428571</v>
      </c>
    </row>
    <row r="37413" spans="1:24" x14ac:dyDescent="0.2">
      <c r="A37413" t="s">
        <v>1200</v>
      </c>
      <c r="B37413" s="14">
        <v>44100</v>
      </c>
      <c r="C37413">
        <v>0</v>
      </c>
      <c r="D37413">
        <v>0</v>
      </c>
      <c r="E37413">
        <v>0</v>
      </c>
      <c r="F37413">
        <v>1</v>
      </c>
      <c r="G37413">
        <v>1</v>
      </c>
      <c r="H37413">
        <v>3</v>
      </c>
      <c r="I37413">
        <v>1</v>
      </c>
      <c r="J37413">
        <v>3566</v>
      </c>
      <c r="K37413" t="s">
        <v>1319</v>
      </c>
      <c r="L37413">
        <v>218</v>
      </c>
      <c r="M37413" t="s">
        <v>2267</v>
      </c>
      <c r="N37413" t="s">
        <v>2345</v>
      </c>
      <c r="O37413">
        <v>45.871559633027523</v>
      </c>
      <c r="P37413">
        <v>3.8258453091870939</v>
      </c>
      <c r="Q37413">
        <v>1</v>
      </c>
      <c r="R37413">
        <v>0</v>
      </c>
      <c r="S37413">
        <v>0.33333333333333331</v>
      </c>
      <c r="T37413">
        <v>4.1666666666666661</v>
      </c>
      <c r="U37413">
        <v>0</v>
      </c>
      <c r="V37413">
        <v>9.9925119758537591</v>
      </c>
      <c r="W37413">
        <v>4.4000000000000004</v>
      </c>
      <c r="X37413">
        <v>4.3999999999999986</v>
      </c>
    </row>
    <row r="37414" spans="1:24" x14ac:dyDescent="0.2">
      <c r="A37414" t="s">
        <v>696</v>
      </c>
      <c r="B37414" s="14">
        <v>44100</v>
      </c>
      <c r="C37414">
        <v>0</v>
      </c>
      <c r="D37414">
        <v>0</v>
      </c>
      <c r="E37414">
        <v>0</v>
      </c>
      <c r="F37414">
        <v>1</v>
      </c>
      <c r="G37414">
        <v>0</v>
      </c>
      <c r="H37414">
        <v>3</v>
      </c>
      <c r="I37414">
        <v>1</v>
      </c>
      <c r="J37414">
        <v>134</v>
      </c>
      <c r="K37414" t="s">
        <v>1296</v>
      </c>
      <c r="L37414">
        <v>1080</v>
      </c>
      <c r="M37414" t="s">
        <v>1763</v>
      </c>
      <c r="N37414" t="s">
        <v>2345</v>
      </c>
      <c r="O37414">
        <v>9.2592592592592595</v>
      </c>
      <c r="P37414">
        <v>2.2256240518579169</v>
      </c>
      <c r="Q37414">
        <v>1</v>
      </c>
      <c r="R37414">
        <v>0</v>
      </c>
      <c r="S37414">
        <v>0.33333333333333331</v>
      </c>
      <c r="T37414">
        <v>4.1666666666666661</v>
      </c>
      <c r="U37414">
        <v>0</v>
      </c>
      <c r="V37414">
        <v>8.392290718524583</v>
      </c>
      <c r="W37414">
        <v>4.4000000000000004</v>
      </c>
      <c r="X37414">
        <v>3.714285714285714</v>
      </c>
    </row>
    <row r="37415" spans="1:24" x14ac:dyDescent="0.2">
      <c r="A37415" t="s">
        <v>1201</v>
      </c>
      <c r="B37415" s="14">
        <v>44100</v>
      </c>
      <c r="C37415">
        <v>0</v>
      </c>
      <c r="D37415">
        <v>0</v>
      </c>
      <c r="E37415">
        <v>0</v>
      </c>
      <c r="F37415">
        <v>0</v>
      </c>
      <c r="G37415">
        <v>3</v>
      </c>
      <c r="H37415">
        <v>0</v>
      </c>
      <c r="I37415">
        <v>0</v>
      </c>
      <c r="J37415">
        <v>453</v>
      </c>
      <c r="K37415" t="s">
        <v>1308</v>
      </c>
      <c r="L37415">
        <v>652</v>
      </c>
      <c r="M37415" t="s">
        <v>2268</v>
      </c>
      <c r="N37415" t="s">
        <v>2345</v>
      </c>
      <c r="O37415">
        <v>0</v>
      </c>
      <c r="P37415">
        <v>0</v>
      </c>
      <c r="Q37415">
        <v>1</v>
      </c>
      <c r="R37415">
        <v>0</v>
      </c>
      <c r="S37415">
        <v>0</v>
      </c>
      <c r="T37415">
        <v>0</v>
      </c>
      <c r="U37415">
        <v>0</v>
      </c>
      <c r="V37415">
        <v>2</v>
      </c>
      <c r="W37415">
        <v>2</v>
      </c>
      <c r="X37415">
        <v>4.0571428571428561</v>
      </c>
    </row>
    <row r="37416" spans="1:24" x14ac:dyDescent="0.2">
      <c r="A37416" t="s">
        <v>289</v>
      </c>
      <c r="B37416" s="14">
        <v>44100</v>
      </c>
      <c r="C37416">
        <v>0</v>
      </c>
      <c r="D37416">
        <v>0</v>
      </c>
      <c r="E37416">
        <v>0</v>
      </c>
      <c r="F37416">
        <v>1</v>
      </c>
      <c r="G37416">
        <v>0</v>
      </c>
      <c r="H37416">
        <v>6</v>
      </c>
      <c r="I37416">
        <v>1</v>
      </c>
      <c r="J37416">
        <v>3749</v>
      </c>
      <c r="K37416" t="s">
        <v>1286</v>
      </c>
      <c r="L37416">
        <v>1730</v>
      </c>
      <c r="M37416" t="s">
        <v>1356</v>
      </c>
      <c r="N37416" t="s">
        <v>2345</v>
      </c>
      <c r="O37416">
        <v>5.7803468208092488</v>
      </c>
      <c r="P37416">
        <v>1.754463684484358</v>
      </c>
      <c r="Q37416">
        <v>1</v>
      </c>
      <c r="R37416">
        <v>0</v>
      </c>
      <c r="S37416">
        <v>0.16666666666666671</v>
      </c>
      <c r="T37416">
        <v>2.083333333333333</v>
      </c>
      <c r="U37416">
        <v>0</v>
      </c>
      <c r="V37416">
        <v>5.8377970178176906</v>
      </c>
      <c r="W37416">
        <v>4.4000000000000004</v>
      </c>
      <c r="X37416">
        <v>2.6857142857142851</v>
      </c>
    </row>
    <row r="37417" spans="1:24" x14ac:dyDescent="0.2">
      <c r="A37417" t="s">
        <v>345</v>
      </c>
      <c r="B37417" s="14">
        <v>44100</v>
      </c>
      <c r="C37417">
        <v>0</v>
      </c>
      <c r="D37417">
        <v>0</v>
      </c>
      <c r="E37417">
        <v>0</v>
      </c>
      <c r="F37417">
        <v>3</v>
      </c>
      <c r="G37417">
        <v>1</v>
      </c>
      <c r="H37417">
        <v>12</v>
      </c>
      <c r="I37417">
        <v>3</v>
      </c>
      <c r="J37417">
        <v>759</v>
      </c>
      <c r="K37417" t="s">
        <v>915</v>
      </c>
      <c r="L37417">
        <v>769</v>
      </c>
      <c r="M37417" t="s">
        <v>1412</v>
      </c>
      <c r="N37417" t="s">
        <v>2345</v>
      </c>
      <c r="O37417">
        <v>39.011703511053319</v>
      </c>
      <c r="P37417">
        <v>3.6638616911386479</v>
      </c>
      <c r="Q37417">
        <v>1</v>
      </c>
      <c r="R37417">
        <v>0</v>
      </c>
      <c r="S37417">
        <v>0.25</v>
      </c>
      <c r="T37417">
        <v>3.125</v>
      </c>
      <c r="U37417">
        <v>0</v>
      </c>
      <c r="V37417">
        <v>8.7888616911386492</v>
      </c>
      <c r="W37417">
        <v>4.4000000000000004</v>
      </c>
      <c r="X37417">
        <v>4.3999999999999986</v>
      </c>
    </row>
    <row r="37418" spans="1:24" x14ac:dyDescent="0.2">
      <c r="A37418" t="s">
        <v>1202</v>
      </c>
      <c r="B37418" s="14">
        <v>44100</v>
      </c>
      <c r="C37418">
        <v>0</v>
      </c>
      <c r="D37418">
        <v>0</v>
      </c>
      <c r="E37418">
        <v>0</v>
      </c>
      <c r="F37418">
        <v>0</v>
      </c>
      <c r="G37418">
        <v>0</v>
      </c>
      <c r="H37418">
        <v>0</v>
      </c>
      <c r="I37418">
        <v>0</v>
      </c>
      <c r="J37418">
        <v>417</v>
      </c>
      <c r="K37418" t="s">
        <v>1302</v>
      </c>
      <c r="L37418">
        <v>699</v>
      </c>
      <c r="M37418" t="s">
        <v>2269</v>
      </c>
      <c r="N37418" t="s">
        <v>2345</v>
      </c>
      <c r="O37418">
        <v>0</v>
      </c>
      <c r="P37418">
        <v>0</v>
      </c>
      <c r="Q37418">
        <v>1</v>
      </c>
      <c r="R37418">
        <v>0</v>
      </c>
      <c r="S37418">
        <v>0</v>
      </c>
      <c r="T37418">
        <v>0</v>
      </c>
      <c r="U37418">
        <v>0</v>
      </c>
      <c r="V37418">
        <v>2</v>
      </c>
      <c r="W37418">
        <v>2</v>
      </c>
      <c r="X37418">
        <v>2</v>
      </c>
    </row>
    <row r="37419" spans="1:24" x14ac:dyDescent="0.2">
      <c r="A37419" t="s">
        <v>522</v>
      </c>
      <c r="B37419" s="14">
        <v>44100</v>
      </c>
      <c r="C37419">
        <v>2</v>
      </c>
      <c r="D37419">
        <v>41</v>
      </c>
      <c r="E37419">
        <v>2</v>
      </c>
      <c r="F37419">
        <v>8</v>
      </c>
      <c r="G37419">
        <v>6</v>
      </c>
      <c r="H37419">
        <v>87</v>
      </c>
      <c r="I37419">
        <v>8</v>
      </c>
      <c r="J37419">
        <v>3647</v>
      </c>
      <c r="K37419" t="s">
        <v>1286</v>
      </c>
      <c r="L37419">
        <v>2359</v>
      </c>
      <c r="M37419" t="s">
        <v>1589</v>
      </c>
      <c r="N37419" t="s">
        <v>2345</v>
      </c>
      <c r="O37419">
        <v>33.912674862229757</v>
      </c>
      <c r="P37419">
        <v>3.523788834248343</v>
      </c>
      <c r="Q37419">
        <v>1</v>
      </c>
      <c r="R37419">
        <v>0</v>
      </c>
      <c r="S37419">
        <v>9.1954022988505746E-2</v>
      </c>
      <c r="T37419">
        <v>1.149425287356322</v>
      </c>
      <c r="U37419">
        <v>0</v>
      </c>
      <c r="V37419">
        <v>6.6732141216046656</v>
      </c>
      <c r="W37419">
        <v>5.9</v>
      </c>
      <c r="X37419">
        <v>5.471428571428568</v>
      </c>
    </row>
    <row r="37420" spans="1:24" x14ac:dyDescent="0.2">
      <c r="A37420" t="s">
        <v>343</v>
      </c>
      <c r="B37420" s="14">
        <v>44100</v>
      </c>
      <c r="C37420">
        <v>0</v>
      </c>
      <c r="D37420">
        <v>0</v>
      </c>
      <c r="E37420">
        <v>0</v>
      </c>
      <c r="F37420">
        <v>2</v>
      </c>
      <c r="G37420">
        <v>0</v>
      </c>
      <c r="H37420">
        <v>13</v>
      </c>
      <c r="I37420">
        <v>2</v>
      </c>
      <c r="J37420">
        <v>241</v>
      </c>
      <c r="K37420" t="s">
        <v>1094</v>
      </c>
      <c r="L37420">
        <v>1298</v>
      </c>
      <c r="M37420" t="s">
        <v>1410</v>
      </c>
      <c r="N37420" t="s">
        <v>2345</v>
      </c>
      <c r="O37420">
        <v>15.40832049306626</v>
      </c>
      <c r="P37420">
        <v>2.7349076552720928</v>
      </c>
      <c r="Q37420">
        <v>1</v>
      </c>
      <c r="R37420">
        <v>0</v>
      </c>
      <c r="S37420">
        <v>0.15384615384615391</v>
      </c>
      <c r="T37420">
        <v>1.9230769230769229</v>
      </c>
      <c r="U37420">
        <v>0</v>
      </c>
      <c r="V37420">
        <v>6.6579845783490157</v>
      </c>
      <c r="W37420">
        <v>4.4000000000000004</v>
      </c>
      <c r="X37420">
        <v>4.0571428571428561</v>
      </c>
    </row>
    <row r="37421" spans="1:24" x14ac:dyDescent="0.2">
      <c r="A37421" t="s">
        <v>1203</v>
      </c>
      <c r="B37421" s="14">
        <v>44100</v>
      </c>
      <c r="C37421">
        <v>0</v>
      </c>
      <c r="D37421">
        <v>0</v>
      </c>
      <c r="E37421">
        <v>0</v>
      </c>
      <c r="F37421">
        <v>1</v>
      </c>
      <c r="G37421">
        <v>0</v>
      </c>
      <c r="H37421">
        <v>2</v>
      </c>
      <c r="I37421">
        <v>1</v>
      </c>
      <c r="J37421">
        <v>623</v>
      </c>
      <c r="K37421" t="s">
        <v>1308</v>
      </c>
      <c r="L37421">
        <v>375</v>
      </c>
      <c r="M37421" t="s">
        <v>2270</v>
      </c>
      <c r="N37421" t="s">
        <v>2345</v>
      </c>
      <c r="O37421">
        <v>26.666666666666671</v>
      </c>
      <c r="P37421">
        <v>3.2834143460057721</v>
      </c>
      <c r="Q37421">
        <v>1</v>
      </c>
      <c r="R37421">
        <v>0</v>
      </c>
      <c r="S37421">
        <v>0.5</v>
      </c>
      <c r="T37421">
        <v>6.25</v>
      </c>
      <c r="U37421">
        <v>0</v>
      </c>
      <c r="V37421">
        <v>11.53341434600577</v>
      </c>
      <c r="W37421">
        <v>4.4000000000000004</v>
      </c>
      <c r="X37421">
        <v>3.028571428571428</v>
      </c>
    </row>
    <row r="37422" spans="1:24" x14ac:dyDescent="0.2">
      <c r="A37422" t="s">
        <v>526</v>
      </c>
      <c r="B37422" s="14">
        <v>44100</v>
      </c>
      <c r="C37422">
        <v>0</v>
      </c>
      <c r="D37422">
        <v>0</v>
      </c>
      <c r="E37422">
        <v>0</v>
      </c>
      <c r="F37422">
        <v>2</v>
      </c>
      <c r="G37422">
        <v>8</v>
      </c>
      <c r="H37422">
        <v>3</v>
      </c>
      <c r="I37422">
        <v>2</v>
      </c>
      <c r="J37422">
        <v>2026</v>
      </c>
      <c r="K37422" t="s">
        <v>1300</v>
      </c>
      <c r="L37422">
        <v>403</v>
      </c>
      <c r="M37422" t="s">
        <v>1593</v>
      </c>
      <c r="N37422" t="s">
        <v>2345</v>
      </c>
      <c r="O37422">
        <v>49.627791563275437</v>
      </c>
      <c r="P37422">
        <v>3.9045509905894451</v>
      </c>
      <c r="Q37422">
        <v>1</v>
      </c>
      <c r="R37422">
        <v>0</v>
      </c>
      <c r="S37422">
        <v>0.66666666666666663</v>
      </c>
      <c r="T37422">
        <v>8.3333333333333321</v>
      </c>
      <c r="U37422">
        <v>0</v>
      </c>
      <c r="V37422">
        <v>14.237884323922779</v>
      </c>
      <c r="W37422">
        <v>4.4000000000000004</v>
      </c>
      <c r="X37422">
        <v>5.0428571428571418</v>
      </c>
    </row>
    <row r="37423" spans="1:24" x14ac:dyDescent="0.2">
      <c r="A37423" t="s">
        <v>341</v>
      </c>
      <c r="B37423" s="14">
        <v>44100</v>
      </c>
      <c r="C37423">
        <v>0</v>
      </c>
      <c r="D37423">
        <v>0</v>
      </c>
      <c r="E37423">
        <v>0</v>
      </c>
      <c r="F37423">
        <v>0</v>
      </c>
      <c r="G37423">
        <v>0</v>
      </c>
      <c r="H37423">
        <v>0</v>
      </c>
      <c r="I37423">
        <v>0</v>
      </c>
      <c r="J37423">
        <v>718</v>
      </c>
      <c r="K37423" t="s">
        <v>1288</v>
      </c>
      <c r="L37423">
        <v>1040</v>
      </c>
      <c r="M37423" t="s">
        <v>1408</v>
      </c>
      <c r="N37423" t="s">
        <v>2345</v>
      </c>
      <c r="O37423">
        <v>0</v>
      </c>
      <c r="P37423">
        <v>0</v>
      </c>
      <c r="Q37423">
        <v>1</v>
      </c>
      <c r="R37423">
        <v>0</v>
      </c>
      <c r="S37423">
        <v>0</v>
      </c>
      <c r="T37423">
        <v>0</v>
      </c>
      <c r="U37423">
        <v>0</v>
      </c>
      <c r="V37423">
        <v>2</v>
      </c>
      <c r="W37423">
        <v>2</v>
      </c>
      <c r="X37423">
        <v>2</v>
      </c>
    </row>
    <row r="37424" spans="1:24" x14ac:dyDescent="0.2">
      <c r="A37424" t="s">
        <v>702</v>
      </c>
      <c r="B37424" s="14">
        <v>44100</v>
      </c>
      <c r="C37424">
        <v>1</v>
      </c>
      <c r="D37424">
        <v>4</v>
      </c>
      <c r="E37424">
        <v>1</v>
      </c>
      <c r="F37424">
        <v>2</v>
      </c>
      <c r="G37424">
        <v>0</v>
      </c>
      <c r="H37424">
        <v>7</v>
      </c>
      <c r="I37424">
        <v>2</v>
      </c>
      <c r="J37424">
        <v>183</v>
      </c>
      <c r="K37424" t="s">
        <v>1288</v>
      </c>
      <c r="L37424">
        <v>338</v>
      </c>
      <c r="M37424" t="s">
        <v>1769</v>
      </c>
      <c r="N37424" t="s">
        <v>2345</v>
      </c>
      <c r="O37424">
        <v>59.171597633136088</v>
      </c>
      <c r="P37424">
        <v>4.0804416570531092</v>
      </c>
      <c r="Q37424">
        <v>1</v>
      </c>
      <c r="R37424">
        <v>0</v>
      </c>
      <c r="S37424">
        <v>0.2857142857142857</v>
      </c>
      <c r="T37424">
        <v>3.5714285714285712</v>
      </c>
      <c r="U37424">
        <v>0</v>
      </c>
      <c r="V37424">
        <v>9.6518702284816804</v>
      </c>
      <c r="W37424">
        <v>4.4000000000000004</v>
      </c>
      <c r="X37424">
        <v>4.0571428571428569</v>
      </c>
    </row>
    <row r="37425" spans="1:24" x14ac:dyDescent="0.2">
      <c r="A37425" t="s">
        <v>1228</v>
      </c>
      <c r="B37425" s="14">
        <v>44100</v>
      </c>
      <c r="C37425">
        <v>0</v>
      </c>
      <c r="D37425">
        <v>0</v>
      </c>
      <c r="E37425">
        <v>0</v>
      </c>
      <c r="F37425">
        <v>2</v>
      </c>
      <c r="G37425">
        <v>0</v>
      </c>
      <c r="H37425">
        <v>4</v>
      </c>
      <c r="I37425">
        <v>2</v>
      </c>
      <c r="J37425">
        <v>916</v>
      </c>
      <c r="K37425" t="s">
        <v>1312</v>
      </c>
      <c r="L37425">
        <v>372</v>
      </c>
      <c r="M37425" t="s">
        <v>2295</v>
      </c>
      <c r="N37425" t="s">
        <v>2345</v>
      </c>
      <c r="O37425">
        <v>53.763440860215063</v>
      </c>
      <c r="P37425">
        <v>3.984593698262981</v>
      </c>
      <c r="Q37425">
        <v>1</v>
      </c>
      <c r="R37425">
        <v>0</v>
      </c>
      <c r="S37425">
        <v>0.5</v>
      </c>
      <c r="T37425">
        <v>6.25</v>
      </c>
      <c r="U37425">
        <v>0</v>
      </c>
      <c r="V37425">
        <v>12.23459369826298</v>
      </c>
      <c r="W37425">
        <v>4.4000000000000004</v>
      </c>
      <c r="X37425">
        <v>3.028571428571428</v>
      </c>
    </row>
    <row r="37426" spans="1:24" x14ac:dyDescent="0.2">
      <c r="A37426" t="s">
        <v>339</v>
      </c>
      <c r="B37426" s="14">
        <v>44100</v>
      </c>
      <c r="C37426">
        <v>1</v>
      </c>
      <c r="D37426">
        <v>3</v>
      </c>
      <c r="E37426">
        <v>1</v>
      </c>
      <c r="F37426">
        <v>5</v>
      </c>
      <c r="G37426">
        <v>6</v>
      </c>
      <c r="H37426">
        <v>24</v>
      </c>
      <c r="I37426">
        <v>5</v>
      </c>
      <c r="J37426">
        <v>805</v>
      </c>
      <c r="K37426" t="s">
        <v>1287</v>
      </c>
      <c r="L37426">
        <v>785</v>
      </c>
      <c r="M37426" t="s">
        <v>1406</v>
      </c>
      <c r="N37426" t="s">
        <v>2345</v>
      </c>
      <c r="O37426">
        <v>63.694267515923563</v>
      </c>
      <c r="P37426">
        <v>4.154094566627875</v>
      </c>
      <c r="Q37426">
        <v>1</v>
      </c>
      <c r="R37426">
        <v>0</v>
      </c>
      <c r="S37426">
        <v>0.20833333333333329</v>
      </c>
      <c r="T37426">
        <v>2.604166666666667</v>
      </c>
      <c r="U37426">
        <v>0</v>
      </c>
      <c r="V37426">
        <v>8.758261233294542</v>
      </c>
      <c r="W37426">
        <v>4.4000000000000004</v>
      </c>
      <c r="X37426">
        <v>4.614285714285713</v>
      </c>
    </row>
    <row r="37427" spans="1:24" x14ac:dyDescent="0.2">
      <c r="A37427" t="s">
        <v>337</v>
      </c>
      <c r="B37427" s="14">
        <v>44100</v>
      </c>
      <c r="C37427">
        <v>1</v>
      </c>
      <c r="D37427">
        <v>4</v>
      </c>
      <c r="E37427">
        <v>1</v>
      </c>
      <c r="F37427">
        <v>4</v>
      </c>
      <c r="G37427">
        <v>2</v>
      </c>
      <c r="H37427">
        <v>18</v>
      </c>
      <c r="I37427">
        <v>4</v>
      </c>
      <c r="J37427">
        <v>828</v>
      </c>
      <c r="K37427" t="s">
        <v>915</v>
      </c>
      <c r="L37427">
        <v>975</v>
      </c>
      <c r="M37427" t="s">
        <v>1404</v>
      </c>
      <c r="N37427" t="s">
        <v>2345</v>
      </c>
      <c r="O37427">
        <v>41.025641025641029</v>
      </c>
      <c r="P37427">
        <v>3.7141972620982262</v>
      </c>
      <c r="Q37427">
        <v>1</v>
      </c>
      <c r="R37427">
        <v>0</v>
      </c>
      <c r="S37427">
        <v>0.22222222222222221</v>
      </c>
      <c r="T37427">
        <v>2.7777777777777781</v>
      </c>
      <c r="U37427">
        <v>0</v>
      </c>
      <c r="V37427">
        <v>8.491975039876003</v>
      </c>
      <c r="W37427">
        <v>4.4000000000000004</v>
      </c>
      <c r="X37427">
        <v>4.3999999999999986</v>
      </c>
    </row>
    <row r="37428" spans="1:24" x14ac:dyDescent="0.2">
      <c r="A37428" t="s">
        <v>1206</v>
      </c>
      <c r="B37428" s="14">
        <v>44100</v>
      </c>
      <c r="C37428">
        <v>0</v>
      </c>
      <c r="D37428">
        <v>0</v>
      </c>
      <c r="E37428">
        <v>0</v>
      </c>
      <c r="F37428">
        <v>1</v>
      </c>
      <c r="G37428">
        <v>0</v>
      </c>
      <c r="H37428">
        <v>6</v>
      </c>
      <c r="I37428">
        <v>1</v>
      </c>
      <c r="J37428">
        <v>1227</v>
      </c>
      <c r="K37428" t="s">
        <v>1312</v>
      </c>
      <c r="L37428">
        <v>515</v>
      </c>
      <c r="M37428" t="s">
        <v>2273</v>
      </c>
      <c r="N37428" t="s">
        <v>2345</v>
      </c>
      <c r="O37428">
        <v>19.417475728155338</v>
      </c>
      <c r="P37428">
        <v>2.9661734713124459</v>
      </c>
      <c r="Q37428">
        <v>1</v>
      </c>
      <c r="R37428">
        <v>0</v>
      </c>
      <c r="S37428">
        <v>0.16666666666666671</v>
      </c>
      <c r="T37428">
        <v>2.083333333333333</v>
      </c>
      <c r="U37428">
        <v>0</v>
      </c>
      <c r="V37428">
        <v>7.0495068046457794</v>
      </c>
      <c r="W37428">
        <v>4.4000000000000004</v>
      </c>
      <c r="X37428">
        <v>3.028571428571428</v>
      </c>
    </row>
    <row r="37429" spans="1:24" x14ac:dyDescent="0.2">
      <c r="A37429" t="s">
        <v>329</v>
      </c>
      <c r="B37429" s="14">
        <v>44100</v>
      </c>
      <c r="C37429">
        <v>0</v>
      </c>
      <c r="D37429">
        <v>0</v>
      </c>
      <c r="E37429">
        <v>0</v>
      </c>
      <c r="F37429">
        <v>0</v>
      </c>
      <c r="G37429">
        <v>0</v>
      </c>
      <c r="H37429">
        <v>0</v>
      </c>
      <c r="I37429">
        <v>0</v>
      </c>
      <c r="J37429">
        <v>576</v>
      </c>
      <c r="K37429" t="s">
        <v>1293</v>
      </c>
      <c r="L37429">
        <v>1028</v>
      </c>
      <c r="M37429" t="s">
        <v>1396</v>
      </c>
      <c r="N37429" t="s">
        <v>2345</v>
      </c>
      <c r="O37429">
        <v>0</v>
      </c>
      <c r="P37429">
        <v>0</v>
      </c>
      <c r="Q37429">
        <v>1</v>
      </c>
      <c r="R37429">
        <v>0</v>
      </c>
      <c r="S37429">
        <v>0</v>
      </c>
      <c r="T37429">
        <v>0</v>
      </c>
      <c r="U37429">
        <v>0</v>
      </c>
      <c r="V37429">
        <v>2</v>
      </c>
      <c r="W37429">
        <v>2</v>
      </c>
      <c r="X37429">
        <v>2</v>
      </c>
    </row>
    <row r="37430" spans="1:24" x14ac:dyDescent="0.2">
      <c r="A37430" t="s">
        <v>438</v>
      </c>
      <c r="B37430" s="14">
        <v>44100</v>
      </c>
      <c r="C37430">
        <v>0</v>
      </c>
      <c r="D37430">
        <v>0</v>
      </c>
      <c r="E37430">
        <v>0</v>
      </c>
      <c r="F37430">
        <v>0</v>
      </c>
      <c r="G37430">
        <v>0</v>
      </c>
      <c r="H37430">
        <v>0</v>
      </c>
      <c r="I37430">
        <v>0</v>
      </c>
      <c r="J37430">
        <v>371</v>
      </c>
      <c r="K37430" t="s">
        <v>1290</v>
      </c>
      <c r="L37430">
        <v>77</v>
      </c>
      <c r="M37430" t="s">
        <v>1505</v>
      </c>
      <c r="N37430" t="s">
        <v>2345</v>
      </c>
      <c r="O37430">
        <v>0</v>
      </c>
      <c r="P37430">
        <v>0</v>
      </c>
      <c r="Q37430">
        <v>1</v>
      </c>
      <c r="R37430">
        <v>0</v>
      </c>
      <c r="S37430">
        <v>0</v>
      </c>
      <c r="T37430">
        <v>0</v>
      </c>
      <c r="U37430">
        <v>0</v>
      </c>
      <c r="V37430">
        <v>2</v>
      </c>
      <c r="W37430">
        <v>2</v>
      </c>
      <c r="X37430">
        <v>2</v>
      </c>
    </row>
    <row r="37431" spans="1:24" x14ac:dyDescent="0.2">
      <c r="A37431" t="s">
        <v>1229</v>
      </c>
      <c r="B37431" s="14">
        <v>44100</v>
      </c>
      <c r="C37431">
        <v>0</v>
      </c>
      <c r="D37431">
        <v>0</v>
      </c>
      <c r="E37431">
        <v>0</v>
      </c>
      <c r="F37431">
        <v>0</v>
      </c>
      <c r="G37431">
        <v>0</v>
      </c>
      <c r="H37431">
        <v>0</v>
      </c>
      <c r="I37431">
        <v>0</v>
      </c>
      <c r="J37431">
        <v>1338</v>
      </c>
      <c r="K37431" t="s">
        <v>1316</v>
      </c>
      <c r="L37431">
        <v>185</v>
      </c>
      <c r="M37431" t="s">
        <v>2296</v>
      </c>
      <c r="N37431" t="s">
        <v>2345</v>
      </c>
      <c r="O37431">
        <v>0</v>
      </c>
      <c r="P37431">
        <v>0</v>
      </c>
      <c r="Q37431">
        <v>1</v>
      </c>
      <c r="R37431">
        <v>0</v>
      </c>
      <c r="S37431">
        <v>0</v>
      </c>
      <c r="T37431">
        <v>0</v>
      </c>
      <c r="U37431">
        <v>0</v>
      </c>
      <c r="V37431">
        <v>2</v>
      </c>
      <c r="W37431">
        <v>2</v>
      </c>
      <c r="X37431">
        <v>2</v>
      </c>
    </row>
    <row r="37432" spans="1:24" x14ac:dyDescent="0.2">
      <c r="A37432" t="s">
        <v>450</v>
      </c>
      <c r="B37432" s="14">
        <v>44100</v>
      </c>
      <c r="C37432">
        <v>0</v>
      </c>
      <c r="D37432">
        <v>0</v>
      </c>
      <c r="E37432">
        <v>0</v>
      </c>
      <c r="F37432">
        <v>4</v>
      </c>
      <c r="G37432">
        <v>2</v>
      </c>
      <c r="H37432">
        <v>19</v>
      </c>
      <c r="I37432">
        <v>3</v>
      </c>
      <c r="J37432">
        <v>3564</v>
      </c>
      <c r="K37432" t="s">
        <v>1282</v>
      </c>
      <c r="L37432">
        <v>2469</v>
      </c>
      <c r="M37432" t="s">
        <v>1517</v>
      </c>
      <c r="N37432" t="s">
        <v>2345</v>
      </c>
      <c r="O37432">
        <v>16.200891049007691</v>
      </c>
      <c r="P37432">
        <v>2.7850662437508942</v>
      </c>
      <c r="Q37432">
        <v>1</v>
      </c>
      <c r="R37432">
        <v>0</v>
      </c>
      <c r="S37432">
        <v>0.15789473684210531</v>
      </c>
      <c r="T37432">
        <v>1.9736842105263159</v>
      </c>
      <c r="U37432">
        <v>0</v>
      </c>
      <c r="V37432">
        <v>6.7587504542772097</v>
      </c>
      <c r="W37432">
        <v>4.4000000000000004</v>
      </c>
      <c r="X37432">
        <v>4.3999999999999986</v>
      </c>
    </row>
    <row r="37433" spans="1:24" x14ac:dyDescent="0.2">
      <c r="A37433" t="s">
        <v>282</v>
      </c>
      <c r="B37433" s="14">
        <v>44100</v>
      </c>
      <c r="C37433">
        <v>11</v>
      </c>
      <c r="D37433">
        <v>36</v>
      </c>
      <c r="E37433">
        <v>11</v>
      </c>
      <c r="F37433">
        <v>58</v>
      </c>
      <c r="G37433">
        <v>33</v>
      </c>
      <c r="H37433">
        <v>207</v>
      </c>
      <c r="I37433">
        <v>58</v>
      </c>
      <c r="J37433">
        <v>3779</v>
      </c>
      <c r="K37433" t="s">
        <v>1282</v>
      </c>
      <c r="L37433">
        <v>8937</v>
      </c>
      <c r="M37433" t="s">
        <v>1349</v>
      </c>
      <c r="N37433" t="s">
        <v>2345</v>
      </c>
      <c r="O37433">
        <v>64.898735593599639</v>
      </c>
      <c r="P37433">
        <v>4.1728281411412098</v>
      </c>
      <c r="Q37433">
        <v>1.757575757575758</v>
      </c>
      <c r="R37433">
        <v>1.127870898159878</v>
      </c>
      <c r="S37433">
        <v>0.28019323671497592</v>
      </c>
      <c r="T37433">
        <v>3.502415458937199</v>
      </c>
      <c r="U37433">
        <v>0</v>
      </c>
      <c r="V37433">
        <v>10.803114498238291</v>
      </c>
      <c r="W37433">
        <v>10</v>
      </c>
      <c r="X37433">
        <v>9.9999999999999964</v>
      </c>
    </row>
    <row r="37434" spans="1:24" x14ac:dyDescent="0.2">
      <c r="A37434" t="s">
        <v>509</v>
      </c>
      <c r="B37434" s="14">
        <v>44100</v>
      </c>
      <c r="C37434">
        <v>0</v>
      </c>
      <c r="D37434">
        <v>0</v>
      </c>
      <c r="E37434">
        <v>0</v>
      </c>
      <c r="F37434">
        <v>1</v>
      </c>
      <c r="G37434">
        <v>4</v>
      </c>
      <c r="H37434">
        <v>8</v>
      </c>
      <c r="I37434">
        <v>1</v>
      </c>
      <c r="J37434">
        <v>824</v>
      </c>
      <c r="K37434" t="s">
        <v>1294</v>
      </c>
      <c r="L37434">
        <v>990</v>
      </c>
      <c r="M37434" t="s">
        <v>1576</v>
      </c>
      <c r="N37434" t="s">
        <v>2345</v>
      </c>
      <c r="O37434">
        <v>10.1010101010101</v>
      </c>
      <c r="P37434">
        <v>2.312635428847547</v>
      </c>
      <c r="Q37434">
        <v>1</v>
      </c>
      <c r="R37434">
        <v>0</v>
      </c>
      <c r="S37434">
        <v>0.125</v>
      </c>
      <c r="T37434">
        <v>1.5625</v>
      </c>
      <c r="U37434">
        <v>0</v>
      </c>
      <c r="V37434">
        <v>5.875135428847547</v>
      </c>
      <c r="W37434">
        <v>4.4000000000000004</v>
      </c>
      <c r="X37434">
        <v>4.3999999999999986</v>
      </c>
    </row>
    <row r="37435" spans="1:24" x14ac:dyDescent="0.2">
      <c r="A37435" t="s">
        <v>1231</v>
      </c>
      <c r="B37435" s="14">
        <v>44100</v>
      </c>
      <c r="C37435">
        <v>0</v>
      </c>
      <c r="D37435">
        <v>0</v>
      </c>
      <c r="E37435">
        <v>0</v>
      </c>
      <c r="F37435">
        <v>0</v>
      </c>
      <c r="G37435">
        <v>0</v>
      </c>
      <c r="H37435">
        <v>0</v>
      </c>
      <c r="I37435">
        <v>0</v>
      </c>
      <c r="J37435">
        <v>1252</v>
      </c>
      <c r="K37435" t="s">
        <v>1322</v>
      </c>
      <c r="L37435">
        <v>370</v>
      </c>
      <c r="M37435" t="s">
        <v>2298</v>
      </c>
      <c r="N37435" t="s">
        <v>2345</v>
      </c>
      <c r="O37435">
        <v>0</v>
      </c>
      <c r="P37435">
        <v>0</v>
      </c>
      <c r="Q37435">
        <v>1</v>
      </c>
      <c r="R37435">
        <v>0</v>
      </c>
      <c r="S37435">
        <v>0</v>
      </c>
      <c r="T37435">
        <v>0</v>
      </c>
      <c r="U37435">
        <v>0</v>
      </c>
      <c r="V37435">
        <v>2</v>
      </c>
      <c r="W37435">
        <v>2</v>
      </c>
      <c r="X37435">
        <v>2</v>
      </c>
    </row>
    <row r="37436" spans="1:24" x14ac:dyDescent="0.2">
      <c r="A37436" t="s">
        <v>1253</v>
      </c>
      <c r="B37436" s="14">
        <v>44100</v>
      </c>
      <c r="C37436">
        <v>0</v>
      </c>
      <c r="D37436">
        <v>0</v>
      </c>
      <c r="E37436">
        <v>0</v>
      </c>
      <c r="F37436">
        <v>0</v>
      </c>
      <c r="G37436">
        <v>0</v>
      </c>
      <c r="H37436">
        <v>0</v>
      </c>
      <c r="I37436">
        <v>0</v>
      </c>
      <c r="J37436">
        <v>1210</v>
      </c>
      <c r="K37436" t="s">
        <v>1322</v>
      </c>
      <c r="L37436">
        <v>471</v>
      </c>
      <c r="M37436" t="s">
        <v>2320</v>
      </c>
      <c r="N37436" t="s">
        <v>2345</v>
      </c>
      <c r="O37436">
        <v>0</v>
      </c>
      <c r="P37436">
        <v>0</v>
      </c>
      <c r="Q37436">
        <v>1</v>
      </c>
      <c r="R37436">
        <v>0</v>
      </c>
      <c r="S37436">
        <v>0</v>
      </c>
      <c r="T37436">
        <v>0</v>
      </c>
      <c r="U37436">
        <v>0</v>
      </c>
      <c r="V37436">
        <v>2</v>
      </c>
      <c r="W37436">
        <v>2</v>
      </c>
      <c r="X37436">
        <v>2</v>
      </c>
    </row>
    <row r="37437" spans="1:24" x14ac:dyDescent="0.2">
      <c r="A37437" t="s">
        <v>1254</v>
      </c>
      <c r="B37437" s="14">
        <v>44100</v>
      </c>
      <c r="C37437">
        <v>0</v>
      </c>
      <c r="D37437">
        <v>0</v>
      </c>
      <c r="E37437">
        <v>0</v>
      </c>
      <c r="F37437">
        <v>1</v>
      </c>
      <c r="G37437">
        <v>0</v>
      </c>
      <c r="H37437">
        <v>1</v>
      </c>
      <c r="I37437">
        <v>1</v>
      </c>
      <c r="J37437">
        <v>1367</v>
      </c>
      <c r="K37437" t="s">
        <v>1324</v>
      </c>
      <c r="L37437">
        <v>428</v>
      </c>
      <c r="M37437" t="s">
        <v>2321</v>
      </c>
      <c r="N37437" t="s">
        <v>2345</v>
      </c>
      <c r="O37437">
        <v>23.364485981308409</v>
      </c>
      <c r="P37437">
        <v>3.1512171763943861</v>
      </c>
      <c r="Q37437">
        <v>1</v>
      </c>
      <c r="R37437">
        <v>0</v>
      </c>
      <c r="S37437">
        <v>1</v>
      </c>
      <c r="T37437">
        <v>12.5</v>
      </c>
      <c r="U37437">
        <v>0</v>
      </c>
      <c r="V37437">
        <v>17.65121717639439</v>
      </c>
      <c r="W37437">
        <v>4.4000000000000004</v>
      </c>
      <c r="X37437">
        <v>3.371428571428571</v>
      </c>
    </row>
    <row r="37438" spans="1:24" x14ac:dyDescent="0.2">
      <c r="A37438" t="s">
        <v>1255</v>
      </c>
      <c r="B37438" s="14">
        <v>44100</v>
      </c>
      <c r="C37438">
        <v>0</v>
      </c>
      <c r="D37438">
        <v>0</v>
      </c>
      <c r="E37438">
        <v>0</v>
      </c>
      <c r="F37438">
        <v>0</v>
      </c>
      <c r="G37438">
        <v>0</v>
      </c>
      <c r="H37438">
        <v>0</v>
      </c>
      <c r="I37438">
        <v>0</v>
      </c>
      <c r="J37438">
        <v>840</v>
      </c>
      <c r="K37438" t="s">
        <v>1312</v>
      </c>
      <c r="L37438">
        <v>272</v>
      </c>
      <c r="M37438" t="s">
        <v>2322</v>
      </c>
      <c r="N37438" t="s">
        <v>2345</v>
      </c>
      <c r="O37438">
        <v>0</v>
      </c>
      <c r="P37438">
        <v>0</v>
      </c>
      <c r="Q37438">
        <v>1</v>
      </c>
      <c r="R37438">
        <v>0</v>
      </c>
      <c r="S37438">
        <v>0</v>
      </c>
      <c r="T37438">
        <v>0</v>
      </c>
      <c r="U37438">
        <v>0</v>
      </c>
      <c r="V37438">
        <v>2</v>
      </c>
      <c r="W37438">
        <v>2</v>
      </c>
      <c r="X37438">
        <v>2</v>
      </c>
    </row>
    <row r="37439" spans="1:24" x14ac:dyDescent="0.2">
      <c r="A37439" t="s">
        <v>1256</v>
      </c>
      <c r="B37439" s="14">
        <v>44100</v>
      </c>
      <c r="C37439">
        <v>0</v>
      </c>
      <c r="D37439">
        <v>0</v>
      </c>
      <c r="E37439">
        <v>0</v>
      </c>
      <c r="F37439">
        <v>0</v>
      </c>
      <c r="G37439">
        <v>0</v>
      </c>
      <c r="H37439">
        <v>0</v>
      </c>
      <c r="I37439">
        <v>0</v>
      </c>
      <c r="J37439">
        <v>1153</v>
      </c>
      <c r="K37439" t="s">
        <v>1301</v>
      </c>
      <c r="L37439">
        <v>126</v>
      </c>
      <c r="M37439" t="s">
        <v>2323</v>
      </c>
      <c r="N37439" t="s">
        <v>2345</v>
      </c>
      <c r="O37439">
        <v>0</v>
      </c>
      <c r="P37439">
        <v>0</v>
      </c>
      <c r="Q37439">
        <v>1</v>
      </c>
      <c r="R37439">
        <v>0</v>
      </c>
      <c r="S37439">
        <v>0</v>
      </c>
      <c r="T37439">
        <v>0</v>
      </c>
      <c r="U37439">
        <v>0</v>
      </c>
      <c r="V37439">
        <v>2</v>
      </c>
      <c r="W37439">
        <v>2</v>
      </c>
      <c r="X37439">
        <v>2</v>
      </c>
    </row>
    <row r="37440" spans="1:24" x14ac:dyDescent="0.2">
      <c r="A37440" t="s">
        <v>1257</v>
      </c>
      <c r="B37440" s="14">
        <v>44100</v>
      </c>
      <c r="C37440">
        <v>0</v>
      </c>
      <c r="D37440">
        <v>0</v>
      </c>
      <c r="E37440">
        <v>0</v>
      </c>
      <c r="F37440">
        <v>0</v>
      </c>
      <c r="G37440">
        <v>0</v>
      </c>
      <c r="H37440">
        <v>0</v>
      </c>
      <c r="I37440">
        <v>0</v>
      </c>
      <c r="J37440">
        <v>1183</v>
      </c>
      <c r="K37440" t="s">
        <v>1293</v>
      </c>
      <c r="L37440">
        <v>743</v>
      </c>
      <c r="M37440" t="s">
        <v>2324</v>
      </c>
      <c r="N37440" t="s">
        <v>2345</v>
      </c>
      <c r="O37440">
        <v>0</v>
      </c>
      <c r="P37440">
        <v>0</v>
      </c>
      <c r="Q37440">
        <v>1</v>
      </c>
      <c r="R37440">
        <v>0</v>
      </c>
      <c r="S37440">
        <v>0</v>
      </c>
      <c r="T37440">
        <v>0</v>
      </c>
      <c r="U37440">
        <v>0</v>
      </c>
      <c r="V37440">
        <v>2</v>
      </c>
      <c r="W37440">
        <v>2</v>
      </c>
      <c r="X37440">
        <v>2</v>
      </c>
    </row>
    <row r="37441" spans="1:24" x14ac:dyDescent="0.2">
      <c r="A37441" t="s">
        <v>1258</v>
      </c>
      <c r="B37441" s="14">
        <v>44100</v>
      </c>
      <c r="C37441">
        <v>0</v>
      </c>
      <c r="D37441">
        <v>0</v>
      </c>
      <c r="E37441">
        <v>0</v>
      </c>
      <c r="F37441">
        <v>7</v>
      </c>
      <c r="G37441">
        <v>2</v>
      </c>
      <c r="H37441">
        <v>37</v>
      </c>
      <c r="I37441">
        <v>7</v>
      </c>
      <c r="J37441">
        <v>1229</v>
      </c>
      <c r="K37441" t="s">
        <v>1316</v>
      </c>
      <c r="L37441">
        <v>275</v>
      </c>
      <c r="M37441" t="s">
        <v>2325</v>
      </c>
      <c r="N37441" t="s">
        <v>2345</v>
      </c>
      <c r="O37441">
        <v>254.5454545454545</v>
      </c>
      <c r="P37441">
        <v>5.5394794233649236</v>
      </c>
      <c r="Q37441">
        <v>1</v>
      </c>
      <c r="R37441">
        <v>0</v>
      </c>
      <c r="S37441">
        <v>0.1891891891891892</v>
      </c>
      <c r="T37441">
        <v>2.3648648648648649</v>
      </c>
      <c r="U37441">
        <v>0</v>
      </c>
      <c r="V37441">
        <v>9.9043442882297903</v>
      </c>
      <c r="W37441">
        <v>5.9</v>
      </c>
      <c r="X37441">
        <v>5.0428571428571418</v>
      </c>
    </row>
    <row r="37442" spans="1:24" x14ac:dyDescent="0.2">
      <c r="A37442" t="s">
        <v>518</v>
      </c>
      <c r="B37442" s="14">
        <v>44100</v>
      </c>
      <c r="C37442">
        <v>2</v>
      </c>
      <c r="D37442">
        <v>5</v>
      </c>
      <c r="E37442">
        <v>2</v>
      </c>
      <c r="F37442">
        <v>8</v>
      </c>
      <c r="G37442">
        <v>3</v>
      </c>
      <c r="H37442">
        <v>27</v>
      </c>
      <c r="I37442">
        <v>8</v>
      </c>
      <c r="J37442">
        <v>1331</v>
      </c>
      <c r="K37442" t="s">
        <v>1301</v>
      </c>
      <c r="L37442">
        <v>1529</v>
      </c>
      <c r="M37442" t="s">
        <v>1585</v>
      </c>
      <c r="N37442" t="s">
        <v>2345</v>
      </c>
      <c r="O37442">
        <v>52.321778940483973</v>
      </c>
      <c r="P37442">
        <v>3.9574127077269559</v>
      </c>
      <c r="Q37442">
        <v>1</v>
      </c>
      <c r="R37442">
        <v>0</v>
      </c>
      <c r="S37442">
        <v>0.29629629629629628</v>
      </c>
      <c r="T37442">
        <v>3.7037037037037028</v>
      </c>
      <c r="U37442">
        <v>0</v>
      </c>
      <c r="V37442">
        <v>9.66111641143066</v>
      </c>
      <c r="W37442">
        <v>5.9</v>
      </c>
      <c r="X37442">
        <v>5.4714285714285698</v>
      </c>
    </row>
    <row r="37443" spans="1:24" x14ac:dyDescent="0.2">
      <c r="A37443" t="s">
        <v>1259</v>
      </c>
      <c r="B37443" s="14">
        <v>44100</v>
      </c>
      <c r="C37443">
        <v>0</v>
      </c>
      <c r="D37443">
        <v>0</v>
      </c>
      <c r="E37443">
        <v>0</v>
      </c>
      <c r="F37443">
        <v>0</v>
      </c>
      <c r="G37443">
        <v>0</v>
      </c>
      <c r="H37443">
        <v>0</v>
      </c>
      <c r="I37443">
        <v>0</v>
      </c>
      <c r="J37443">
        <v>1291</v>
      </c>
      <c r="K37443" t="s">
        <v>1326</v>
      </c>
      <c r="L37443">
        <v>203</v>
      </c>
      <c r="M37443" t="s">
        <v>2326</v>
      </c>
      <c r="N37443" t="s">
        <v>2345</v>
      </c>
      <c r="O37443">
        <v>0</v>
      </c>
      <c r="P37443">
        <v>0</v>
      </c>
      <c r="Q37443">
        <v>1</v>
      </c>
      <c r="R37443">
        <v>0</v>
      </c>
      <c r="S37443">
        <v>0</v>
      </c>
      <c r="T37443">
        <v>0</v>
      </c>
      <c r="U37443">
        <v>0</v>
      </c>
      <c r="V37443">
        <v>2</v>
      </c>
      <c r="W37443">
        <v>2</v>
      </c>
      <c r="X37443">
        <v>2</v>
      </c>
    </row>
    <row r="37444" spans="1:24" x14ac:dyDescent="0.2">
      <c r="A37444" t="s">
        <v>330</v>
      </c>
      <c r="B37444" s="14">
        <v>44100</v>
      </c>
      <c r="C37444">
        <v>0</v>
      </c>
      <c r="D37444">
        <v>0</v>
      </c>
      <c r="E37444">
        <v>0</v>
      </c>
      <c r="F37444">
        <v>1</v>
      </c>
      <c r="G37444">
        <v>0</v>
      </c>
      <c r="H37444">
        <v>3</v>
      </c>
      <c r="I37444">
        <v>1</v>
      </c>
      <c r="J37444">
        <v>1201</v>
      </c>
      <c r="K37444" t="s">
        <v>1301</v>
      </c>
      <c r="L37444">
        <v>741</v>
      </c>
      <c r="M37444" t="s">
        <v>1397</v>
      </c>
      <c r="N37444" t="s">
        <v>2345</v>
      </c>
      <c r="O37444">
        <v>13.495276653171389</v>
      </c>
      <c r="P37444">
        <v>2.6023397466800962</v>
      </c>
      <c r="Q37444">
        <v>1</v>
      </c>
      <c r="R37444">
        <v>0</v>
      </c>
      <c r="S37444">
        <v>0.33333333333333331</v>
      </c>
      <c r="T37444">
        <v>4.1666666666666661</v>
      </c>
      <c r="U37444">
        <v>0</v>
      </c>
      <c r="V37444">
        <v>8.7690064133467622</v>
      </c>
      <c r="W37444">
        <v>4.4000000000000004</v>
      </c>
      <c r="X37444">
        <v>3.7142857142857131</v>
      </c>
    </row>
    <row r="37445" spans="1:24" x14ac:dyDescent="0.2">
      <c r="A37445" t="s">
        <v>1260</v>
      </c>
      <c r="B37445" s="14">
        <v>44100</v>
      </c>
      <c r="C37445">
        <v>0</v>
      </c>
      <c r="D37445">
        <v>0</v>
      </c>
      <c r="E37445">
        <v>0</v>
      </c>
      <c r="F37445">
        <v>0</v>
      </c>
      <c r="G37445">
        <v>0</v>
      </c>
      <c r="H37445">
        <v>0</v>
      </c>
      <c r="I37445">
        <v>0</v>
      </c>
      <c r="J37445">
        <v>2006</v>
      </c>
      <c r="K37445" t="s">
        <v>444</v>
      </c>
      <c r="L37445">
        <v>63</v>
      </c>
      <c r="M37445" t="s">
        <v>2327</v>
      </c>
      <c r="N37445" t="s">
        <v>2345</v>
      </c>
      <c r="O37445">
        <v>0</v>
      </c>
      <c r="P37445">
        <v>0</v>
      </c>
      <c r="Q37445">
        <v>1</v>
      </c>
      <c r="R37445">
        <v>0</v>
      </c>
      <c r="S37445">
        <v>0</v>
      </c>
      <c r="T37445">
        <v>0</v>
      </c>
      <c r="U37445">
        <v>0</v>
      </c>
      <c r="V37445">
        <v>2</v>
      </c>
      <c r="W37445">
        <v>2</v>
      </c>
      <c r="X37445">
        <v>2</v>
      </c>
    </row>
    <row r="37446" spans="1:24" x14ac:dyDescent="0.2">
      <c r="A37446" t="s">
        <v>401</v>
      </c>
      <c r="B37446" s="14">
        <v>44100</v>
      </c>
      <c r="C37446">
        <v>0</v>
      </c>
      <c r="D37446">
        <v>0</v>
      </c>
      <c r="E37446">
        <v>0</v>
      </c>
      <c r="F37446">
        <v>1</v>
      </c>
      <c r="G37446">
        <v>2</v>
      </c>
      <c r="H37446">
        <v>5</v>
      </c>
      <c r="I37446">
        <v>1</v>
      </c>
      <c r="J37446">
        <v>4028</v>
      </c>
      <c r="K37446" t="s">
        <v>1310</v>
      </c>
      <c r="L37446">
        <v>447</v>
      </c>
      <c r="M37446" t="s">
        <v>1468</v>
      </c>
      <c r="N37446" t="s">
        <v>2345</v>
      </c>
      <c r="O37446">
        <v>22.371364653243852</v>
      </c>
      <c r="P37446">
        <v>3.107781777362614</v>
      </c>
      <c r="Q37446">
        <v>1</v>
      </c>
      <c r="R37446">
        <v>0</v>
      </c>
      <c r="S37446">
        <v>0.2</v>
      </c>
      <c r="T37446">
        <v>2.5</v>
      </c>
      <c r="U37446">
        <v>0</v>
      </c>
      <c r="V37446">
        <v>7.6077817773626144</v>
      </c>
      <c r="W37446">
        <v>4.4000000000000004</v>
      </c>
      <c r="X37446">
        <v>4.3999999999999986</v>
      </c>
    </row>
    <row r="37447" spans="1:24" x14ac:dyDescent="0.2">
      <c r="A37447" t="s">
        <v>346</v>
      </c>
      <c r="B37447" s="14">
        <v>44100</v>
      </c>
      <c r="C37447">
        <v>0</v>
      </c>
      <c r="D37447">
        <v>0</v>
      </c>
      <c r="E37447">
        <v>0</v>
      </c>
      <c r="F37447">
        <v>0</v>
      </c>
      <c r="G37447">
        <v>5</v>
      </c>
      <c r="H37447">
        <v>0</v>
      </c>
      <c r="I37447">
        <v>0</v>
      </c>
      <c r="J37447">
        <v>63</v>
      </c>
      <c r="K37447" t="s">
        <v>1306</v>
      </c>
      <c r="L37447">
        <v>613</v>
      </c>
      <c r="M37447" t="s">
        <v>1413</v>
      </c>
      <c r="N37447" t="s">
        <v>2345</v>
      </c>
      <c r="O37447">
        <v>0</v>
      </c>
      <c r="P37447">
        <v>0</v>
      </c>
      <c r="Q37447">
        <v>1</v>
      </c>
      <c r="R37447">
        <v>0</v>
      </c>
      <c r="S37447">
        <v>0</v>
      </c>
      <c r="T37447">
        <v>0</v>
      </c>
      <c r="U37447">
        <v>0</v>
      </c>
      <c r="V37447">
        <v>2</v>
      </c>
      <c r="W37447">
        <v>2</v>
      </c>
      <c r="X37447">
        <v>4.0571428571428561</v>
      </c>
    </row>
    <row r="37448" spans="1:24" x14ac:dyDescent="0.2">
      <c r="A37448" t="s">
        <v>1261</v>
      </c>
      <c r="B37448" s="14">
        <v>44100</v>
      </c>
      <c r="C37448">
        <v>0</v>
      </c>
      <c r="D37448">
        <v>0</v>
      </c>
      <c r="E37448">
        <v>0</v>
      </c>
      <c r="F37448">
        <v>4</v>
      </c>
      <c r="G37448">
        <v>3</v>
      </c>
      <c r="H37448">
        <v>10</v>
      </c>
      <c r="I37448">
        <v>4</v>
      </c>
      <c r="J37448">
        <v>57</v>
      </c>
      <c r="K37448" t="s">
        <v>1306</v>
      </c>
      <c r="L37448">
        <v>721</v>
      </c>
      <c r="M37448" t="s">
        <v>2328</v>
      </c>
      <c r="N37448" t="s">
        <v>2345</v>
      </c>
      <c r="O37448">
        <v>55.478502080443818</v>
      </c>
      <c r="P37448">
        <v>4.0159955958111242</v>
      </c>
      <c r="Q37448">
        <v>1</v>
      </c>
      <c r="R37448">
        <v>0</v>
      </c>
      <c r="S37448">
        <v>0.4</v>
      </c>
      <c r="T37448">
        <v>5</v>
      </c>
      <c r="U37448">
        <v>0</v>
      </c>
      <c r="V37448">
        <v>11.01599559581112</v>
      </c>
      <c r="W37448">
        <v>4.4000000000000004</v>
      </c>
      <c r="X37448">
        <v>4.3999999999999986</v>
      </c>
    </row>
    <row r="37449" spans="1:24" x14ac:dyDescent="0.2">
      <c r="A37449" t="s">
        <v>1262</v>
      </c>
      <c r="B37449" s="14">
        <v>44100</v>
      </c>
      <c r="C37449">
        <v>0</v>
      </c>
      <c r="D37449">
        <v>0</v>
      </c>
      <c r="E37449">
        <v>0</v>
      </c>
      <c r="F37449">
        <v>1</v>
      </c>
      <c r="G37449">
        <v>1</v>
      </c>
      <c r="H37449">
        <v>1</v>
      </c>
      <c r="I37449">
        <v>1</v>
      </c>
      <c r="J37449">
        <v>859</v>
      </c>
      <c r="K37449" t="s">
        <v>1287</v>
      </c>
      <c r="L37449">
        <v>383</v>
      </c>
      <c r="M37449" t="s">
        <v>2329</v>
      </c>
      <c r="N37449" t="s">
        <v>2345</v>
      </c>
      <c r="O37449">
        <v>26.10966057441253</v>
      </c>
      <c r="P37449">
        <v>3.2623053827955371</v>
      </c>
      <c r="Q37449">
        <v>1</v>
      </c>
      <c r="R37449">
        <v>0</v>
      </c>
      <c r="S37449">
        <v>1</v>
      </c>
      <c r="T37449">
        <v>12.5</v>
      </c>
      <c r="U37449">
        <v>0</v>
      </c>
      <c r="V37449">
        <v>17.762305382795539</v>
      </c>
      <c r="W37449">
        <v>4.4000000000000004</v>
      </c>
      <c r="X37449">
        <v>2.6857142857142851</v>
      </c>
    </row>
    <row r="37450" spans="1:24" x14ac:dyDescent="0.2">
      <c r="A37450" t="s">
        <v>652</v>
      </c>
      <c r="B37450" s="14">
        <v>44100</v>
      </c>
      <c r="C37450">
        <v>0</v>
      </c>
      <c r="D37450">
        <v>0</v>
      </c>
      <c r="E37450">
        <v>0</v>
      </c>
      <c r="F37450">
        <v>0</v>
      </c>
      <c r="G37450">
        <v>0</v>
      </c>
      <c r="H37450">
        <v>0</v>
      </c>
      <c r="I37450">
        <v>0</v>
      </c>
      <c r="J37450">
        <v>857</v>
      </c>
      <c r="K37450" t="s">
        <v>1309</v>
      </c>
      <c r="L37450">
        <v>734</v>
      </c>
      <c r="M37450" t="s">
        <v>1719</v>
      </c>
      <c r="N37450" t="s">
        <v>2345</v>
      </c>
      <c r="O37450">
        <v>0</v>
      </c>
      <c r="P37450">
        <v>0</v>
      </c>
      <c r="Q37450">
        <v>1</v>
      </c>
      <c r="R37450">
        <v>0</v>
      </c>
      <c r="S37450">
        <v>0</v>
      </c>
      <c r="T37450">
        <v>0</v>
      </c>
      <c r="U37450">
        <v>0</v>
      </c>
      <c r="V37450">
        <v>2</v>
      </c>
      <c r="W37450">
        <v>2</v>
      </c>
      <c r="X37450">
        <v>2</v>
      </c>
    </row>
    <row r="37451" spans="1:24" x14ac:dyDescent="0.2">
      <c r="A37451" t="s">
        <v>467</v>
      </c>
      <c r="B37451" s="14">
        <v>44100</v>
      </c>
      <c r="C37451">
        <v>1</v>
      </c>
      <c r="D37451">
        <v>21</v>
      </c>
      <c r="E37451">
        <v>1</v>
      </c>
      <c r="F37451">
        <v>20</v>
      </c>
      <c r="G37451">
        <v>11</v>
      </c>
      <c r="H37451">
        <v>148</v>
      </c>
      <c r="I37451">
        <v>20</v>
      </c>
      <c r="J37451">
        <v>3638</v>
      </c>
      <c r="K37451" t="s">
        <v>1282</v>
      </c>
      <c r="L37451">
        <v>4307</v>
      </c>
      <c r="M37451" t="s">
        <v>1534</v>
      </c>
      <c r="N37451" t="s">
        <v>2345</v>
      </c>
      <c r="O37451">
        <v>46.436034362665431</v>
      </c>
      <c r="P37451">
        <v>3.8380757604760629</v>
      </c>
      <c r="Q37451">
        <v>1.8181818181818179</v>
      </c>
      <c r="R37451">
        <v>1.195674001511241</v>
      </c>
      <c r="S37451">
        <v>0.13513513513513509</v>
      </c>
      <c r="T37451">
        <v>1.689189189189189</v>
      </c>
      <c r="U37451">
        <v>0</v>
      </c>
      <c r="V37451">
        <v>8.7229389511764932</v>
      </c>
      <c r="W37451">
        <v>8.7229389511764932</v>
      </c>
      <c r="X37451">
        <v>8.3969900179807624</v>
      </c>
    </row>
    <row r="37452" spans="1:24" x14ac:dyDescent="0.2">
      <c r="A37452" t="s">
        <v>591</v>
      </c>
      <c r="B37452" s="14">
        <v>44100</v>
      </c>
      <c r="C37452">
        <v>0</v>
      </c>
      <c r="D37452">
        <v>0</v>
      </c>
      <c r="E37452">
        <v>0</v>
      </c>
      <c r="F37452">
        <v>2</v>
      </c>
      <c r="G37452">
        <v>1</v>
      </c>
      <c r="H37452">
        <v>13</v>
      </c>
      <c r="I37452">
        <v>2</v>
      </c>
      <c r="J37452">
        <v>364</v>
      </c>
      <c r="K37452" t="s">
        <v>1287</v>
      </c>
      <c r="L37452">
        <v>863</v>
      </c>
      <c r="M37452" t="s">
        <v>1658</v>
      </c>
      <c r="N37452" t="s">
        <v>2345</v>
      </c>
      <c r="O37452">
        <v>23.174971031286209</v>
      </c>
      <c r="P37452">
        <v>3.1430728614526999</v>
      </c>
      <c r="Q37452">
        <v>1</v>
      </c>
      <c r="R37452">
        <v>0</v>
      </c>
      <c r="S37452">
        <v>0.15384615384615391</v>
      </c>
      <c r="T37452">
        <v>1.9230769230769229</v>
      </c>
      <c r="U37452">
        <v>0</v>
      </c>
      <c r="V37452">
        <v>7.0661497845296228</v>
      </c>
      <c r="W37452">
        <v>4.4000000000000004</v>
      </c>
      <c r="X37452">
        <v>4.3999999999999986</v>
      </c>
    </row>
    <row r="37453" spans="1:24" x14ac:dyDescent="0.2">
      <c r="A37453" t="s">
        <v>1263</v>
      </c>
      <c r="B37453" s="14">
        <v>44100</v>
      </c>
      <c r="C37453">
        <v>0</v>
      </c>
      <c r="D37453">
        <v>0</v>
      </c>
      <c r="E37453">
        <v>0</v>
      </c>
      <c r="F37453">
        <v>3</v>
      </c>
      <c r="G37453">
        <v>2</v>
      </c>
      <c r="H37453">
        <v>14</v>
      </c>
      <c r="I37453">
        <v>3</v>
      </c>
      <c r="J37453">
        <v>690</v>
      </c>
      <c r="K37453" t="s">
        <v>444</v>
      </c>
      <c r="L37453">
        <v>763</v>
      </c>
      <c r="M37453" t="s">
        <v>2330</v>
      </c>
      <c r="N37453" t="s">
        <v>2345</v>
      </c>
      <c r="O37453">
        <v>39.318479685452161</v>
      </c>
      <c r="P37453">
        <v>3.6716946293598349</v>
      </c>
      <c r="Q37453">
        <v>1</v>
      </c>
      <c r="R37453">
        <v>0</v>
      </c>
      <c r="S37453">
        <v>0.2142857142857143</v>
      </c>
      <c r="T37453">
        <v>2.6785714285714279</v>
      </c>
      <c r="U37453">
        <v>0</v>
      </c>
      <c r="V37453">
        <v>8.3502660579312646</v>
      </c>
      <c r="W37453">
        <v>4.4000000000000004</v>
      </c>
      <c r="X37453">
        <v>4.3999999999999986</v>
      </c>
    </row>
    <row r="37454" spans="1:24" x14ac:dyDescent="0.2">
      <c r="A37454" t="s">
        <v>627</v>
      </c>
      <c r="B37454" s="14">
        <v>44100</v>
      </c>
      <c r="C37454">
        <v>0</v>
      </c>
      <c r="D37454">
        <v>0</v>
      </c>
      <c r="E37454">
        <v>0</v>
      </c>
      <c r="F37454">
        <v>0</v>
      </c>
      <c r="G37454">
        <v>1</v>
      </c>
      <c r="H37454">
        <v>0</v>
      </c>
      <c r="I37454">
        <v>0</v>
      </c>
      <c r="J37454">
        <v>220</v>
      </c>
      <c r="K37454" t="s">
        <v>1318</v>
      </c>
      <c r="L37454">
        <v>598</v>
      </c>
      <c r="M37454" t="s">
        <v>1694</v>
      </c>
      <c r="N37454" t="s">
        <v>2345</v>
      </c>
      <c r="O37454">
        <v>0</v>
      </c>
      <c r="P37454">
        <v>0</v>
      </c>
      <c r="Q37454">
        <v>1</v>
      </c>
      <c r="R37454">
        <v>0</v>
      </c>
      <c r="S37454">
        <v>0</v>
      </c>
      <c r="T37454">
        <v>0</v>
      </c>
      <c r="U37454">
        <v>0</v>
      </c>
      <c r="V37454">
        <v>2</v>
      </c>
      <c r="W37454">
        <v>2</v>
      </c>
      <c r="X37454">
        <v>4.0571428571428561</v>
      </c>
    </row>
    <row r="37455" spans="1:24" x14ac:dyDescent="0.2">
      <c r="A37455" t="s">
        <v>408</v>
      </c>
      <c r="B37455" s="14">
        <v>44100</v>
      </c>
      <c r="C37455">
        <v>0</v>
      </c>
      <c r="D37455">
        <v>0</v>
      </c>
      <c r="E37455">
        <v>0</v>
      </c>
      <c r="F37455">
        <v>0</v>
      </c>
      <c r="G37455">
        <v>7</v>
      </c>
      <c r="H37455">
        <v>0</v>
      </c>
      <c r="I37455">
        <v>0</v>
      </c>
      <c r="J37455">
        <v>177</v>
      </c>
      <c r="K37455" t="s">
        <v>915</v>
      </c>
      <c r="L37455">
        <v>1085</v>
      </c>
      <c r="M37455" t="s">
        <v>1475</v>
      </c>
      <c r="N37455" t="s">
        <v>2345</v>
      </c>
      <c r="O37455">
        <v>0</v>
      </c>
      <c r="P37455">
        <v>0</v>
      </c>
      <c r="Q37455">
        <v>1</v>
      </c>
      <c r="R37455">
        <v>0</v>
      </c>
      <c r="S37455">
        <v>0</v>
      </c>
      <c r="T37455">
        <v>0</v>
      </c>
      <c r="U37455">
        <v>0</v>
      </c>
      <c r="V37455">
        <v>2</v>
      </c>
      <c r="W37455">
        <v>2</v>
      </c>
      <c r="X37455">
        <v>4.6999999999999984</v>
      </c>
    </row>
    <row r="37456" spans="1:24" x14ac:dyDescent="0.2">
      <c r="A37456" t="s">
        <v>1264</v>
      </c>
      <c r="B37456" s="14">
        <v>44100</v>
      </c>
      <c r="C37456">
        <v>0</v>
      </c>
      <c r="D37456">
        <v>0</v>
      </c>
      <c r="E37456">
        <v>0</v>
      </c>
      <c r="F37456">
        <v>0</v>
      </c>
      <c r="G37456">
        <v>0</v>
      </c>
      <c r="H37456">
        <v>0</v>
      </c>
      <c r="I37456">
        <v>0</v>
      </c>
      <c r="J37456">
        <v>357</v>
      </c>
      <c r="K37456" t="s">
        <v>1308</v>
      </c>
      <c r="L37456">
        <v>871</v>
      </c>
      <c r="M37456" t="s">
        <v>2331</v>
      </c>
      <c r="N37456" t="s">
        <v>2345</v>
      </c>
      <c r="O37456">
        <v>0</v>
      </c>
      <c r="P37456">
        <v>0</v>
      </c>
      <c r="Q37456">
        <v>1</v>
      </c>
      <c r="R37456">
        <v>0</v>
      </c>
      <c r="S37456">
        <v>0</v>
      </c>
      <c r="T37456">
        <v>0</v>
      </c>
      <c r="U37456">
        <v>0</v>
      </c>
      <c r="V37456">
        <v>2</v>
      </c>
      <c r="W37456">
        <v>2</v>
      </c>
      <c r="X37456">
        <v>2</v>
      </c>
    </row>
    <row r="37457" spans="1:24" x14ac:dyDescent="0.2">
      <c r="A37457" t="s">
        <v>651</v>
      </c>
      <c r="B37457" s="14">
        <v>44100</v>
      </c>
      <c r="C37457">
        <v>0</v>
      </c>
      <c r="D37457">
        <v>0</v>
      </c>
      <c r="E37457">
        <v>0</v>
      </c>
      <c r="F37457">
        <v>1</v>
      </c>
      <c r="G37457">
        <v>3</v>
      </c>
      <c r="H37457">
        <v>4</v>
      </c>
      <c r="I37457">
        <v>1</v>
      </c>
      <c r="J37457">
        <v>2010</v>
      </c>
      <c r="K37457" t="s">
        <v>915</v>
      </c>
      <c r="L37457">
        <v>750</v>
      </c>
      <c r="M37457" t="s">
        <v>1718</v>
      </c>
      <c r="N37457" t="s">
        <v>2345</v>
      </c>
      <c r="O37457">
        <v>13.33333333333333</v>
      </c>
      <c r="P37457">
        <v>2.5902671654458271</v>
      </c>
      <c r="Q37457">
        <v>1</v>
      </c>
      <c r="R37457">
        <v>0</v>
      </c>
      <c r="S37457">
        <v>0.25</v>
      </c>
      <c r="T37457">
        <v>3.125</v>
      </c>
      <c r="U37457">
        <v>0</v>
      </c>
      <c r="V37457">
        <v>7.7152671654458267</v>
      </c>
      <c r="W37457">
        <v>4.4000000000000004</v>
      </c>
      <c r="X37457">
        <v>4.3999999999999986</v>
      </c>
    </row>
    <row r="37458" spans="1:24" x14ac:dyDescent="0.2">
      <c r="A37458" t="s">
        <v>409</v>
      </c>
      <c r="B37458" s="14">
        <v>44100</v>
      </c>
      <c r="C37458">
        <v>0</v>
      </c>
      <c r="D37458">
        <v>0</v>
      </c>
      <c r="E37458">
        <v>0</v>
      </c>
      <c r="F37458">
        <v>0</v>
      </c>
      <c r="G37458">
        <v>0</v>
      </c>
      <c r="H37458">
        <v>0</v>
      </c>
      <c r="I37458">
        <v>0</v>
      </c>
      <c r="J37458">
        <v>132</v>
      </c>
      <c r="K37458" t="s">
        <v>1296</v>
      </c>
      <c r="L37458">
        <v>593</v>
      </c>
      <c r="M37458" t="s">
        <v>1476</v>
      </c>
      <c r="N37458" t="s">
        <v>2345</v>
      </c>
      <c r="O37458">
        <v>0</v>
      </c>
      <c r="P37458">
        <v>0</v>
      </c>
      <c r="Q37458">
        <v>1</v>
      </c>
      <c r="R37458">
        <v>0</v>
      </c>
      <c r="S37458">
        <v>0</v>
      </c>
      <c r="T37458">
        <v>0</v>
      </c>
      <c r="U37458">
        <v>0</v>
      </c>
      <c r="V37458">
        <v>2</v>
      </c>
      <c r="W37458">
        <v>2</v>
      </c>
      <c r="X37458">
        <v>2</v>
      </c>
    </row>
    <row r="37459" spans="1:24" x14ac:dyDescent="0.2">
      <c r="A37459" t="s">
        <v>364</v>
      </c>
      <c r="B37459" s="14">
        <v>44100</v>
      </c>
      <c r="C37459">
        <v>0</v>
      </c>
      <c r="D37459">
        <v>0</v>
      </c>
      <c r="E37459">
        <v>0</v>
      </c>
      <c r="F37459">
        <v>5</v>
      </c>
      <c r="G37459">
        <v>1</v>
      </c>
      <c r="H37459">
        <v>6</v>
      </c>
      <c r="I37459">
        <v>5</v>
      </c>
      <c r="J37459">
        <v>106</v>
      </c>
      <c r="K37459" t="s">
        <v>1296</v>
      </c>
      <c r="L37459">
        <v>314</v>
      </c>
      <c r="M37459" t="s">
        <v>1431</v>
      </c>
      <c r="N37459" t="s">
        <v>2345</v>
      </c>
      <c r="O37459">
        <v>159.2356687898089</v>
      </c>
      <c r="P37459">
        <v>5.0703852985020301</v>
      </c>
      <c r="Q37459">
        <v>1</v>
      </c>
      <c r="R37459">
        <v>0</v>
      </c>
      <c r="S37459">
        <v>0.83333333333333337</v>
      </c>
      <c r="T37459">
        <v>10.41666666666667</v>
      </c>
      <c r="U37459">
        <v>0</v>
      </c>
      <c r="V37459">
        <v>17.4870519651687</v>
      </c>
      <c r="W37459">
        <v>4.4000000000000004</v>
      </c>
      <c r="X37459">
        <v>4.3999999999999986</v>
      </c>
    </row>
    <row r="37460" spans="1:24" x14ac:dyDescent="0.2">
      <c r="A37460" t="s">
        <v>1265</v>
      </c>
      <c r="B37460" s="14">
        <v>44100</v>
      </c>
      <c r="C37460">
        <v>0</v>
      </c>
      <c r="D37460">
        <v>0</v>
      </c>
      <c r="E37460">
        <v>0</v>
      </c>
      <c r="F37460">
        <v>0</v>
      </c>
      <c r="G37460">
        <v>0</v>
      </c>
      <c r="H37460">
        <v>0</v>
      </c>
      <c r="I37460">
        <v>0</v>
      </c>
      <c r="J37460">
        <v>427</v>
      </c>
      <c r="K37460" t="s">
        <v>1311</v>
      </c>
      <c r="L37460">
        <v>123</v>
      </c>
      <c r="M37460" t="s">
        <v>2332</v>
      </c>
      <c r="N37460" t="s">
        <v>2345</v>
      </c>
      <c r="O37460">
        <v>0</v>
      </c>
      <c r="P37460">
        <v>0</v>
      </c>
      <c r="Q37460">
        <v>1</v>
      </c>
      <c r="R37460">
        <v>0</v>
      </c>
      <c r="S37460">
        <v>0</v>
      </c>
      <c r="T37460">
        <v>0</v>
      </c>
      <c r="U37460">
        <v>0</v>
      </c>
      <c r="V37460">
        <v>2</v>
      </c>
      <c r="W37460">
        <v>2</v>
      </c>
      <c r="X37460">
        <v>2</v>
      </c>
    </row>
    <row r="37461" spans="1:24" x14ac:dyDescent="0.2">
      <c r="A37461" t="s">
        <v>1266</v>
      </c>
      <c r="B37461" s="14">
        <v>44100</v>
      </c>
      <c r="C37461">
        <v>0</v>
      </c>
      <c r="D37461">
        <v>0</v>
      </c>
      <c r="E37461">
        <v>0</v>
      </c>
      <c r="F37461">
        <v>0</v>
      </c>
      <c r="G37461">
        <v>0</v>
      </c>
      <c r="H37461">
        <v>0</v>
      </c>
      <c r="I37461">
        <v>0</v>
      </c>
      <c r="J37461">
        <v>310</v>
      </c>
      <c r="K37461" t="s">
        <v>1292</v>
      </c>
      <c r="L37461">
        <v>349</v>
      </c>
      <c r="M37461" t="s">
        <v>2333</v>
      </c>
      <c r="N37461" t="s">
        <v>2345</v>
      </c>
      <c r="O37461">
        <v>0</v>
      </c>
      <c r="P37461">
        <v>0</v>
      </c>
      <c r="Q37461">
        <v>1</v>
      </c>
      <c r="R37461">
        <v>0</v>
      </c>
      <c r="S37461">
        <v>0</v>
      </c>
      <c r="T37461">
        <v>0</v>
      </c>
      <c r="U37461">
        <v>0</v>
      </c>
      <c r="V37461">
        <v>2</v>
      </c>
      <c r="W37461">
        <v>2</v>
      </c>
      <c r="X37461">
        <v>2</v>
      </c>
    </row>
    <row r="37462" spans="1:24" x14ac:dyDescent="0.2">
      <c r="A37462" t="s">
        <v>1267</v>
      </c>
      <c r="B37462" s="14">
        <v>44100</v>
      </c>
      <c r="C37462">
        <v>0</v>
      </c>
      <c r="D37462">
        <v>0</v>
      </c>
      <c r="E37462">
        <v>0</v>
      </c>
      <c r="F37462">
        <v>0</v>
      </c>
      <c r="G37462">
        <v>0</v>
      </c>
      <c r="H37462">
        <v>0</v>
      </c>
      <c r="I37462">
        <v>0</v>
      </c>
      <c r="J37462">
        <v>76</v>
      </c>
      <c r="K37462" t="s">
        <v>1308</v>
      </c>
      <c r="L37462">
        <v>591</v>
      </c>
      <c r="M37462" t="s">
        <v>2334</v>
      </c>
      <c r="N37462" t="s">
        <v>2345</v>
      </c>
      <c r="O37462">
        <v>0</v>
      </c>
      <c r="P37462">
        <v>0</v>
      </c>
      <c r="Q37462">
        <v>1</v>
      </c>
      <c r="R37462">
        <v>0</v>
      </c>
      <c r="S37462">
        <v>0</v>
      </c>
      <c r="T37462">
        <v>0</v>
      </c>
      <c r="U37462">
        <v>0</v>
      </c>
      <c r="V37462">
        <v>2</v>
      </c>
      <c r="W37462">
        <v>2</v>
      </c>
      <c r="X37462">
        <v>2</v>
      </c>
    </row>
    <row r="37463" spans="1:24" x14ac:dyDescent="0.2">
      <c r="A37463" t="s">
        <v>1268</v>
      </c>
      <c r="B37463" s="14">
        <v>44100</v>
      </c>
      <c r="C37463">
        <v>0</v>
      </c>
      <c r="D37463">
        <v>0</v>
      </c>
      <c r="E37463">
        <v>0</v>
      </c>
      <c r="F37463">
        <v>7</v>
      </c>
      <c r="G37463">
        <v>2</v>
      </c>
      <c r="H37463">
        <v>16</v>
      </c>
      <c r="I37463">
        <v>7</v>
      </c>
      <c r="J37463">
        <v>707</v>
      </c>
      <c r="K37463" t="s">
        <v>1281</v>
      </c>
      <c r="L37463">
        <v>632</v>
      </c>
      <c r="M37463" t="s">
        <v>2335</v>
      </c>
      <c r="N37463" t="s">
        <v>2345</v>
      </c>
      <c r="O37463">
        <v>110.7594936708861</v>
      </c>
      <c r="P37463">
        <v>4.7073611268846376</v>
      </c>
      <c r="Q37463">
        <v>1</v>
      </c>
      <c r="R37463">
        <v>0</v>
      </c>
      <c r="S37463">
        <v>0.4375</v>
      </c>
      <c r="T37463">
        <v>5.46875</v>
      </c>
      <c r="U37463">
        <v>0</v>
      </c>
      <c r="V37463">
        <v>12.17611112688464</v>
      </c>
      <c r="W37463">
        <v>5.9</v>
      </c>
      <c r="X37463">
        <v>5.0428571428571418</v>
      </c>
    </row>
    <row r="37464" spans="1:24" x14ac:dyDescent="0.2">
      <c r="A37464" t="s">
        <v>521</v>
      </c>
      <c r="B37464" s="14">
        <v>44100</v>
      </c>
      <c r="C37464">
        <v>1</v>
      </c>
      <c r="D37464">
        <v>15</v>
      </c>
      <c r="E37464">
        <v>1</v>
      </c>
      <c r="F37464">
        <v>4</v>
      </c>
      <c r="G37464">
        <v>3</v>
      </c>
      <c r="H37464">
        <v>36</v>
      </c>
      <c r="I37464">
        <v>4</v>
      </c>
      <c r="J37464">
        <v>3796</v>
      </c>
      <c r="K37464" t="s">
        <v>1282</v>
      </c>
      <c r="L37464">
        <v>2212</v>
      </c>
      <c r="M37464" t="s">
        <v>1588</v>
      </c>
      <c r="N37464" t="s">
        <v>2345</v>
      </c>
      <c r="O37464">
        <v>18.08318264014467</v>
      </c>
      <c r="P37464">
        <v>2.8949823704538482</v>
      </c>
      <c r="Q37464">
        <v>1</v>
      </c>
      <c r="R37464">
        <v>0</v>
      </c>
      <c r="S37464">
        <v>0.1111111111111111</v>
      </c>
      <c r="T37464">
        <v>1.3888888888888891</v>
      </c>
      <c r="U37464">
        <v>0</v>
      </c>
      <c r="V37464">
        <v>6.283871259342737</v>
      </c>
      <c r="W37464">
        <v>4.4000000000000004</v>
      </c>
      <c r="X37464">
        <v>4.6142857142857121</v>
      </c>
    </row>
    <row r="37465" spans="1:24" x14ac:dyDescent="0.2">
      <c r="A37465" t="s">
        <v>528</v>
      </c>
      <c r="B37465" s="14">
        <v>44100</v>
      </c>
      <c r="C37465">
        <v>0</v>
      </c>
      <c r="D37465">
        <v>0</v>
      </c>
      <c r="E37465">
        <v>0</v>
      </c>
      <c r="F37465">
        <v>0</v>
      </c>
      <c r="G37465">
        <v>1</v>
      </c>
      <c r="H37465">
        <v>0</v>
      </c>
      <c r="I37465">
        <v>0</v>
      </c>
      <c r="J37465">
        <v>192</v>
      </c>
      <c r="K37465" t="s">
        <v>1296</v>
      </c>
      <c r="L37465">
        <v>639</v>
      </c>
      <c r="M37465" t="s">
        <v>1595</v>
      </c>
      <c r="N37465" t="s">
        <v>2345</v>
      </c>
      <c r="O37465">
        <v>0</v>
      </c>
      <c r="P37465">
        <v>0</v>
      </c>
      <c r="Q37465">
        <v>1</v>
      </c>
      <c r="R37465">
        <v>0</v>
      </c>
      <c r="S37465">
        <v>0</v>
      </c>
      <c r="T37465">
        <v>0</v>
      </c>
      <c r="U37465">
        <v>0</v>
      </c>
      <c r="V37465">
        <v>2</v>
      </c>
      <c r="W37465">
        <v>2</v>
      </c>
      <c r="X37465">
        <v>2.342857142857143</v>
      </c>
    </row>
    <row r="37466" spans="1:24" x14ac:dyDescent="0.2">
      <c r="A37466" t="s">
        <v>1269</v>
      </c>
      <c r="B37466" s="14">
        <v>44100</v>
      </c>
      <c r="C37466">
        <v>1</v>
      </c>
      <c r="D37466">
        <v>2</v>
      </c>
      <c r="E37466">
        <v>1</v>
      </c>
      <c r="F37466">
        <v>2</v>
      </c>
      <c r="G37466">
        <v>0</v>
      </c>
      <c r="H37466">
        <v>5</v>
      </c>
      <c r="I37466">
        <v>2</v>
      </c>
      <c r="J37466">
        <v>254</v>
      </c>
      <c r="K37466" t="s">
        <v>1318</v>
      </c>
      <c r="L37466">
        <v>363</v>
      </c>
      <c r="M37466" t="s">
        <v>2336</v>
      </c>
      <c r="N37466" t="s">
        <v>2345</v>
      </c>
      <c r="O37466">
        <v>55.096418732782368</v>
      </c>
      <c r="P37466">
        <v>4.0090847182712777</v>
      </c>
      <c r="Q37466">
        <v>1</v>
      </c>
      <c r="R37466">
        <v>0</v>
      </c>
      <c r="S37466">
        <v>0.4</v>
      </c>
      <c r="T37466">
        <v>5</v>
      </c>
      <c r="U37466">
        <v>0</v>
      </c>
      <c r="V37466">
        <v>11.00908471827128</v>
      </c>
      <c r="W37466">
        <v>4.4000000000000004</v>
      </c>
      <c r="X37466">
        <v>2.6857142857142851</v>
      </c>
    </row>
    <row r="37467" spans="1:24" x14ac:dyDescent="0.2">
      <c r="A37467" t="s">
        <v>1252</v>
      </c>
      <c r="B37467" s="14">
        <v>44100</v>
      </c>
      <c r="C37467">
        <v>1</v>
      </c>
      <c r="D37467">
        <v>5</v>
      </c>
      <c r="E37467">
        <v>1</v>
      </c>
      <c r="F37467">
        <v>2</v>
      </c>
      <c r="G37467">
        <v>2</v>
      </c>
      <c r="H37467">
        <v>12</v>
      </c>
      <c r="I37467">
        <v>2</v>
      </c>
      <c r="J37467">
        <v>582</v>
      </c>
      <c r="K37467" t="s">
        <v>1303</v>
      </c>
      <c r="L37467">
        <v>975</v>
      </c>
      <c r="M37467" t="s">
        <v>2319</v>
      </c>
      <c r="N37467" t="s">
        <v>2345</v>
      </c>
      <c r="O37467">
        <v>20.512820512820511</v>
      </c>
      <c r="P37467">
        <v>3.0210500815382808</v>
      </c>
      <c r="Q37467">
        <v>1</v>
      </c>
      <c r="R37467">
        <v>0</v>
      </c>
      <c r="S37467">
        <v>0.16666666666666671</v>
      </c>
      <c r="T37467">
        <v>2.083333333333333</v>
      </c>
      <c r="U37467">
        <v>0</v>
      </c>
      <c r="V37467">
        <v>7.1043834148716138</v>
      </c>
      <c r="W37467">
        <v>4.4000000000000004</v>
      </c>
      <c r="X37467">
        <v>3.028571428571428</v>
      </c>
    </row>
    <row r="37468" spans="1:24" x14ac:dyDescent="0.2">
      <c r="A37468" t="s">
        <v>1251</v>
      </c>
      <c r="B37468" s="14">
        <v>44100</v>
      </c>
      <c r="C37468">
        <v>0</v>
      </c>
      <c r="D37468">
        <v>0</v>
      </c>
      <c r="E37468">
        <v>0</v>
      </c>
      <c r="F37468">
        <v>0</v>
      </c>
      <c r="G37468">
        <v>0</v>
      </c>
      <c r="H37468">
        <v>0</v>
      </c>
      <c r="I37468">
        <v>0</v>
      </c>
      <c r="J37468">
        <v>890</v>
      </c>
      <c r="K37468" t="s">
        <v>1318</v>
      </c>
      <c r="L37468">
        <v>28</v>
      </c>
      <c r="M37468" t="s">
        <v>2318</v>
      </c>
      <c r="N37468" t="s">
        <v>2345</v>
      </c>
      <c r="O37468">
        <v>0</v>
      </c>
      <c r="P37468">
        <v>0</v>
      </c>
      <c r="Q37468">
        <v>1</v>
      </c>
      <c r="R37468">
        <v>0</v>
      </c>
      <c r="S37468">
        <v>0</v>
      </c>
      <c r="T37468">
        <v>0</v>
      </c>
      <c r="U37468">
        <v>0</v>
      </c>
      <c r="V37468">
        <v>2</v>
      </c>
      <c r="W37468">
        <v>2</v>
      </c>
      <c r="X37468">
        <v>2</v>
      </c>
    </row>
    <row r="37469" spans="1:24" x14ac:dyDescent="0.2">
      <c r="A37469" t="s">
        <v>1240</v>
      </c>
      <c r="B37469" s="14">
        <v>44100</v>
      </c>
      <c r="C37469">
        <v>0</v>
      </c>
      <c r="D37469">
        <v>0</v>
      </c>
      <c r="E37469">
        <v>0</v>
      </c>
      <c r="F37469">
        <v>0</v>
      </c>
      <c r="G37469">
        <v>0</v>
      </c>
      <c r="H37469">
        <v>0</v>
      </c>
      <c r="I37469">
        <v>0</v>
      </c>
      <c r="J37469">
        <v>443</v>
      </c>
      <c r="K37469" t="s">
        <v>1308</v>
      </c>
      <c r="L37469">
        <v>673</v>
      </c>
      <c r="M37469" t="s">
        <v>2307</v>
      </c>
      <c r="N37469" t="s">
        <v>2345</v>
      </c>
      <c r="O37469">
        <v>0</v>
      </c>
      <c r="P37469">
        <v>0</v>
      </c>
      <c r="Q37469">
        <v>1</v>
      </c>
      <c r="R37469">
        <v>0</v>
      </c>
      <c r="S37469">
        <v>0</v>
      </c>
      <c r="T37469">
        <v>0</v>
      </c>
      <c r="U37469">
        <v>0</v>
      </c>
      <c r="V37469">
        <v>2</v>
      </c>
      <c r="W37469">
        <v>2</v>
      </c>
      <c r="X37469">
        <v>2</v>
      </c>
    </row>
    <row r="37470" spans="1:24" x14ac:dyDescent="0.2">
      <c r="A37470" t="s">
        <v>360</v>
      </c>
      <c r="B37470" s="14">
        <v>44100</v>
      </c>
      <c r="C37470">
        <v>2</v>
      </c>
      <c r="D37470">
        <v>11</v>
      </c>
      <c r="E37470">
        <v>2</v>
      </c>
      <c r="F37470">
        <v>10</v>
      </c>
      <c r="G37470">
        <v>0</v>
      </c>
      <c r="H37470">
        <v>84</v>
      </c>
      <c r="I37470">
        <v>10</v>
      </c>
      <c r="J37470">
        <v>187</v>
      </c>
      <c r="K37470" t="s">
        <v>1278</v>
      </c>
      <c r="L37470">
        <v>1349</v>
      </c>
      <c r="M37470" t="s">
        <v>1427</v>
      </c>
      <c r="N37470" t="s">
        <v>2345</v>
      </c>
      <c r="O37470">
        <v>74.128984432913271</v>
      </c>
      <c r="P37470">
        <v>4.3058066087624729</v>
      </c>
      <c r="Q37470">
        <v>1</v>
      </c>
      <c r="R37470">
        <v>0</v>
      </c>
      <c r="S37470">
        <v>0.119047619047619</v>
      </c>
      <c r="T37470">
        <v>1.4880952380952379</v>
      </c>
      <c r="U37470">
        <v>0</v>
      </c>
      <c r="V37470">
        <v>7.793901846857711</v>
      </c>
      <c r="W37470">
        <v>5.9</v>
      </c>
      <c r="X37470">
        <v>5.0428571428571418</v>
      </c>
    </row>
    <row r="37471" spans="1:24" x14ac:dyDescent="0.2">
      <c r="A37471" t="s">
        <v>359</v>
      </c>
      <c r="B37471" s="14">
        <v>44100</v>
      </c>
      <c r="C37471">
        <v>0</v>
      </c>
      <c r="D37471">
        <v>0</v>
      </c>
      <c r="E37471">
        <v>0</v>
      </c>
      <c r="F37471">
        <v>5</v>
      </c>
      <c r="G37471">
        <v>4</v>
      </c>
      <c r="H37471">
        <v>19</v>
      </c>
      <c r="I37471">
        <v>5</v>
      </c>
      <c r="J37471">
        <v>217</v>
      </c>
      <c r="K37471" t="s">
        <v>1279</v>
      </c>
      <c r="L37471">
        <v>1176</v>
      </c>
      <c r="M37471" t="s">
        <v>1426</v>
      </c>
      <c r="N37471" t="s">
        <v>2345</v>
      </c>
      <c r="O37471">
        <v>42.517006802721092</v>
      </c>
      <c r="P37471">
        <v>3.749904155951711</v>
      </c>
      <c r="Q37471">
        <v>1</v>
      </c>
      <c r="R37471">
        <v>0</v>
      </c>
      <c r="S37471">
        <v>0.26315789473684209</v>
      </c>
      <c r="T37471">
        <v>3.2894736842105261</v>
      </c>
      <c r="U37471">
        <v>0</v>
      </c>
      <c r="V37471">
        <v>9.0393778401622367</v>
      </c>
      <c r="W37471">
        <v>4.4000000000000004</v>
      </c>
      <c r="X37471">
        <v>4.0571428571428561</v>
      </c>
    </row>
    <row r="37472" spans="1:24" x14ac:dyDescent="0.2">
      <c r="A37472" t="s">
        <v>1249</v>
      </c>
      <c r="B37472" s="14">
        <v>44100</v>
      </c>
      <c r="C37472">
        <v>1</v>
      </c>
      <c r="D37472">
        <v>2</v>
      </c>
      <c r="E37472">
        <v>1</v>
      </c>
      <c r="F37472">
        <v>9</v>
      </c>
      <c r="G37472">
        <v>2</v>
      </c>
      <c r="H37472">
        <v>34</v>
      </c>
      <c r="I37472">
        <v>9</v>
      </c>
      <c r="J37472">
        <v>888</v>
      </c>
      <c r="K37472" t="s">
        <v>1314</v>
      </c>
      <c r="L37472">
        <v>810</v>
      </c>
      <c r="M37472" t="s">
        <v>2316</v>
      </c>
      <c r="N37472" t="s">
        <v>2345</v>
      </c>
      <c r="O37472">
        <v>111.1111111111111</v>
      </c>
      <c r="P37472">
        <v>4.7105307016459177</v>
      </c>
      <c r="Q37472">
        <v>1</v>
      </c>
      <c r="R37472">
        <v>0</v>
      </c>
      <c r="S37472">
        <v>0.26470588235294118</v>
      </c>
      <c r="T37472">
        <v>3.3088235294117649</v>
      </c>
      <c r="U37472">
        <v>0</v>
      </c>
      <c r="V37472">
        <v>10.01935423105768</v>
      </c>
      <c r="W37472">
        <v>5.9</v>
      </c>
      <c r="X37472">
        <v>5.2571428571428553</v>
      </c>
    </row>
    <row r="37473" spans="1:24" x14ac:dyDescent="0.2">
      <c r="A37473" t="s">
        <v>593</v>
      </c>
      <c r="B37473" s="14">
        <v>44100</v>
      </c>
      <c r="C37473">
        <v>0</v>
      </c>
      <c r="D37473">
        <v>0</v>
      </c>
      <c r="E37473">
        <v>0</v>
      </c>
      <c r="F37473">
        <v>4</v>
      </c>
      <c r="G37473">
        <v>3</v>
      </c>
      <c r="H37473">
        <v>23</v>
      </c>
      <c r="I37473">
        <v>4</v>
      </c>
      <c r="J37473">
        <v>190</v>
      </c>
      <c r="K37473" t="s">
        <v>1279</v>
      </c>
      <c r="L37473">
        <v>1758</v>
      </c>
      <c r="M37473" t="s">
        <v>1660</v>
      </c>
      <c r="N37473" t="s">
        <v>2345</v>
      </c>
      <c r="O37473">
        <v>22.753128555176339</v>
      </c>
      <c r="P37473">
        <v>3.1247026548509509</v>
      </c>
      <c r="Q37473">
        <v>1</v>
      </c>
      <c r="R37473">
        <v>0</v>
      </c>
      <c r="S37473">
        <v>0.17391304347826089</v>
      </c>
      <c r="T37473">
        <v>2.1739130434782612</v>
      </c>
      <c r="U37473">
        <v>0</v>
      </c>
      <c r="V37473">
        <v>7.2986156983292112</v>
      </c>
      <c r="W37473">
        <v>4.4000000000000004</v>
      </c>
      <c r="X37473">
        <v>5.0428571428571427</v>
      </c>
    </row>
    <row r="37474" spans="1:24" x14ac:dyDescent="0.2">
      <c r="A37474" t="s">
        <v>479</v>
      </c>
      <c r="B37474" s="14">
        <v>44100</v>
      </c>
      <c r="C37474">
        <v>0</v>
      </c>
      <c r="D37474">
        <v>0</v>
      </c>
      <c r="E37474">
        <v>0</v>
      </c>
      <c r="F37474">
        <v>2</v>
      </c>
      <c r="G37474">
        <v>2</v>
      </c>
      <c r="H37474">
        <v>11</v>
      </c>
      <c r="I37474">
        <v>2</v>
      </c>
      <c r="J37474">
        <v>320</v>
      </c>
      <c r="K37474" t="s">
        <v>444</v>
      </c>
      <c r="L37474">
        <v>1116</v>
      </c>
      <c r="M37474" t="s">
        <v>1546</v>
      </c>
      <c r="N37474" t="s">
        <v>2345</v>
      </c>
      <c r="O37474">
        <v>17.921146953405021</v>
      </c>
      <c r="P37474">
        <v>2.8859814095948719</v>
      </c>
      <c r="Q37474">
        <v>1</v>
      </c>
      <c r="R37474">
        <v>0</v>
      </c>
      <c r="S37474">
        <v>0.1818181818181818</v>
      </c>
      <c r="T37474">
        <v>2.2727272727272729</v>
      </c>
      <c r="U37474">
        <v>0</v>
      </c>
      <c r="V37474">
        <v>7.1587086823221444</v>
      </c>
      <c r="W37474">
        <v>4.4000000000000004</v>
      </c>
      <c r="X37474">
        <v>4.3999999999999986</v>
      </c>
    </row>
    <row r="37475" spans="1:24" x14ac:dyDescent="0.2">
      <c r="A37475" t="s">
        <v>1250</v>
      </c>
      <c r="B37475" s="14">
        <v>44100</v>
      </c>
      <c r="C37475">
        <v>0</v>
      </c>
      <c r="D37475">
        <v>0</v>
      </c>
      <c r="E37475">
        <v>0</v>
      </c>
      <c r="F37475">
        <v>0</v>
      </c>
      <c r="G37475">
        <v>0</v>
      </c>
      <c r="H37475">
        <v>0</v>
      </c>
      <c r="I37475">
        <v>0</v>
      </c>
      <c r="J37475">
        <v>1325</v>
      </c>
      <c r="K37475" t="s">
        <v>1287</v>
      </c>
      <c r="L37475">
        <v>39</v>
      </c>
      <c r="M37475" t="s">
        <v>2317</v>
      </c>
      <c r="N37475" t="s">
        <v>2345</v>
      </c>
      <c r="O37475">
        <v>0</v>
      </c>
      <c r="P37475">
        <v>0</v>
      </c>
      <c r="Q37475">
        <v>1</v>
      </c>
      <c r="R37475">
        <v>0</v>
      </c>
      <c r="S37475">
        <v>0</v>
      </c>
      <c r="T37475">
        <v>0</v>
      </c>
      <c r="U37475">
        <v>0</v>
      </c>
      <c r="V37475">
        <v>2</v>
      </c>
      <c r="W37475">
        <v>2</v>
      </c>
      <c r="X37475">
        <v>2</v>
      </c>
    </row>
    <row r="37476" spans="1:24" x14ac:dyDescent="0.2">
      <c r="A37476" t="s">
        <v>1232</v>
      </c>
      <c r="B37476" s="14">
        <v>44100</v>
      </c>
      <c r="C37476">
        <v>0</v>
      </c>
      <c r="D37476">
        <v>0</v>
      </c>
      <c r="E37476">
        <v>0</v>
      </c>
      <c r="F37476">
        <v>0</v>
      </c>
      <c r="G37476">
        <v>6</v>
      </c>
      <c r="H37476">
        <v>0</v>
      </c>
      <c r="I37476">
        <v>0</v>
      </c>
      <c r="J37476">
        <v>786</v>
      </c>
      <c r="K37476" t="s">
        <v>1290</v>
      </c>
      <c r="L37476">
        <v>666</v>
      </c>
      <c r="M37476" t="s">
        <v>2299</v>
      </c>
      <c r="N37476" t="s">
        <v>2345</v>
      </c>
      <c r="O37476">
        <v>0</v>
      </c>
      <c r="P37476">
        <v>0</v>
      </c>
      <c r="Q37476">
        <v>1</v>
      </c>
      <c r="R37476">
        <v>0</v>
      </c>
      <c r="S37476">
        <v>0</v>
      </c>
      <c r="T37476">
        <v>0</v>
      </c>
      <c r="U37476">
        <v>0</v>
      </c>
      <c r="V37476">
        <v>2</v>
      </c>
      <c r="W37476">
        <v>2</v>
      </c>
      <c r="X37476">
        <v>3.928571428571427</v>
      </c>
    </row>
    <row r="37477" spans="1:24" x14ac:dyDescent="0.2">
      <c r="A37477" t="s">
        <v>264</v>
      </c>
      <c r="B37477" s="14">
        <v>44100</v>
      </c>
      <c r="C37477">
        <v>8</v>
      </c>
      <c r="D37477">
        <v>43</v>
      </c>
      <c r="E37477">
        <v>8</v>
      </c>
      <c r="F37477">
        <v>87</v>
      </c>
      <c r="G37477">
        <v>46</v>
      </c>
      <c r="H37477">
        <v>313</v>
      </c>
      <c r="I37477">
        <v>87</v>
      </c>
      <c r="J37477">
        <v>696</v>
      </c>
      <c r="K37477" t="s">
        <v>1280</v>
      </c>
      <c r="L37477">
        <v>6874</v>
      </c>
      <c r="M37477" t="s">
        <v>1331</v>
      </c>
      <c r="N37477" t="s">
        <v>2345</v>
      </c>
      <c r="O37477">
        <v>126.56386383473961</v>
      </c>
      <c r="P37477">
        <v>4.8407470332209872</v>
      </c>
      <c r="Q37477">
        <v>1.8913043478260869</v>
      </c>
      <c r="R37477">
        <v>1.274533444330977</v>
      </c>
      <c r="S37477">
        <v>0.27795527156549521</v>
      </c>
      <c r="T37477">
        <v>3.4744408945686902</v>
      </c>
      <c r="U37477">
        <v>0</v>
      </c>
      <c r="V37477">
        <v>11.58972137212066</v>
      </c>
      <c r="W37477">
        <v>10</v>
      </c>
      <c r="X37477">
        <v>10.000000000000011</v>
      </c>
    </row>
    <row r="37478" spans="1:24" x14ac:dyDescent="0.2">
      <c r="A37478" t="s">
        <v>1233</v>
      </c>
      <c r="B37478" s="14">
        <v>44100</v>
      </c>
      <c r="C37478">
        <v>0</v>
      </c>
      <c r="D37478">
        <v>0</v>
      </c>
      <c r="E37478">
        <v>0</v>
      </c>
      <c r="F37478">
        <v>1</v>
      </c>
      <c r="G37478">
        <v>8</v>
      </c>
      <c r="H37478">
        <v>2</v>
      </c>
      <c r="I37478">
        <v>1</v>
      </c>
      <c r="J37478">
        <v>609</v>
      </c>
      <c r="K37478" t="s">
        <v>1316</v>
      </c>
      <c r="L37478">
        <v>840</v>
      </c>
      <c r="M37478" t="s">
        <v>2300</v>
      </c>
      <c r="N37478" t="s">
        <v>2345</v>
      </c>
      <c r="O37478">
        <v>11.90476190476191</v>
      </c>
      <c r="P37478">
        <v>2.476938480138823</v>
      </c>
      <c r="Q37478">
        <v>1</v>
      </c>
      <c r="R37478">
        <v>0</v>
      </c>
      <c r="S37478">
        <v>0.5</v>
      </c>
      <c r="T37478">
        <v>6.25</v>
      </c>
      <c r="U37478">
        <v>0</v>
      </c>
      <c r="V37478">
        <v>10.72693848013882</v>
      </c>
      <c r="W37478">
        <v>4.4000000000000004</v>
      </c>
      <c r="X37478">
        <v>5.2571428571428553</v>
      </c>
    </row>
    <row r="37479" spans="1:24" x14ac:dyDescent="0.2">
      <c r="A37479" t="s">
        <v>1234</v>
      </c>
      <c r="B37479" s="14">
        <v>44100</v>
      </c>
      <c r="C37479">
        <v>0</v>
      </c>
      <c r="D37479">
        <v>0</v>
      </c>
      <c r="E37479">
        <v>0</v>
      </c>
      <c r="F37479">
        <v>3</v>
      </c>
      <c r="G37479">
        <v>1</v>
      </c>
      <c r="H37479">
        <v>21</v>
      </c>
      <c r="I37479">
        <v>3</v>
      </c>
      <c r="J37479">
        <v>255</v>
      </c>
      <c r="K37479" t="s">
        <v>1290</v>
      </c>
      <c r="L37479">
        <v>648</v>
      </c>
      <c r="M37479" t="s">
        <v>2301</v>
      </c>
      <c r="N37479" t="s">
        <v>2345</v>
      </c>
      <c r="O37479">
        <v>46.296296296296298</v>
      </c>
      <c r="P37479">
        <v>3.8350619642920178</v>
      </c>
      <c r="Q37479">
        <v>1</v>
      </c>
      <c r="R37479">
        <v>0</v>
      </c>
      <c r="S37479">
        <v>0.14285714285714279</v>
      </c>
      <c r="T37479">
        <v>1.785714285714286</v>
      </c>
      <c r="U37479">
        <v>0</v>
      </c>
      <c r="V37479">
        <v>7.620776250006303</v>
      </c>
      <c r="W37479">
        <v>4.4000000000000004</v>
      </c>
      <c r="X37479">
        <v>4.3999999999999986</v>
      </c>
    </row>
    <row r="37480" spans="1:24" x14ac:dyDescent="0.2">
      <c r="A37480" t="s">
        <v>1235</v>
      </c>
      <c r="B37480" s="14">
        <v>44100</v>
      </c>
      <c r="C37480">
        <v>0</v>
      </c>
      <c r="D37480">
        <v>0</v>
      </c>
      <c r="E37480">
        <v>0</v>
      </c>
      <c r="F37480">
        <v>0</v>
      </c>
      <c r="G37480">
        <v>1</v>
      </c>
      <c r="H37480">
        <v>0</v>
      </c>
      <c r="I37480">
        <v>0</v>
      </c>
      <c r="J37480">
        <v>193</v>
      </c>
      <c r="K37480" t="s">
        <v>1279</v>
      </c>
      <c r="L37480">
        <v>556</v>
      </c>
      <c r="M37480" t="s">
        <v>2302</v>
      </c>
      <c r="N37480" t="s">
        <v>2345</v>
      </c>
      <c r="O37480">
        <v>0</v>
      </c>
      <c r="P37480">
        <v>0</v>
      </c>
      <c r="Q37480">
        <v>1</v>
      </c>
      <c r="R37480">
        <v>0</v>
      </c>
      <c r="S37480">
        <v>0</v>
      </c>
      <c r="T37480">
        <v>0</v>
      </c>
      <c r="U37480">
        <v>0</v>
      </c>
      <c r="V37480">
        <v>2</v>
      </c>
      <c r="W37480">
        <v>2</v>
      </c>
      <c r="X37480">
        <v>3.7142857142857131</v>
      </c>
    </row>
    <row r="37481" spans="1:24" x14ac:dyDescent="0.2">
      <c r="A37481" t="s">
        <v>1236</v>
      </c>
      <c r="B37481" s="14">
        <v>44100</v>
      </c>
      <c r="C37481">
        <v>0</v>
      </c>
      <c r="D37481">
        <v>0</v>
      </c>
      <c r="E37481">
        <v>0</v>
      </c>
      <c r="F37481">
        <v>7</v>
      </c>
      <c r="G37481">
        <v>0</v>
      </c>
      <c r="H37481">
        <v>43</v>
      </c>
      <c r="I37481">
        <v>7</v>
      </c>
      <c r="J37481">
        <v>1297</v>
      </c>
      <c r="K37481" t="s">
        <v>1316</v>
      </c>
      <c r="L37481">
        <v>733</v>
      </c>
      <c r="M37481" t="s">
        <v>2303</v>
      </c>
      <c r="N37481" t="s">
        <v>2345</v>
      </c>
      <c r="O37481">
        <v>95.49795361527967</v>
      </c>
      <c r="P37481">
        <v>4.5591048191448449</v>
      </c>
      <c r="Q37481">
        <v>1</v>
      </c>
      <c r="R37481">
        <v>0</v>
      </c>
      <c r="S37481">
        <v>0.16279069767441859</v>
      </c>
      <c r="T37481">
        <v>2.0348837209302331</v>
      </c>
      <c r="U37481">
        <v>0</v>
      </c>
      <c r="V37481">
        <v>8.5939885400750775</v>
      </c>
      <c r="W37481">
        <v>5.9</v>
      </c>
      <c r="X37481">
        <v>4.1428571428571406</v>
      </c>
    </row>
    <row r="37482" spans="1:24" x14ac:dyDescent="0.2">
      <c r="A37482" t="s">
        <v>633</v>
      </c>
      <c r="B37482" s="14">
        <v>44100</v>
      </c>
      <c r="C37482">
        <v>0</v>
      </c>
      <c r="D37482">
        <v>0</v>
      </c>
      <c r="E37482">
        <v>0</v>
      </c>
      <c r="F37482">
        <v>7</v>
      </c>
      <c r="G37482">
        <v>5</v>
      </c>
      <c r="H37482">
        <v>12</v>
      </c>
      <c r="I37482">
        <v>7</v>
      </c>
      <c r="J37482">
        <v>112</v>
      </c>
      <c r="K37482" t="s">
        <v>1318</v>
      </c>
      <c r="L37482">
        <v>715</v>
      </c>
      <c r="M37482" t="s">
        <v>1700</v>
      </c>
      <c r="N37482" t="s">
        <v>2345</v>
      </c>
      <c r="O37482">
        <v>97.902097902097907</v>
      </c>
      <c r="P37482">
        <v>4.5839679783374887</v>
      </c>
      <c r="Q37482">
        <v>1</v>
      </c>
      <c r="R37482">
        <v>0</v>
      </c>
      <c r="S37482">
        <v>0.58333333333333337</v>
      </c>
      <c r="T37482">
        <v>7.291666666666667</v>
      </c>
      <c r="U37482">
        <v>0</v>
      </c>
      <c r="V37482">
        <v>13.875634645004149</v>
      </c>
      <c r="W37482">
        <v>5.9</v>
      </c>
      <c r="X37482">
        <v>5.8999999999999986</v>
      </c>
    </row>
    <row r="37483" spans="1:24" x14ac:dyDescent="0.2">
      <c r="A37483" t="s">
        <v>449</v>
      </c>
      <c r="B37483" s="14">
        <v>44100</v>
      </c>
      <c r="C37483">
        <v>2</v>
      </c>
      <c r="D37483">
        <v>5</v>
      </c>
      <c r="E37483">
        <v>2</v>
      </c>
      <c r="F37483">
        <v>2</v>
      </c>
      <c r="G37483">
        <v>3</v>
      </c>
      <c r="H37483">
        <v>5</v>
      </c>
      <c r="I37483">
        <v>2</v>
      </c>
      <c r="J37483">
        <v>889</v>
      </c>
      <c r="K37483" t="s">
        <v>1318</v>
      </c>
      <c r="L37483">
        <v>260</v>
      </c>
      <c r="M37483" t="s">
        <v>1516</v>
      </c>
      <c r="N37483" t="s">
        <v>2345</v>
      </c>
      <c r="O37483">
        <v>76.92307692307692</v>
      </c>
      <c r="P37483">
        <v>4.3428059215206014</v>
      </c>
      <c r="Q37483">
        <v>1</v>
      </c>
      <c r="R37483">
        <v>0</v>
      </c>
      <c r="S37483">
        <v>0.4</v>
      </c>
      <c r="T37483">
        <v>5</v>
      </c>
      <c r="U37483">
        <v>0</v>
      </c>
      <c r="V37483">
        <v>11.342805921520601</v>
      </c>
      <c r="W37483">
        <v>4.4000000000000004</v>
      </c>
      <c r="X37483">
        <v>4.0571428571428561</v>
      </c>
    </row>
    <row r="37484" spans="1:24" x14ac:dyDescent="0.2">
      <c r="A37484" t="s">
        <v>1237</v>
      </c>
      <c r="B37484" s="14">
        <v>44100</v>
      </c>
      <c r="C37484">
        <v>0</v>
      </c>
      <c r="D37484">
        <v>0</v>
      </c>
      <c r="E37484">
        <v>0</v>
      </c>
      <c r="F37484">
        <v>0</v>
      </c>
      <c r="G37484">
        <v>1</v>
      </c>
      <c r="H37484">
        <v>0</v>
      </c>
      <c r="I37484">
        <v>0</v>
      </c>
      <c r="J37484">
        <v>4004</v>
      </c>
      <c r="K37484" t="s">
        <v>1310</v>
      </c>
      <c r="L37484">
        <v>458</v>
      </c>
      <c r="M37484" t="s">
        <v>2304</v>
      </c>
      <c r="N37484" t="s">
        <v>2345</v>
      </c>
      <c r="O37484">
        <v>0</v>
      </c>
      <c r="P37484">
        <v>0</v>
      </c>
      <c r="Q37484">
        <v>1</v>
      </c>
      <c r="R37484">
        <v>0</v>
      </c>
      <c r="S37484">
        <v>0</v>
      </c>
      <c r="T37484">
        <v>0</v>
      </c>
      <c r="U37484">
        <v>0</v>
      </c>
      <c r="V37484">
        <v>2</v>
      </c>
      <c r="W37484">
        <v>2</v>
      </c>
      <c r="X37484">
        <v>3.7142857142857131</v>
      </c>
    </row>
    <row r="37485" spans="1:24" x14ac:dyDescent="0.2">
      <c r="A37485" t="s">
        <v>1238</v>
      </c>
      <c r="B37485" s="14">
        <v>44100</v>
      </c>
      <c r="C37485">
        <v>0</v>
      </c>
      <c r="D37485">
        <v>0</v>
      </c>
      <c r="E37485">
        <v>0</v>
      </c>
      <c r="F37485">
        <v>1</v>
      </c>
      <c r="G37485">
        <v>1</v>
      </c>
      <c r="H37485">
        <v>8</v>
      </c>
      <c r="I37485">
        <v>1</v>
      </c>
      <c r="J37485">
        <v>673</v>
      </c>
      <c r="K37485" t="s">
        <v>1281</v>
      </c>
      <c r="L37485">
        <v>755</v>
      </c>
      <c r="M37485" t="s">
        <v>2305</v>
      </c>
      <c r="N37485" t="s">
        <v>2345</v>
      </c>
      <c r="O37485">
        <v>13.24503311258278</v>
      </c>
      <c r="P37485">
        <v>2.5836226227271579</v>
      </c>
      <c r="Q37485">
        <v>1</v>
      </c>
      <c r="R37485">
        <v>0</v>
      </c>
      <c r="S37485">
        <v>0.125</v>
      </c>
      <c r="T37485">
        <v>1.5625</v>
      </c>
      <c r="U37485">
        <v>0</v>
      </c>
      <c r="V37485">
        <v>6.1461226227271579</v>
      </c>
      <c r="W37485">
        <v>4.4000000000000004</v>
      </c>
      <c r="X37485">
        <v>4.3999999999999986</v>
      </c>
    </row>
    <row r="37486" spans="1:24" x14ac:dyDescent="0.2">
      <c r="A37486" t="s">
        <v>1230</v>
      </c>
      <c r="B37486" s="14">
        <v>44100</v>
      </c>
      <c r="C37486">
        <v>1</v>
      </c>
      <c r="D37486">
        <v>2</v>
      </c>
      <c r="E37486">
        <v>1</v>
      </c>
      <c r="F37486">
        <v>4</v>
      </c>
      <c r="G37486">
        <v>0</v>
      </c>
      <c r="H37486">
        <v>10</v>
      </c>
      <c r="I37486">
        <v>4</v>
      </c>
      <c r="J37486">
        <v>233</v>
      </c>
      <c r="K37486" t="s">
        <v>1279</v>
      </c>
      <c r="L37486">
        <v>667</v>
      </c>
      <c r="M37486" t="s">
        <v>2297</v>
      </c>
      <c r="N37486" t="s">
        <v>2345</v>
      </c>
      <c r="O37486">
        <v>59.970014992503749</v>
      </c>
      <c r="P37486">
        <v>4.0938446871804492</v>
      </c>
      <c r="Q37486">
        <v>1</v>
      </c>
      <c r="R37486">
        <v>0</v>
      </c>
      <c r="S37486">
        <v>0.4</v>
      </c>
      <c r="T37486">
        <v>5</v>
      </c>
      <c r="U37486">
        <v>0</v>
      </c>
      <c r="V37486">
        <v>11.09384468718045</v>
      </c>
      <c r="W37486">
        <v>4.4000000000000004</v>
      </c>
      <c r="X37486">
        <v>4.3999999999999986</v>
      </c>
    </row>
    <row r="37487" spans="1:24" x14ac:dyDescent="0.2">
      <c r="A37487" t="s">
        <v>1239</v>
      </c>
      <c r="B37487" s="14">
        <v>44100</v>
      </c>
      <c r="C37487">
        <v>0</v>
      </c>
      <c r="D37487">
        <v>0</v>
      </c>
      <c r="E37487">
        <v>0</v>
      </c>
      <c r="F37487">
        <v>5</v>
      </c>
      <c r="G37487">
        <v>0</v>
      </c>
      <c r="H37487">
        <v>15</v>
      </c>
      <c r="I37487">
        <v>5</v>
      </c>
      <c r="J37487">
        <v>140</v>
      </c>
      <c r="K37487" t="s">
        <v>1296</v>
      </c>
      <c r="L37487">
        <v>1141</v>
      </c>
      <c r="M37487" t="s">
        <v>2306</v>
      </c>
      <c r="N37487" t="s">
        <v>2345</v>
      </c>
      <c r="O37487">
        <v>43.821209465381237</v>
      </c>
      <c r="P37487">
        <v>3.780117934548207</v>
      </c>
      <c r="Q37487">
        <v>1</v>
      </c>
      <c r="R37487">
        <v>0</v>
      </c>
      <c r="S37487">
        <v>0.33333333333333331</v>
      </c>
      <c r="T37487">
        <v>4.1666666666666661</v>
      </c>
      <c r="U37487">
        <v>0</v>
      </c>
      <c r="V37487">
        <v>9.9467846012148726</v>
      </c>
      <c r="W37487">
        <v>4.4000000000000004</v>
      </c>
      <c r="X37487">
        <v>4.3999999999999986</v>
      </c>
    </row>
    <row r="37488" spans="1:24" x14ac:dyDescent="0.2">
      <c r="A37488" t="s">
        <v>442</v>
      </c>
      <c r="B37488" s="14">
        <v>44100</v>
      </c>
      <c r="C37488">
        <v>0</v>
      </c>
      <c r="D37488">
        <v>0</v>
      </c>
      <c r="E37488">
        <v>0</v>
      </c>
      <c r="F37488">
        <v>0</v>
      </c>
      <c r="G37488">
        <v>0</v>
      </c>
      <c r="H37488">
        <v>0</v>
      </c>
      <c r="I37488">
        <v>0</v>
      </c>
      <c r="J37488">
        <v>85</v>
      </c>
      <c r="K37488" t="s">
        <v>1284</v>
      </c>
      <c r="L37488">
        <v>1072</v>
      </c>
      <c r="M37488" t="s">
        <v>1509</v>
      </c>
      <c r="N37488" t="s">
        <v>2345</v>
      </c>
      <c r="O37488">
        <v>0</v>
      </c>
      <c r="P37488">
        <v>0</v>
      </c>
      <c r="Q37488">
        <v>1</v>
      </c>
      <c r="R37488">
        <v>0</v>
      </c>
      <c r="S37488">
        <v>0</v>
      </c>
      <c r="T37488">
        <v>0</v>
      </c>
      <c r="U37488">
        <v>0</v>
      </c>
      <c r="V37488">
        <v>2</v>
      </c>
      <c r="W37488">
        <v>2</v>
      </c>
      <c r="X37488">
        <v>2</v>
      </c>
    </row>
    <row r="37489" spans="1:24" x14ac:dyDescent="0.2">
      <c r="A37489" t="s">
        <v>491</v>
      </c>
      <c r="B37489" s="14">
        <v>44100</v>
      </c>
      <c r="C37489">
        <v>0</v>
      </c>
      <c r="D37489">
        <v>0</v>
      </c>
      <c r="E37489">
        <v>0</v>
      </c>
      <c r="F37489">
        <v>1</v>
      </c>
      <c r="G37489">
        <v>0</v>
      </c>
      <c r="H37489">
        <v>5</v>
      </c>
      <c r="I37489">
        <v>1</v>
      </c>
      <c r="J37489">
        <v>170</v>
      </c>
      <c r="K37489" t="s">
        <v>1278</v>
      </c>
      <c r="L37489">
        <v>685</v>
      </c>
      <c r="M37489" t="s">
        <v>1558</v>
      </c>
      <c r="N37489" t="s">
        <v>2345</v>
      </c>
      <c r="O37489">
        <v>14.5985401459854</v>
      </c>
      <c r="P37489">
        <v>2.680921533713958</v>
      </c>
      <c r="Q37489">
        <v>1</v>
      </c>
      <c r="R37489">
        <v>0</v>
      </c>
      <c r="S37489">
        <v>0.2</v>
      </c>
      <c r="T37489">
        <v>2.5</v>
      </c>
      <c r="U37489">
        <v>0</v>
      </c>
      <c r="V37489">
        <v>7.180921533713958</v>
      </c>
      <c r="W37489">
        <v>4.4000000000000004</v>
      </c>
      <c r="X37489">
        <v>3.7142857142857131</v>
      </c>
    </row>
    <row r="37490" spans="1:24" x14ac:dyDescent="0.2">
      <c r="A37490" t="s">
        <v>492</v>
      </c>
      <c r="B37490" s="14">
        <v>44100</v>
      </c>
      <c r="C37490">
        <v>0</v>
      </c>
      <c r="D37490">
        <v>0</v>
      </c>
      <c r="E37490">
        <v>0</v>
      </c>
      <c r="F37490">
        <v>0</v>
      </c>
      <c r="G37490">
        <v>0</v>
      </c>
      <c r="H37490">
        <v>0</v>
      </c>
      <c r="I37490">
        <v>0</v>
      </c>
      <c r="J37490">
        <v>387</v>
      </c>
      <c r="K37490" t="s">
        <v>1279</v>
      </c>
      <c r="L37490">
        <v>834</v>
      </c>
      <c r="M37490" t="s">
        <v>1559</v>
      </c>
      <c r="N37490" t="s">
        <v>2345</v>
      </c>
      <c r="O37490">
        <v>0</v>
      </c>
      <c r="P37490">
        <v>0</v>
      </c>
      <c r="Q37490">
        <v>1</v>
      </c>
      <c r="R37490">
        <v>0</v>
      </c>
      <c r="S37490">
        <v>0</v>
      </c>
      <c r="T37490">
        <v>0</v>
      </c>
      <c r="U37490">
        <v>0</v>
      </c>
      <c r="V37490">
        <v>2</v>
      </c>
      <c r="W37490">
        <v>2</v>
      </c>
      <c r="X37490">
        <v>2</v>
      </c>
    </row>
    <row r="37491" spans="1:24" x14ac:dyDescent="0.2">
      <c r="A37491" t="s">
        <v>1241</v>
      </c>
      <c r="B37491" s="14">
        <v>44100</v>
      </c>
      <c r="C37491">
        <v>0</v>
      </c>
      <c r="D37491">
        <v>0</v>
      </c>
      <c r="E37491">
        <v>0</v>
      </c>
      <c r="F37491">
        <v>1</v>
      </c>
      <c r="G37491">
        <v>1</v>
      </c>
      <c r="H37491">
        <v>10</v>
      </c>
      <c r="I37491">
        <v>1</v>
      </c>
      <c r="J37491">
        <v>1095</v>
      </c>
      <c r="K37491" t="s">
        <v>1291</v>
      </c>
      <c r="L37491">
        <v>694</v>
      </c>
      <c r="M37491" t="s">
        <v>2308</v>
      </c>
      <c r="N37491" t="s">
        <v>2345</v>
      </c>
      <c r="O37491">
        <v>14.40922190201729</v>
      </c>
      <c r="P37491">
        <v>2.667868411469378</v>
      </c>
      <c r="Q37491">
        <v>1</v>
      </c>
      <c r="R37491">
        <v>0</v>
      </c>
      <c r="S37491">
        <v>0.1</v>
      </c>
      <c r="T37491">
        <v>1.25</v>
      </c>
      <c r="U37491">
        <v>0</v>
      </c>
      <c r="V37491">
        <v>5.917868411469378</v>
      </c>
      <c r="W37491">
        <v>4.4000000000000004</v>
      </c>
      <c r="X37491">
        <v>3.028571428571428</v>
      </c>
    </row>
    <row r="37492" spans="1:24" x14ac:dyDescent="0.2">
      <c r="A37492" t="s">
        <v>614</v>
      </c>
      <c r="B37492" s="14">
        <v>44100</v>
      </c>
      <c r="C37492">
        <v>0</v>
      </c>
      <c r="D37492">
        <v>0</v>
      </c>
      <c r="E37492">
        <v>0</v>
      </c>
      <c r="F37492">
        <v>0</v>
      </c>
      <c r="G37492">
        <v>0</v>
      </c>
      <c r="H37492">
        <v>0</v>
      </c>
      <c r="I37492">
        <v>0</v>
      </c>
      <c r="J37492">
        <v>98</v>
      </c>
      <c r="K37492" t="s">
        <v>1288</v>
      </c>
      <c r="L37492">
        <v>342</v>
      </c>
      <c r="M37492" t="s">
        <v>1681</v>
      </c>
      <c r="N37492" t="s">
        <v>2345</v>
      </c>
      <c r="O37492">
        <v>0</v>
      </c>
      <c r="P37492">
        <v>0</v>
      </c>
      <c r="Q37492">
        <v>1</v>
      </c>
      <c r="R37492">
        <v>0</v>
      </c>
      <c r="S37492">
        <v>0</v>
      </c>
      <c r="T37492">
        <v>0</v>
      </c>
      <c r="U37492">
        <v>0</v>
      </c>
      <c r="V37492">
        <v>2</v>
      </c>
      <c r="W37492">
        <v>2</v>
      </c>
      <c r="X37492">
        <v>2</v>
      </c>
    </row>
    <row r="37493" spans="1:24" x14ac:dyDescent="0.2">
      <c r="A37493" t="s">
        <v>488</v>
      </c>
      <c r="B37493" s="14">
        <v>44100</v>
      </c>
      <c r="C37493">
        <v>1</v>
      </c>
      <c r="D37493">
        <v>15</v>
      </c>
      <c r="E37493">
        <v>1</v>
      </c>
      <c r="F37493">
        <v>9</v>
      </c>
      <c r="G37493">
        <v>3</v>
      </c>
      <c r="H37493">
        <v>69</v>
      </c>
      <c r="I37493">
        <v>9</v>
      </c>
      <c r="J37493">
        <v>274</v>
      </c>
      <c r="K37493" t="s">
        <v>1314</v>
      </c>
      <c r="L37493">
        <v>1283</v>
      </c>
      <c r="M37493" t="s">
        <v>1555</v>
      </c>
      <c r="N37493" t="s">
        <v>2345</v>
      </c>
      <c r="O37493">
        <v>70.148090413094309</v>
      </c>
      <c r="P37493">
        <v>4.2506085846967654</v>
      </c>
      <c r="Q37493">
        <v>1</v>
      </c>
      <c r="R37493">
        <v>0</v>
      </c>
      <c r="S37493">
        <v>0.13043478260869559</v>
      </c>
      <c r="T37493">
        <v>1.630434782608696</v>
      </c>
      <c r="U37493">
        <v>0</v>
      </c>
      <c r="V37493">
        <v>7.8810433673054607</v>
      </c>
      <c r="W37493">
        <v>5.9</v>
      </c>
      <c r="X37493">
        <v>5.2571428571428553</v>
      </c>
    </row>
    <row r="37494" spans="1:24" x14ac:dyDescent="0.2">
      <c r="A37494" t="s">
        <v>1242</v>
      </c>
      <c r="B37494" s="14">
        <v>44100</v>
      </c>
      <c r="C37494">
        <v>0</v>
      </c>
      <c r="D37494">
        <v>0</v>
      </c>
      <c r="E37494">
        <v>0</v>
      </c>
      <c r="F37494">
        <v>0</v>
      </c>
      <c r="G37494">
        <v>0</v>
      </c>
      <c r="H37494">
        <v>0</v>
      </c>
      <c r="I37494">
        <v>0</v>
      </c>
      <c r="J37494">
        <v>297</v>
      </c>
      <c r="K37494" t="s">
        <v>1293</v>
      </c>
      <c r="L37494">
        <v>664</v>
      </c>
      <c r="M37494" t="s">
        <v>2309</v>
      </c>
      <c r="N37494" t="s">
        <v>2345</v>
      </c>
      <c r="O37494">
        <v>0</v>
      </c>
      <c r="P37494">
        <v>0</v>
      </c>
      <c r="Q37494">
        <v>1</v>
      </c>
      <c r="R37494">
        <v>0</v>
      </c>
      <c r="S37494">
        <v>0</v>
      </c>
      <c r="T37494">
        <v>0</v>
      </c>
      <c r="U37494">
        <v>0</v>
      </c>
      <c r="V37494">
        <v>2</v>
      </c>
      <c r="W37494">
        <v>2</v>
      </c>
      <c r="X37494">
        <v>2</v>
      </c>
    </row>
    <row r="37495" spans="1:24" x14ac:dyDescent="0.2">
      <c r="A37495" t="s">
        <v>298</v>
      </c>
      <c r="B37495" s="14">
        <v>44100</v>
      </c>
      <c r="C37495">
        <v>1</v>
      </c>
      <c r="D37495">
        <v>3</v>
      </c>
      <c r="E37495">
        <v>1</v>
      </c>
      <c r="F37495">
        <v>7</v>
      </c>
      <c r="G37495">
        <v>7</v>
      </c>
      <c r="H37495">
        <v>22</v>
      </c>
      <c r="I37495">
        <v>7</v>
      </c>
      <c r="J37495">
        <v>512</v>
      </c>
      <c r="K37495" t="s">
        <v>1295</v>
      </c>
      <c r="L37495">
        <v>2769</v>
      </c>
      <c r="M37495" t="s">
        <v>1365</v>
      </c>
      <c r="N37495" t="s">
        <v>2345</v>
      </c>
      <c r="O37495">
        <v>25.279884434814011</v>
      </c>
      <c r="P37495">
        <v>3.230008997860534</v>
      </c>
      <c r="Q37495">
        <v>1</v>
      </c>
      <c r="R37495">
        <v>0</v>
      </c>
      <c r="S37495">
        <v>0.31818181818181818</v>
      </c>
      <c r="T37495">
        <v>3.9772727272727271</v>
      </c>
      <c r="U37495">
        <v>0</v>
      </c>
      <c r="V37495">
        <v>9.2072817251332602</v>
      </c>
      <c r="W37495">
        <v>5.9</v>
      </c>
      <c r="X37495">
        <v>5.9</v>
      </c>
    </row>
    <row r="37496" spans="1:24" x14ac:dyDescent="0.2">
      <c r="A37496" t="s">
        <v>1243</v>
      </c>
      <c r="B37496" s="14">
        <v>44100</v>
      </c>
      <c r="C37496">
        <v>0</v>
      </c>
      <c r="D37496">
        <v>0</v>
      </c>
      <c r="E37496">
        <v>0</v>
      </c>
      <c r="F37496">
        <v>0</v>
      </c>
      <c r="G37496">
        <v>2</v>
      </c>
      <c r="H37496">
        <v>0</v>
      </c>
      <c r="I37496">
        <v>0</v>
      </c>
      <c r="J37496">
        <v>764</v>
      </c>
      <c r="K37496" t="s">
        <v>1309</v>
      </c>
      <c r="L37496">
        <v>617</v>
      </c>
      <c r="M37496" t="s">
        <v>2310</v>
      </c>
      <c r="N37496" t="s">
        <v>2345</v>
      </c>
      <c r="O37496">
        <v>0</v>
      </c>
      <c r="P37496">
        <v>0</v>
      </c>
      <c r="Q37496">
        <v>1</v>
      </c>
      <c r="R37496">
        <v>0</v>
      </c>
      <c r="S37496">
        <v>0</v>
      </c>
      <c r="T37496">
        <v>0</v>
      </c>
      <c r="U37496">
        <v>0</v>
      </c>
      <c r="V37496">
        <v>2</v>
      </c>
      <c r="W37496">
        <v>2</v>
      </c>
      <c r="X37496">
        <v>2.342857142857143</v>
      </c>
    </row>
    <row r="37497" spans="1:24" x14ac:dyDescent="0.2">
      <c r="A37497" t="s">
        <v>489</v>
      </c>
      <c r="B37497" s="14">
        <v>44100</v>
      </c>
      <c r="C37497">
        <v>0</v>
      </c>
      <c r="D37497">
        <v>0</v>
      </c>
      <c r="E37497">
        <v>0</v>
      </c>
      <c r="F37497">
        <v>0</v>
      </c>
      <c r="G37497">
        <v>0</v>
      </c>
      <c r="H37497">
        <v>0</v>
      </c>
      <c r="I37497">
        <v>0</v>
      </c>
      <c r="J37497">
        <v>316</v>
      </c>
      <c r="K37497" t="s">
        <v>1302</v>
      </c>
      <c r="L37497">
        <v>1017</v>
      </c>
      <c r="M37497" t="s">
        <v>1556</v>
      </c>
      <c r="N37497" t="s">
        <v>2345</v>
      </c>
      <c r="O37497">
        <v>0</v>
      </c>
      <c r="P37497">
        <v>0</v>
      </c>
      <c r="Q37497">
        <v>1</v>
      </c>
      <c r="R37497">
        <v>0</v>
      </c>
      <c r="S37497">
        <v>0</v>
      </c>
      <c r="T37497">
        <v>0</v>
      </c>
      <c r="U37497">
        <v>0</v>
      </c>
      <c r="V37497">
        <v>2</v>
      </c>
      <c r="W37497">
        <v>2</v>
      </c>
      <c r="X37497">
        <v>2</v>
      </c>
    </row>
    <row r="37498" spans="1:24" x14ac:dyDescent="0.2">
      <c r="A37498" t="s">
        <v>1244</v>
      </c>
      <c r="B37498" s="14">
        <v>44100</v>
      </c>
      <c r="C37498">
        <v>0</v>
      </c>
      <c r="D37498">
        <v>0</v>
      </c>
      <c r="E37498">
        <v>0</v>
      </c>
      <c r="F37498">
        <v>0</v>
      </c>
      <c r="G37498">
        <v>0</v>
      </c>
      <c r="H37498">
        <v>0</v>
      </c>
      <c r="I37498">
        <v>0</v>
      </c>
      <c r="J37498">
        <v>345</v>
      </c>
      <c r="K37498" t="s">
        <v>1308</v>
      </c>
      <c r="L37498">
        <v>630</v>
      </c>
      <c r="M37498" t="s">
        <v>2311</v>
      </c>
      <c r="N37498" t="s">
        <v>2345</v>
      </c>
      <c r="O37498">
        <v>0</v>
      </c>
      <c r="P37498">
        <v>0</v>
      </c>
      <c r="Q37498">
        <v>1</v>
      </c>
      <c r="R37498">
        <v>0</v>
      </c>
      <c r="S37498">
        <v>0</v>
      </c>
      <c r="T37498">
        <v>0</v>
      </c>
      <c r="U37498">
        <v>0</v>
      </c>
      <c r="V37498">
        <v>2</v>
      </c>
      <c r="W37498">
        <v>2</v>
      </c>
      <c r="X37498">
        <v>2</v>
      </c>
    </row>
    <row r="37499" spans="1:24" x14ac:dyDescent="0.2">
      <c r="A37499" t="s">
        <v>1245</v>
      </c>
      <c r="B37499" s="14">
        <v>44100</v>
      </c>
      <c r="C37499">
        <v>0</v>
      </c>
      <c r="D37499">
        <v>0</v>
      </c>
      <c r="E37499">
        <v>0</v>
      </c>
      <c r="F37499">
        <v>0</v>
      </c>
      <c r="G37499">
        <v>0</v>
      </c>
      <c r="H37499">
        <v>0</v>
      </c>
      <c r="I37499">
        <v>0</v>
      </c>
      <c r="J37499">
        <v>107</v>
      </c>
      <c r="K37499" t="s">
        <v>1294</v>
      </c>
      <c r="L37499">
        <v>95</v>
      </c>
      <c r="M37499" t="s">
        <v>2312</v>
      </c>
      <c r="N37499" t="s">
        <v>2345</v>
      </c>
      <c r="O37499">
        <v>0</v>
      </c>
      <c r="P37499">
        <v>0</v>
      </c>
      <c r="Q37499">
        <v>1</v>
      </c>
      <c r="R37499">
        <v>0</v>
      </c>
      <c r="S37499">
        <v>0</v>
      </c>
      <c r="T37499">
        <v>0</v>
      </c>
      <c r="U37499">
        <v>0</v>
      </c>
      <c r="V37499">
        <v>2</v>
      </c>
      <c r="W37499">
        <v>2</v>
      </c>
      <c r="X37499">
        <v>2</v>
      </c>
    </row>
    <row r="37500" spans="1:24" x14ac:dyDescent="0.2">
      <c r="A37500" t="s">
        <v>350</v>
      </c>
      <c r="B37500" s="14">
        <v>44100</v>
      </c>
      <c r="C37500">
        <v>2</v>
      </c>
      <c r="D37500">
        <v>6</v>
      </c>
      <c r="E37500">
        <v>2</v>
      </c>
      <c r="F37500">
        <v>7</v>
      </c>
      <c r="G37500">
        <v>3</v>
      </c>
      <c r="H37500">
        <v>18</v>
      </c>
      <c r="I37500">
        <v>7</v>
      </c>
      <c r="J37500">
        <v>249</v>
      </c>
      <c r="K37500" t="s">
        <v>1288</v>
      </c>
      <c r="L37500">
        <v>1352</v>
      </c>
      <c r="M37500" t="s">
        <v>1417</v>
      </c>
      <c r="N37500" t="s">
        <v>2345</v>
      </c>
      <c r="O37500">
        <v>51.77514792899408</v>
      </c>
      <c r="P37500">
        <v>3.9469102644285869</v>
      </c>
      <c r="Q37500">
        <v>1</v>
      </c>
      <c r="R37500">
        <v>0</v>
      </c>
      <c r="S37500">
        <v>0.3888888888888889</v>
      </c>
      <c r="T37500">
        <v>4.8611111111111116</v>
      </c>
      <c r="U37500">
        <v>0</v>
      </c>
      <c r="V37500">
        <v>10.808021375539701</v>
      </c>
      <c r="W37500">
        <v>5.9</v>
      </c>
      <c r="X37500">
        <v>4.614285714285713</v>
      </c>
    </row>
    <row r="37501" spans="1:24" x14ac:dyDescent="0.2">
      <c r="A37501" t="s">
        <v>1246</v>
      </c>
      <c r="B37501" s="14">
        <v>44100</v>
      </c>
      <c r="C37501">
        <v>0</v>
      </c>
      <c r="D37501">
        <v>0</v>
      </c>
      <c r="E37501">
        <v>0</v>
      </c>
      <c r="F37501">
        <v>2</v>
      </c>
      <c r="G37501">
        <v>1</v>
      </c>
      <c r="H37501">
        <v>6</v>
      </c>
      <c r="I37501">
        <v>2</v>
      </c>
      <c r="J37501">
        <v>845</v>
      </c>
      <c r="K37501" t="s">
        <v>1325</v>
      </c>
      <c r="L37501">
        <v>847</v>
      </c>
      <c r="M37501" t="s">
        <v>2313</v>
      </c>
      <c r="N37501" t="s">
        <v>2345</v>
      </c>
      <c r="O37501">
        <v>23.61275088547816</v>
      </c>
      <c r="P37501">
        <v>3.1617868578840742</v>
      </c>
      <c r="Q37501">
        <v>1</v>
      </c>
      <c r="R37501">
        <v>0</v>
      </c>
      <c r="S37501">
        <v>0.33333333333333331</v>
      </c>
      <c r="T37501">
        <v>4.1666666666666661</v>
      </c>
      <c r="U37501">
        <v>0</v>
      </c>
      <c r="V37501">
        <v>9.3284535245507403</v>
      </c>
      <c r="W37501">
        <v>4.4000000000000004</v>
      </c>
      <c r="X37501">
        <v>3.7142857142857131</v>
      </c>
    </row>
    <row r="37502" spans="1:24" x14ac:dyDescent="0.2">
      <c r="A37502" t="s">
        <v>638</v>
      </c>
      <c r="B37502" s="14">
        <v>44100</v>
      </c>
      <c r="C37502">
        <v>0</v>
      </c>
      <c r="D37502">
        <v>0</v>
      </c>
      <c r="E37502">
        <v>0</v>
      </c>
      <c r="F37502">
        <v>0</v>
      </c>
      <c r="G37502">
        <v>2</v>
      </c>
      <c r="H37502">
        <v>0</v>
      </c>
      <c r="I37502">
        <v>0</v>
      </c>
      <c r="J37502">
        <v>3488</v>
      </c>
      <c r="K37502" t="s">
        <v>1285</v>
      </c>
      <c r="L37502">
        <v>801</v>
      </c>
      <c r="M37502" t="s">
        <v>1705</v>
      </c>
      <c r="N37502" t="s">
        <v>2345</v>
      </c>
      <c r="O37502">
        <v>0</v>
      </c>
      <c r="P37502">
        <v>0</v>
      </c>
      <c r="Q37502">
        <v>1</v>
      </c>
      <c r="R37502">
        <v>0</v>
      </c>
      <c r="S37502">
        <v>0</v>
      </c>
      <c r="T37502">
        <v>0</v>
      </c>
      <c r="U37502">
        <v>0</v>
      </c>
      <c r="V37502">
        <v>2</v>
      </c>
      <c r="W37502">
        <v>2</v>
      </c>
      <c r="X37502">
        <v>4.0571428571428561</v>
      </c>
    </row>
    <row r="37503" spans="1:24" x14ac:dyDescent="0.2">
      <c r="A37503" t="s">
        <v>1247</v>
      </c>
      <c r="B37503" s="14">
        <v>44100</v>
      </c>
      <c r="C37503">
        <v>1</v>
      </c>
      <c r="D37503">
        <v>5</v>
      </c>
      <c r="E37503">
        <v>1</v>
      </c>
      <c r="F37503">
        <v>5</v>
      </c>
      <c r="G37503">
        <v>3</v>
      </c>
      <c r="H37503">
        <v>26</v>
      </c>
      <c r="I37503">
        <v>4</v>
      </c>
      <c r="J37503">
        <v>189</v>
      </c>
      <c r="K37503" t="s">
        <v>1292</v>
      </c>
      <c r="L37503">
        <v>635</v>
      </c>
      <c r="M37503" t="s">
        <v>2314</v>
      </c>
      <c r="N37503" t="s">
        <v>2345</v>
      </c>
      <c r="O37503">
        <v>78.740157480314963</v>
      </c>
      <c r="P37503">
        <v>4.3661532855175924</v>
      </c>
      <c r="Q37503">
        <v>1</v>
      </c>
      <c r="R37503">
        <v>0</v>
      </c>
      <c r="S37503">
        <v>0.15384615384615391</v>
      </c>
      <c r="T37503">
        <v>1.9230769230769229</v>
      </c>
      <c r="U37503">
        <v>0</v>
      </c>
      <c r="V37503">
        <v>8.289230208594514</v>
      </c>
      <c r="W37503">
        <v>4.4000000000000004</v>
      </c>
      <c r="X37503">
        <v>5.0428571428571418</v>
      </c>
    </row>
    <row r="37504" spans="1:24" x14ac:dyDescent="0.2">
      <c r="A37504" t="s">
        <v>277</v>
      </c>
      <c r="B37504" s="14">
        <v>44100</v>
      </c>
      <c r="C37504">
        <v>0</v>
      </c>
      <c r="D37504">
        <v>0</v>
      </c>
      <c r="E37504">
        <v>0</v>
      </c>
      <c r="F37504">
        <v>0</v>
      </c>
      <c r="G37504">
        <v>0</v>
      </c>
      <c r="H37504">
        <v>0</v>
      </c>
      <c r="I37504">
        <v>0</v>
      </c>
      <c r="J37504">
        <v>388</v>
      </c>
      <c r="K37504" t="s">
        <v>1290</v>
      </c>
      <c r="L37504">
        <v>611</v>
      </c>
      <c r="M37504" t="s">
        <v>1344</v>
      </c>
      <c r="N37504" t="s">
        <v>2345</v>
      </c>
      <c r="O37504">
        <v>0</v>
      </c>
      <c r="P37504">
        <v>0</v>
      </c>
      <c r="Q37504">
        <v>1</v>
      </c>
      <c r="R37504">
        <v>0</v>
      </c>
      <c r="S37504">
        <v>0</v>
      </c>
      <c r="T37504">
        <v>0</v>
      </c>
      <c r="U37504">
        <v>0</v>
      </c>
      <c r="V37504">
        <v>2</v>
      </c>
      <c r="W37504">
        <v>2</v>
      </c>
      <c r="X37504">
        <v>2</v>
      </c>
    </row>
    <row r="37505" spans="1:24" x14ac:dyDescent="0.2">
      <c r="A37505" t="s">
        <v>540</v>
      </c>
      <c r="B37505" s="14">
        <v>44100</v>
      </c>
      <c r="C37505">
        <v>0</v>
      </c>
      <c r="D37505">
        <v>0</v>
      </c>
      <c r="E37505">
        <v>0</v>
      </c>
      <c r="F37505">
        <v>4</v>
      </c>
      <c r="G37505">
        <v>5</v>
      </c>
      <c r="H37505">
        <v>29</v>
      </c>
      <c r="I37505">
        <v>4</v>
      </c>
      <c r="J37505">
        <v>579</v>
      </c>
      <c r="K37505" t="s">
        <v>1293</v>
      </c>
      <c r="L37505">
        <v>1284</v>
      </c>
      <c r="M37505" t="s">
        <v>1607</v>
      </c>
      <c r="N37505" t="s">
        <v>2345</v>
      </c>
      <c r="O37505">
        <v>31.15264797507788</v>
      </c>
      <c r="P37505">
        <v>3.4388992488461669</v>
      </c>
      <c r="Q37505">
        <v>1</v>
      </c>
      <c r="R37505">
        <v>0</v>
      </c>
      <c r="S37505">
        <v>0.13793103448275859</v>
      </c>
      <c r="T37505">
        <v>1.7241379310344831</v>
      </c>
      <c r="U37505">
        <v>0</v>
      </c>
      <c r="V37505">
        <v>7.16303717988065</v>
      </c>
      <c r="W37505">
        <v>4.4000000000000004</v>
      </c>
      <c r="X37505">
        <v>4.614285714285713</v>
      </c>
    </row>
    <row r="37506" spans="1:24" x14ac:dyDescent="0.2">
      <c r="A37506" t="s">
        <v>348</v>
      </c>
      <c r="B37506" s="14">
        <v>44100</v>
      </c>
      <c r="C37506">
        <v>0</v>
      </c>
      <c r="D37506">
        <v>0</v>
      </c>
      <c r="E37506">
        <v>0</v>
      </c>
      <c r="F37506">
        <v>0</v>
      </c>
      <c r="G37506">
        <v>0</v>
      </c>
      <c r="H37506">
        <v>0</v>
      </c>
      <c r="I37506">
        <v>0</v>
      </c>
      <c r="J37506">
        <v>1130</v>
      </c>
      <c r="K37506" t="s">
        <v>1307</v>
      </c>
      <c r="L37506">
        <v>251</v>
      </c>
      <c r="M37506" t="s">
        <v>1415</v>
      </c>
      <c r="N37506" t="s">
        <v>2345</v>
      </c>
      <c r="O37506">
        <v>0</v>
      </c>
      <c r="P37506">
        <v>0</v>
      </c>
      <c r="Q37506">
        <v>1</v>
      </c>
      <c r="R37506">
        <v>0</v>
      </c>
      <c r="S37506">
        <v>0</v>
      </c>
      <c r="T37506">
        <v>0</v>
      </c>
      <c r="U37506">
        <v>0</v>
      </c>
      <c r="V37506">
        <v>2</v>
      </c>
      <c r="W37506">
        <v>2</v>
      </c>
      <c r="X37506">
        <v>2</v>
      </c>
    </row>
    <row r="37507" spans="1:24" x14ac:dyDescent="0.2">
      <c r="A37507" t="s">
        <v>1248</v>
      </c>
      <c r="B37507" s="14">
        <v>44100</v>
      </c>
      <c r="C37507">
        <v>0</v>
      </c>
      <c r="D37507">
        <v>0</v>
      </c>
      <c r="E37507">
        <v>0</v>
      </c>
      <c r="F37507">
        <v>0</v>
      </c>
      <c r="G37507">
        <v>0</v>
      </c>
      <c r="H37507">
        <v>0</v>
      </c>
      <c r="I37507">
        <v>0</v>
      </c>
      <c r="J37507">
        <v>295</v>
      </c>
      <c r="K37507" t="s">
        <v>1300</v>
      </c>
      <c r="L37507">
        <v>490</v>
      </c>
      <c r="M37507" t="s">
        <v>2315</v>
      </c>
      <c r="N37507" t="s">
        <v>2345</v>
      </c>
      <c r="O37507">
        <v>0</v>
      </c>
      <c r="P37507">
        <v>0</v>
      </c>
      <c r="Q37507">
        <v>1</v>
      </c>
      <c r="R37507">
        <v>0</v>
      </c>
      <c r="S37507">
        <v>0</v>
      </c>
      <c r="T37507">
        <v>0</v>
      </c>
      <c r="U37507">
        <v>0</v>
      </c>
      <c r="V37507">
        <v>2</v>
      </c>
      <c r="W37507">
        <v>2</v>
      </c>
      <c r="X37507">
        <v>2</v>
      </c>
    </row>
    <row r="37508" spans="1:24" x14ac:dyDescent="0.2">
      <c r="A37508" t="s">
        <v>1227</v>
      </c>
      <c r="B37508" s="14">
        <v>44100</v>
      </c>
      <c r="C37508">
        <v>0</v>
      </c>
      <c r="D37508">
        <v>0</v>
      </c>
      <c r="E37508">
        <v>0</v>
      </c>
      <c r="F37508">
        <v>0</v>
      </c>
      <c r="G37508">
        <v>1</v>
      </c>
      <c r="H37508">
        <v>0</v>
      </c>
      <c r="I37508">
        <v>0</v>
      </c>
      <c r="J37508">
        <v>1166</v>
      </c>
      <c r="K37508" t="s">
        <v>1281</v>
      </c>
      <c r="L37508">
        <v>267</v>
      </c>
      <c r="M37508" t="s">
        <v>2294</v>
      </c>
      <c r="N37508" t="s">
        <v>2345</v>
      </c>
      <c r="O37508">
        <v>0</v>
      </c>
      <c r="P37508">
        <v>0</v>
      </c>
      <c r="Q37508">
        <v>1</v>
      </c>
      <c r="R37508">
        <v>0</v>
      </c>
      <c r="S37508">
        <v>0</v>
      </c>
      <c r="T37508">
        <v>0</v>
      </c>
      <c r="U37508">
        <v>0</v>
      </c>
      <c r="V37508">
        <v>2</v>
      </c>
      <c r="W37508">
        <v>2</v>
      </c>
      <c r="X37508">
        <v>3.028571428571428</v>
      </c>
    </row>
    <row r="37509" spans="1:24" x14ac:dyDescent="0.2">
      <c r="A37509" t="s">
        <v>1183</v>
      </c>
      <c r="B37509" s="14">
        <v>44100</v>
      </c>
      <c r="C37509">
        <v>0</v>
      </c>
      <c r="D37509">
        <v>0</v>
      </c>
      <c r="E37509">
        <v>0</v>
      </c>
      <c r="F37509">
        <v>0</v>
      </c>
      <c r="G37509">
        <v>0</v>
      </c>
      <c r="H37509">
        <v>0</v>
      </c>
      <c r="I37509">
        <v>0</v>
      </c>
      <c r="J37509">
        <v>605</v>
      </c>
      <c r="K37509" t="s">
        <v>1316</v>
      </c>
      <c r="L37509">
        <v>572</v>
      </c>
      <c r="M37509" t="s">
        <v>2250</v>
      </c>
      <c r="N37509" t="s">
        <v>2345</v>
      </c>
      <c r="O37509">
        <v>0</v>
      </c>
      <c r="P37509">
        <v>0</v>
      </c>
      <c r="Q37509">
        <v>1</v>
      </c>
      <c r="R37509">
        <v>0</v>
      </c>
      <c r="S37509">
        <v>0</v>
      </c>
      <c r="T37509">
        <v>0</v>
      </c>
      <c r="U37509">
        <v>0</v>
      </c>
      <c r="V37509">
        <v>2</v>
      </c>
      <c r="W37509">
        <v>2</v>
      </c>
      <c r="X37509">
        <v>2</v>
      </c>
    </row>
    <row r="37510" spans="1:24" x14ac:dyDescent="0.2">
      <c r="A37510" t="s">
        <v>412</v>
      </c>
      <c r="B37510" s="14">
        <v>44100</v>
      </c>
      <c r="C37510">
        <v>0</v>
      </c>
      <c r="D37510">
        <v>0</v>
      </c>
      <c r="E37510">
        <v>0</v>
      </c>
      <c r="F37510">
        <v>0</v>
      </c>
      <c r="G37510">
        <v>1</v>
      </c>
      <c r="H37510">
        <v>0</v>
      </c>
      <c r="I37510">
        <v>0</v>
      </c>
      <c r="J37510">
        <v>743</v>
      </c>
      <c r="K37510" t="s">
        <v>915</v>
      </c>
      <c r="L37510">
        <v>860</v>
      </c>
      <c r="M37510" t="s">
        <v>1479</v>
      </c>
      <c r="N37510" t="s">
        <v>2345</v>
      </c>
      <c r="O37510">
        <v>0</v>
      </c>
      <c r="P37510">
        <v>0</v>
      </c>
      <c r="Q37510">
        <v>1</v>
      </c>
      <c r="R37510">
        <v>0</v>
      </c>
      <c r="S37510">
        <v>0</v>
      </c>
      <c r="T37510">
        <v>0</v>
      </c>
      <c r="U37510">
        <v>0</v>
      </c>
      <c r="V37510">
        <v>2</v>
      </c>
      <c r="W37510">
        <v>2</v>
      </c>
      <c r="X37510">
        <v>3.7142857142857131</v>
      </c>
    </row>
    <row r="37511" spans="1:24" x14ac:dyDescent="0.2">
      <c r="A37511" t="s">
        <v>1102</v>
      </c>
      <c r="B37511" s="14">
        <v>44100</v>
      </c>
      <c r="C37511">
        <v>0</v>
      </c>
      <c r="D37511">
        <v>0</v>
      </c>
      <c r="E37511">
        <v>0</v>
      </c>
      <c r="F37511">
        <v>1</v>
      </c>
      <c r="G37511">
        <v>1</v>
      </c>
      <c r="H37511">
        <v>7</v>
      </c>
      <c r="I37511">
        <v>1</v>
      </c>
      <c r="J37511">
        <v>3572</v>
      </c>
      <c r="K37511" t="s">
        <v>1286</v>
      </c>
      <c r="L37511">
        <v>1293</v>
      </c>
      <c r="M37511" t="s">
        <v>2169</v>
      </c>
      <c r="N37511" t="s">
        <v>2345</v>
      </c>
      <c r="O37511">
        <v>7.7339520494972929</v>
      </c>
      <c r="P37511">
        <v>2.0456199932043249</v>
      </c>
      <c r="Q37511">
        <v>1</v>
      </c>
      <c r="R37511">
        <v>0</v>
      </c>
      <c r="S37511">
        <v>0.14285714285714279</v>
      </c>
      <c r="T37511">
        <v>1.785714285714286</v>
      </c>
      <c r="U37511">
        <v>0</v>
      </c>
      <c r="V37511">
        <v>5.8313342789186109</v>
      </c>
      <c r="W37511">
        <v>4.4000000000000004</v>
      </c>
      <c r="X37511">
        <v>4.3999999999999986</v>
      </c>
    </row>
    <row r="37512" spans="1:24" x14ac:dyDescent="0.2">
      <c r="A37512" t="s">
        <v>1181</v>
      </c>
      <c r="B37512" s="14">
        <v>44100</v>
      </c>
      <c r="C37512">
        <v>0</v>
      </c>
      <c r="D37512">
        <v>0</v>
      </c>
      <c r="E37512">
        <v>0</v>
      </c>
      <c r="F37512">
        <v>1</v>
      </c>
      <c r="G37512">
        <v>2</v>
      </c>
      <c r="H37512">
        <v>4</v>
      </c>
      <c r="I37512">
        <v>1</v>
      </c>
      <c r="J37512">
        <v>1285</v>
      </c>
      <c r="K37512" t="s">
        <v>1322</v>
      </c>
      <c r="L37512">
        <v>509</v>
      </c>
      <c r="M37512" t="s">
        <v>2248</v>
      </c>
      <c r="N37512" t="s">
        <v>2345</v>
      </c>
      <c r="O37512">
        <v>19.646365422396858</v>
      </c>
      <c r="P37512">
        <v>2.9778923554256602</v>
      </c>
      <c r="Q37512">
        <v>1</v>
      </c>
      <c r="R37512">
        <v>0</v>
      </c>
      <c r="S37512">
        <v>0.25</v>
      </c>
      <c r="T37512">
        <v>3.125</v>
      </c>
      <c r="U37512">
        <v>0</v>
      </c>
      <c r="V37512">
        <v>8.1028923554256593</v>
      </c>
      <c r="W37512">
        <v>4.4000000000000004</v>
      </c>
      <c r="X37512">
        <v>4.3999999999999986</v>
      </c>
    </row>
    <row r="37513" spans="1:24" x14ac:dyDescent="0.2">
      <c r="A37513" t="s">
        <v>584</v>
      </c>
      <c r="B37513" s="14">
        <v>44100</v>
      </c>
      <c r="C37513">
        <v>0</v>
      </c>
      <c r="D37513">
        <v>0</v>
      </c>
      <c r="E37513">
        <v>0</v>
      </c>
      <c r="F37513">
        <v>1</v>
      </c>
      <c r="G37513">
        <v>0</v>
      </c>
      <c r="H37513">
        <v>2</v>
      </c>
      <c r="I37513">
        <v>1</v>
      </c>
      <c r="J37513">
        <v>664</v>
      </c>
      <c r="K37513" t="s">
        <v>1316</v>
      </c>
      <c r="L37513">
        <v>580</v>
      </c>
      <c r="M37513" t="s">
        <v>1651</v>
      </c>
      <c r="N37513" t="s">
        <v>2345</v>
      </c>
      <c r="O37513">
        <v>17.241379310344829</v>
      </c>
      <c r="P37513">
        <v>2.8473122684357182</v>
      </c>
      <c r="Q37513">
        <v>1</v>
      </c>
      <c r="R37513">
        <v>0</v>
      </c>
      <c r="S37513">
        <v>0.5</v>
      </c>
      <c r="T37513">
        <v>6.25</v>
      </c>
      <c r="U37513">
        <v>0</v>
      </c>
      <c r="V37513">
        <v>11.09731226843572</v>
      </c>
      <c r="W37513">
        <v>4.4000000000000004</v>
      </c>
      <c r="X37513">
        <v>3.371428571428571</v>
      </c>
    </row>
    <row r="37514" spans="1:24" x14ac:dyDescent="0.2">
      <c r="A37514" t="s">
        <v>1182</v>
      </c>
      <c r="B37514" s="14">
        <v>44100</v>
      </c>
      <c r="C37514">
        <v>0</v>
      </c>
      <c r="D37514">
        <v>0</v>
      </c>
      <c r="E37514">
        <v>0</v>
      </c>
      <c r="F37514">
        <v>0</v>
      </c>
      <c r="G37514">
        <v>0</v>
      </c>
      <c r="H37514">
        <v>0</v>
      </c>
      <c r="I37514">
        <v>0</v>
      </c>
      <c r="J37514">
        <v>88</v>
      </c>
      <c r="K37514" t="s">
        <v>1281</v>
      </c>
      <c r="L37514">
        <v>83</v>
      </c>
      <c r="M37514" t="s">
        <v>2249</v>
      </c>
      <c r="N37514" t="s">
        <v>2345</v>
      </c>
      <c r="O37514">
        <v>0</v>
      </c>
      <c r="P37514">
        <v>0</v>
      </c>
      <c r="Q37514">
        <v>1</v>
      </c>
      <c r="R37514">
        <v>0</v>
      </c>
      <c r="S37514">
        <v>0</v>
      </c>
      <c r="T37514">
        <v>0</v>
      </c>
      <c r="U37514">
        <v>0</v>
      </c>
      <c r="V37514">
        <v>2</v>
      </c>
      <c r="W37514">
        <v>2</v>
      </c>
      <c r="X37514">
        <v>2</v>
      </c>
    </row>
    <row r="37515" spans="1:24" x14ac:dyDescent="0.2">
      <c r="A37515" t="s">
        <v>1117</v>
      </c>
      <c r="B37515" s="14">
        <v>44100</v>
      </c>
      <c r="C37515">
        <v>0</v>
      </c>
      <c r="D37515">
        <v>0</v>
      </c>
      <c r="E37515">
        <v>0</v>
      </c>
      <c r="F37515">
        <v>0</v>
      </c>
      <c r="G37515">
        <v>5</v>
      </c>
      <c r="H37515">
        <v>0</v>
      </c>
      <c r="I37515">
        <v>0</v>
      </c>
      <c r="J37515">
        <v>1094</v>
      </c>
      <c r="K37515" t="s">
        <v>1304</v>
      </c>
      <c r="L37515">
        <v>308</v>
      </c>
      <c r="M37515" t="s">
        <v>2184</v>
      </c>
      <c r="N37515" t="s">
        <v>2345</v>
      </c>
      <c r="O37515">
        <v>0</v>
      </c>
      <c r="P37515">
        <v>0</v>
      </c>
      <c r="Q37515">
        <v>1</v>
      </c>
      <c r="R37515">
        <v>0</v>
      </c>
      <c r="S37515">
        <v>0</v>
      </c>
      <c r="T37515">
        <v>0</v>
      </c>
      <c r="U37515">
        <v>0</v>
      </c>
      <c r="V37515">
        <v>2</v>
      </c>
      <c r="W37515">
        <v>2</v>
      </c>
      <c r="X37515">
        <v>3.7142857142857131</v>
      </c>
    </row>
    <row r="37516" spans="1:24" x14ac:dyDescent="0.2">
      <c r="A37516" t="s">
        <v>513</v>
      </c>
      <c r="B37516" s="14">
        <v>44100</v>
      </c>
      <c r="C37516">
        <v>0</v>
      </c>
      <c r="D37516">
        <v>0</v>
      </c>
      <c r="E37516">
        <v>0</v>
      </c>
      <c r="F37516">
        <v>1</v>
      </c>
      <c r="G37516">
        <v>4</v>
      </c>
      <c r="H37516">
        <v>10</v>
      </c>
      <c r="I37516">
        <v>1</v>
      </c>
      <c r="J37516">
        <v>580</v>
      </c>
      <c r="K37516" t="s">
        <v>1311</v>
      </c>
      <c r="L37516">
        <v>918</v>
      </c>
      <c r="M37516" t="s">
        <v>1580</v>
      </c>
      <c r="N37516" t="s">
        <v>2345</v>
      </c>
      <c r="O37516">
        <v>10.893246187363831</v>
      </c>
      <c r="P37516">
        <v>2.388142981355692</v>
      </c>
      <c r="Q37516">
        <v>1</v>
      </c>
      <c r="R37516">
        <v>0</v>
      </c>
      <c r="S37516">
        <v>0.1</v>
      </c>
      <c r="T37516">
        <v>1.25</v>
      </c>
      <c r="U37516">
        <v>0</v>
      </c>
      <c r="V37516">
        <v>5.638142981355692</v>
      </c>
      <c r="W37516">
        <v>4.4000000000000004</v>
      </c>
      <c r="X37516">
        <v>4.3999999999999986</v>
      </c>
    </row>
    <row r="37517" spans="1:24" x14ac:dyDescent="0.2">
      <c r="A37517" t="s">
        <v>1118</v>
      </c>
      <c r="B37517" s="14">
        <v>44100</v>
      </c>
      <c r="C37517">
        <v>0</v>
      </c>
      <c r="D37517">
        <v>0</v>
      </c>
      <c r="E37517">
        <v>0</v>
      </c>
      <c r="F37517">
        <v>0</v>
      </c>
      <c r="G37517">
        <v>0</v>
      </c>
      <c r="H37517">
        <v>0</v>
      </c>
      <c r="I37517">
        <v>0</v>
      </c>
      <c r="J37517">
        <v>1085</v>
      </c>
      <c r="K37517" t="s">
        <v>1312</v>
      </c>
      <c r="L37517">
        <v>167</v>
      </c>
      <c r="M37517" t="s">
        <v>2185</v>
      </c>
      <c r="N37517" t="s">
        <v>2345</v>
      </c>
      <c r="O37517">
        <v>0</v>
      </c>
      <c r="P37517">
        <v>0</v>
      </c>
      <c r="Q37517">
        <v>1</v>
      </c>
      <c r="R37517">
        <v>0</v>
      </c>
      <c r="S37517">
        <v>0</v>
      </c>
      <c r="T37517">
        <v>0</v>
      </c>
      <c r="U37517">
        <v>0</v>
      </c>
      <c r="V37517">
        <v>2</v>
      </c>
      <c r="W37517">
        <v>2</v>
      </c>
      <c r="X37517">
        <v>2</v>
      </c>
    </row>
    <row r="37518" spans="1:24" x14ac:dyDescent="0.2">
      <c r="A37518" t="s">
        <v>305</v>
      </c>
      <c r="B37518" s="14">
        <v>44100</v>
      </c>
      <c r="C37518">
        <v>0</v>
      </c>
      <c r="D37518">
        <v>0</v>
      </c>
      <c r="E37518">
        <v>0</v>
      </c>
      <c r="F37518">
        <v>5</v>
      </c>
      <c r="G37518">
        <v>10</v>
      </c>
      <c r="H37518">
        <v>50</v>
      </c>
      <c r="I37518">
        <v>5</v>
      </c>
      <c r="J37518">
        <v>1264</v>
      </c>
      <c r="K37518" t="s">
        <v>915</v>
      </c>
      <c r="L37518">
        <v>1718</v>
      </c>
      <c r="M37518" t="s">
        <v>1372</v>
      </c>
      <c r="N37518" t="s">
        <v>2345</v>
      </c>
      <c r="O37518">
        <v>29.103608847497089</v>
      </c>
      <c r="P37518">
        <v>3.370862181866082</v>
      </c>
      <c r="Q37518">
        <v>1</v>
      </c>
      <c r="R37518">
        <v>0</v>
      </c>
      <c r="S37518">
        <v>0.1</v>
      </c>
      <c r="T37518">
        <v>1.25</v>
      </c>
      <c r="U37518">
        <v>0</v>
      </c>
      <c r="V37518">
        <v>6.620862181866082</v>
      </c>
      <c r="W37518">
        <v>4.4000000000000004</v>
      </c>
      <c r="X37518">
        <v>5.6857142857142842</v>
      </c>
    </row>
    <row r="37519" spans="1:24" x14ac:dyDescent="0.2">
      <c r="A37519" t="s">
        <v>1119</v>
      </c>
      <c r="B37519" s="14">
        <v>44100</v>
      </c>
      <c r="C37519">
        <v>0</v>
      </c>
      <c r="D37519">
        <v>0</v>
      </c>
      <c r="E37519">
        <v>0</v>
      </c>
      <c r="F37519">
        <v>5</v>
      </c>
      <c r="G37519">
        <v>2</v>
      </c>
      <c r="H37519">
        <v>19</v>
      </c>
      <c r="I37519">
        <v>5</v>
      </c>
      <c r="J37519">
        <v>3766</v>
      </c>
      <c r="K37519" t="s">
        <v>1285</v>
      </c>
      <c r="L37519">
        <v>1103</v>
      </c>
      <c r="M37519" t="s">
        <v>2186</v>
      </c>
      <c r="N37519" t="s">
        <v>2345</v>
      </c>
      <c r="O37519">
        <v>45.33091568449683</v>
      </c>
      <c r="P37519">
        <v>3.8139892651567808</v>
      </c>
      <c r="Q37519">
        <v>1</v>
      </c>
      <c r="R37519">
        <v>0</v>
      </c>
      <c r="S37519">
        <v>0.26315789473684209</v>
      </c>
      <c r="T37519">
        <v>3.2894736842105261</v>
      </c>
      <c r="U37519">
        <v>0</v>
      </c>
      <c r="V37519">
        <v>9.1034629493673069</v>
      </c>
      <c r="W37519">
        <v>4.4000000000000004</v>
      </c>
      <c r="X37519">
        <v>4.8285714285714274</v>
      </c>
    </row>
    <row r="37520" spans="1:24" x14ac:dyDescent="0.2">
      <c r="A37520" t="s">
        <v>1120</v>
      </c>
      <c r="B37520" s="14">
        <v>44100</v>
      </c>
      <c r="C37520">
        <v>0</v>
      </c>
      <c r="D37520">
        <v>0</v>
      </c>
      <c r="E37520">
        <v>0</v>
      </c>
      <c r="F37520">
        <v>0</v>
      </c>
      <c r="G37520">
        <v>1</v>
      </c>
      <c r="H37520">
        <v>0</v>
      </c>
      <c r="I37520">
        <v>0</v>
      </c>
      <c r="J37520">
        <v>768</v>
      </c>
      <c r="K37520" t="s">
        <v>1294</v>
      </c>
      <c r="L37520">
        <v>642</v>
      </c>
      <c r="M37520" t="s">
        <v>2187</v>
      </c>
      <c r="N37520" t="s">
        <v>2345</v>
      </c>
      <c r="O37520">
        <v>0</v>
      </c>
      <c r="P37520">
        <v>0</v>
      </c>
      <c r="Q37520">
        <v>1</v>
      </c>
      <c r="R37520">
        <v>0</v>
      </c>
      <c r="S37520">
        <v>0</v>
      </c>
      <c r="T37520">
        <v>0</v>
      </c>
      <c r="U37520">
        <v>0</v>
      </c>
      <c r="V37520">
        <v>2</v>
      </c>
      <c r="W37520">
        <v>2</v>
      </c>
      <c r="X37520">
        <v>3.7142857142857131</v>
      </c>
    </row>
    <row r="37521" spans="1:24" x14ac:dyDescent="0.2">
      <c r="A37521" t="s">
        <v>1121</v>
      </c>
      <c r="B37521" s="14">
        <v>44100</v>
      </c>
      <c r="C37521">
        <v>0</v>
      </c>
      <c r="D37521">
        <v>0</v>
      </c>
      <c r="E37521">
        <v>0</v>
      </c>
      <c r="F37521">
        <v>0</v>
      </c>
      <c r="G37521">
        <v>0</v>
      </c>
      <c r="H37521">
        <v>0</v>
      </c>
      <c r="I37521">
        <v>0</v>
      </c>
      <c r="J37521">
        <v>1198</v>
      </c>
      <c r="K37521" t="s">
        <v>1315</v>
      </c>
      <c r="L37521">
        <v>398</v>
      </c>
      <c r="M37521" t="s">
        <v>2188</v>
      </c>
      <c r="N37521" t="s">
        <v>2345</v>
      </c>
      <c r="O37521">
        <v>0</v>
      </c>
      <c r="P37521">
        <v>0</v>
      </c>
      <c r="Q37521">
        <v>1</v>
      </c>
      <c r="R37521">
        <v>0</v>
      </c>
      <c r="S37521">
        <v>0</v>
      </c>
      <c r="T37521">
        <v>0</v>
      </c>
      <c r="U37521">
        <v>0</v>
      </c>
      <c r="V37521">
        <v>2</v>
      </c>
      <c r="W37521">
        <v>2</v>
      </c>
      <c r="X37521">
        <v>2</v>
      </c>
    </row>
    <row r="37522" spans="1:24" x14ac:dyDescent="0.2">
      <c r="A37522" t="s">
        <v>1122</v>
      </c>
      <c r="B37522" s="14">
        <v>44100</v>
      </c>
      <c r="C37522">
        <v>0</v>
      </c>
      <c r="D37522">
        <v>0</v>
      </c>
      <c r="E37522">
        <v>0</v>
      </c>
      <c r="F37522">
        <v>0</v>
      </c>
      <c r="G37522">
        <v>1</v>
      </c>
      <c r="H37522">
        <v>0</v>
      </c>
      <c r="I37522">
        <v>0</v>
      </c>
      <c r="J37522">
        <v>3656</v>
      </c>
      <c r="K37522" t="s">
        <v>1317</v>
      </c>
      <c r="L37522">
        <v>495</v>
      </c>
      <c r="M37522" t="s">
        <v>2189</v>
      </c>
      <c r="N37522" t="s">
        <v>2345</v>
      </c>
      <c r="O37522">
        <v>0</v>
      </c>
      <c r="P37522">
        <v>0</v>
      </c>
      <c r="Q37522">
        <v>1</v>
      </c>
      <c r="R37522">
        <v>0</v>
      </c>
      <c r="S37522">
        <v>0</v>
      </c>
      <c r="T37522">
        <v>0</v>
      </c>
      <c r="U37522">
        <v>0</v>
      </c>
      <c r="V37522">
        <v>2</v>
      </c>
      <c r="W37522">
        <v>2</v>
      </c>
      <c r="X37522">
        <v>2.342857142857143</v>
      </c>
    </row>
    <row r="37523" spans="1:24" x14ac:dyDescent="0.2">
      <c r="A37523" t="s">
        <v>615</v>
      </c>
      <c r="B37523" s="14">
        <v>44100</v>
      </c>
      <c r="C37523">
        <v>0</v>
      </c>
      <c r="D37523">
        <v>0</v>
      </c>
      <c r="E37523">
        <v>0</v>
      </c>
      <c r="F37523">
        <v>4</v>
      </c>
      <c r="G37523">
        <v>3</v>
      </c>
      <c r="H37523">
        <v>12</v>
      </c>
      <c r="I37523">
        <v>4</v>
      </c>
      <c r="J37523">
        <v>1207</v>
      </c>
      <c r="K37523" t="s">
        <v>1301</v>
      </c>
      <c r="L37523">
        <v>681</v>
      </c>
      <c r="M37523" t="s">
        <v>1682</v>
      </c>
      <c r="N37523" t="s">
        <v>2345</v>
      </c>
      <c r="O37523">
        <v>58.737151248164473</v>
      </c>
      <c r="P37523">
        <v>4.0730724269465606</v>
      </c>
      <c r="Q37523">
        <v>1</v>
      </c>
      <c r="R37523">
        <v>0</v>
      </c>
      <c r="S37523">
        <v>0.33333333333333331</v>
      </c>
      <c r="T37523">
        <v>4.1666666666666661</v>
      </c>
      <c r="U37523">
        <v>0</v>
      </c>
      <c r="V37523">
        <v>10.239739093613229</v>
      </c>
      <c r="W37523">
        <v>4.4000000000000004</v>
      </c>
      <c r="X37523">
        <v>4.3999999999999986</v>
      </c>
    </row>
    <row r="37524" spans="1:24" x14ac:dyDescent="0.2">
      <c r="A37524" t="s">
        <v>315</v>
      </c>
      <c r="B37524" s="14">
        <v>44100</v>
      </c>
      <c r="C37524">
        <v>0</v>
      </c>
      <c r="D37524">
        <v>0</v>
      </c>
      <c r="E37524">
        <v>0</v>
      </c>
      <c r="F37524">
        <v>5</v>
      </c>
      <c r="G37524">
        <v>1</v>
      </c>
      <c r="H37524">
        <v>19</v>
      </c>
      <c r="I37524">
        <v>5</v>
      </c>
      <c r="J37524">
        <v>585</v>
      </c>
      <c r="K37524" t="s">
        <v>1290</v>
      </c>
      <c r="L37524">
        <v>673</v>
      </c>
      <c r="M37524" t="s">
        <v>1382</v>
      </c>
      <c r="N37524" t="s">
        <v>2345</v>
      </c>
      <c r="O37524">
        <v>74.29420505200595</v>
      </c>
      <c r="P37524">
        <v>4.3080329547655554</v>
      </c>
      <c r="Q37524">
        <v>1</v>
      </c>
      <c r="R37524">
        <v>0</v>
      </c>
      <c r="S37524">
        <v>0.26315789473684209</v>
      </c>
      <c r="T37524">
        <v>3.2894736842105261</v>
      </c>
      <c r="U37524">
        <v>0</v>
      </c>
      <c r="V37524">
        <v>9.5975066389760819</v>
      </c>
      <c r="W37524">
        <v>4.4000000000000004</v>
      </c>
      <c r="X37524">
        <v>4.0571428571428561</v>
      </c>
    </row>
    <row r="37525" spans="1:24" x14ac:dyDescent="0.2">
      <c r="A37525" t="s">
        <v>904</v>
      </c>
      <c r="B37525" s="14">
        <v>44100</v>
      </c>
      <c r="C37525">
        <v>0</v>
      </c>
      <c r="D37525">
        <v>0</v>
      </c>
      <c r="E37525">
        <v>0</v>
      </c>
      <c r="F37525">
        <v>0</v>
      </c>
      <c r="G37525">
        <v>0</v>
      </c>
      <c r="H37525">
        <v>0</v>
      </c>
      <c r="I37525">
        <v>0</v>
      </c>
      <c r="J37525">
        <v>1230</v>
      </c>
      <c r="K37525" t="s">
        <v>1316</v>
      </c>
      <c r="L37525">
        <v>444</v>
      </c>
      <c r="M37525" t="s">
        <v>1971</v>
      </c>
      <c r="N37525" t="s">
        <v>2345</v>
      </c>
      <c r="O37525">
        <v>0</v>
      </c>
      <c r="P37525">
        <v>0</v>
      </c>
      <c r="Q37525">
        <v>1</v>
      </c>
      <c r="R37525">
        <v>0</v>
      </c>
      <c r="S37525">
        <v>0</v>
      </c>
      <c r="T37525">
        <v>0</v>
      </c>
      <c r="U37525">
        <v>0</v>
      </c>
      <c r="V37525">
        <v>2</v>
      </c>
      <c r="W37525">
        <v>2</v>
      </c>
      <c r="X37525">
        <v>2</v>
      </c>
    </row>
    <row r="37526" spans="1:24" x14ac:dyDescent="0.2">
      <c r="A37526" t="s">
        <v>1124</v>
      </c>
      <c r="B37526" s="14">
        <v>44100</v>
      </c>
      <c r="C37526">
        <v>0</v>
      </c>
      <c r="D37526">
        <v>0</v>
      </c>
      <c r="E37526">
        <v>0</v>
      </c>
      <c r="F37526">
        <v>0</v>
      </c>
      <c r="G37526">
        <v>0</v>
      </c>
      <c r="H37526">
        <v>0</v>
      </c>
      <c r="I37526">
        <v>0</v>
      </c>
      <c r="J37526">
        <v>2023</v>
      </c>
      <c r="K37526" t="s">
        <v>1315</v>
      </c>
      <c r="L37526">
        <v>585</v>
      </c>
      <c r="M37526" t="s">
        <v>2191</v>
      </c>
      <c r="N37526" t="s">
        <v>2345</v>
      </c>
      <c r="O37526">
        <v>0</v>
      </c>
      <c r="P37526">
        <v>0</v>
      </c>
      <c r="Q37526">
        <v>1</v>
      </c>
      <c r="R37526">
        <v>0</v>
      </c>
      <c r="S37526">
        <v>0</v>
      </c>
      <c r="T37526">
        <v>0</v>
      </c>
      <c r="U37526">
        <v>0</v>
      </c>
      <c r="V37526">
        <v>2</v>
      </c>
      <c r="W37526">
        <v>2</v>
      </c>
      <c r="X37526">
        <v>2</v>
      </c>
    </row>
    <row r="37527" spans="1:24" x14ac:dyDescent="0.2">
      <c r="A37527" t="s">
        <v>1125</v>
      </c>
      <c r="B37527" s="14">
        <v>44100</v>
      </c>
      <c r="C37527">
        <v>0</v>
      </c>
      <c r="D37527">
        <v>0</v>
      </c>
      <c r="E37527">
        <v>0</v>
      </c>
      <c r="F37527">
        <v>0</v>
      </c>
      <c r="G37527">
        <v>0</v>
      </c>
      <c r="H37527">
        <v>0</v>
      </c>
      <c r="I37527">
        <v>0</v>
      </c>
      <c r="J37527">
        <v>380</v>
      </c>
      <c r="K37527" t="s">
        <v>1308</v>
      </c>
      <c r="L37527">
        <v>872</v>
      </c>
      <c r="M37527" t="s">
        <v>2192</v>
      </c>
      <c r="N37527" t="s">
        <v>2345</v>
      </c>
      <c r="O37527">
        <v>0</v>
      </c>
      <c r="P37527">
        <v>0</v>
      </c>
      <c r="Q37527">
        <v>1</v>
      </c>
      <c r="R37527">
        <v>0</v>
      </c>
      <c r="S37527">
        <v>0</v>
      </c>
      <c r="T37527">
        <v>0</v>
      </c>
      <c r="U37527">
        <v>0</v>
      </c>
      <c r="V37527">
        <v>2</v>
      </c>
      <c r="W37527">
        <v>2</v>
      </c>
      <c r="X37527">
        <v>2</v>
      </c>
    </row>
    <row r="37528" spans="1:24" x14ac:dyDescent="0.2">
      <c r="A37528" t="s">
        <v>1126</v>
      </c>
      <c r="B37528" s="14">
        <v>44100</v>
      </c>
      <c r="C37528">
        <v>1</v>
      </c>
      <c r="D37528">
        <v>1</v>
      </c>
      <c r="E37528">
        <v>1</v>
      </c>
      <c r="F37528">
        <v>3</v>
      </c>
      <c r="G37528">
        <v>12</v>
      </c>
      <c r="H37528">
        <v>34</v>
      </c>
      <c r="I37528">
        <v>3</v>
      </c>
      <c r="J37528">
        <v>715</v>
      </c>
      <c r="K37528" t="s">
        <v>1292</v>
      </c>
      <c r="L37528">
        <v>882</v>
      </c>
      <c r="M37528" t="s">
        <v>2193</v>
      </c>
      <c r="N37528" t="s">
        <v>2345</v>
      </c>
      <c r="O37528">
        <v>34.013605442176868</v>
      </c>
      <c r="P37528">
        <v>3.5267606046375009</v>
      </c>
      <c r="Q37528">
        <v>0.83333333333333337</v>
      </c>
      <c r="R37528">
        <v>-0.36464311358790918</v>
      </c>
      <c r="S37528">
        <v>8.8235294117647065E-2</v>
      </c>
      <c r="T37528">
        <v>1.1029411764705881</v>
      </c>
      <c r="U37528">
        <v>0</v>
      </c>
      <c r="V37528">
        <v>6.2650586675201794</v>
      </c>
      <c r="W37528">
        <v>4.4000000000000004</v>
      </c>
      <c r="X37528">
        <v>6.3285714285714274</v>
      </c>
    </row>
    <row r="37529" spans="1:24" x14ac:dyDescent="0.2">
      <c r="A37529" t="s">
        <v>1127</v>
      </c>
      <c r="B37529" s="14">
        <v>44100</v>
      </c>
      <c r="C37529">
        <v>0</v>
      </c>
      <c r="D37529">
        <v>0</v>
      </c>
      <c r="E37529">
        <v>0</v>
      </c>
      <c r="F37529">
        <v>6</v>
      </c>
      <c r="G37529">
        <v>1</v>
      </c>
      <c r="H37529">
        <v>24</v>
      </c>
      <c r="I37529">
        <v>6</v>
      </c>
      <c r="J37529">
        <v>52</v>
      </c>
      <c r="K37529" t="s">
        <v>1287</v>
      </c>
      <c r="L37529">
        <v>771</v>
      </c>
      <c r="M37529" t="s">
        <v>2194</v>
      </c>
      <c r="N37529" t="s">
        <v>2345</v>
      </c>
      <c r="O37529">
        <v>77.821011673151745</v>
      </c>
      <c r="P37529">
        <v>4.354411467640908</v>
      </c>
      <c r="Q37529">
        <v>1</v>
      </c>
      <c r="R37529">
        <v>0</v>
      </c>
      <c r="S37529">
        <v>0.25</v>
      </c>
      <c r="T37529">
        <v>3.125</v>
      </c>
      <c r="U37529">
        <v>0</v>
      </c>
      <c r="V37529">
        <v>9.479411467640908</v>
      </c>
      <c r="W37529">
        <v>5.9</v>
      </c>
      <c r="X37529">
        <v>4.8285714285714274</v>
      </c>
    </row>
    <row r="37530" spans="1:24" x14ac:dyDescent="0.2">
      <c r="A37530" t="s">
        <v>1128</v>
      </c>
      <c r="B37530" s="14">
        <v>44100</v>
      </c>
      <c r="C37530">
        <v>0</v>
      </c>
      <c r="D37530">
        <v>0</v>
      </c>
      <c r="E37530">
        <v>0</v>
      </c>
      <c r="F37530">
        <v>0</v>
      </c>
      <c r="G37530">
        <v>0</v>
      </c>
      <c r="H37530">
        <v>0</v>
      </c>
      <c r="I37530">
        <v>0</v>
      </c>
      <c r="J37530">
        <v>595</v>
      </c>
      <c r="K37530" t="s">
        <v>1293</v>
      </c>
      <c r="L37530">
        <v>719</v>
      </c>
      <c r="M37530" t="s">
        <v>2195</v>
      </c>
      <c r="N37530" t="s">
        <v>2345</v>
      </c>
      <c r="O37530">
        <v>0</v>
      </c>
      <c r="P37530">
        <v>0</v>
      </c>
      <c r="Q37530">
        <v>1</v>
      </c>
      <c r="R37530">
        <v>0</v>
      </c>
      <c r="S37530">
        <v>0</v>
      </c>
      <c r="T37530">
        <v>0</v>
      </c>
      <c r="U37530">
        <v>0</v>
      </c>
      <c r="V37530">
        <v>2</v>
      </c>
      <c r="W37530">
        <v>2</v>
      </c>
      <c r="X37530">
        <v>2</v>
      </c>
    </row>
    <row r="37531" spans="1:24" x14ac:dyDescent="0.2">
      <c r="A37531" t="s">
        <v>1129</v>
      </c>
      <c r="B37531" s="14">
        <v>44100</v>
      </c>
      <c r="C37531">
        <v>0</v>
      </c>
      <c r="D37531">
        <v>0</v>
      </c>
      <c r="E37531">
        <v>0</v>
      </c>
      <c r="F37531">
        <v>1</v>
      </c>
      <c r="G37531">
        <v>1</v>
      </c>
      <c r="H37531">
        <v>5</v>
      </c>
      <c r="I37531">
        <v>1</v>
      </c>
      <c r="J37531">
        <v>1171</v>
      </c>
      <c r="K37531" t="s">
        <v>1301</v>
      </c>
      <c r="L37531">
        <v>731</v>
      </c>
      <c r="M37531" t="s">
        <v>2196</v>
      </c>
      <c r="N37531" t="s">
        <v>2345</v>
      </c>
      <c r="O37531">
        <v>13.67989056087551</v>
      </c>
      <c r="P37531">
        <v>2.6159269122264042</v>
      </c>
      <c r="Q37531">
        <v>1</v>
      </c>
      <c r="R37531">
        <v>0</v>
      </c>
      <c r="S37531">
        <v>0.2</v>
      </c>
      <c r="T37531">
        <v>2.5</v>
      </c>
      <c r="U37531">
        <v>0</v>
      </c>
      <c r="V37531">
        <v>7.1159269122264046</v>
      </c>
      <c r="W37531">
        <v>4.4000000000000004</v>
      </c>
      <c r="X37531">
        <v>4.3999999999999986</v>
      </c>
    </row>
    <row r="37532" spans="1:24" x14ac:dyDescent="0.2">
      <c r="A37532" t="s">
        <v>1130</v>
      </c>
      <c r="B37532" s="14">
        <v>44100</v>
      </c>
      <c r="C37532">
        <v>0</v>
      </c>
      <c r="D37532">
        <v>0</v>
      </c>
      <c r="E37532">
        <v>0</v>
      </c>
      <c r="F37532">
        <v>0</v>
      </c>
      <c r="G37532">
        <v>0</v>
      </c>
      <c r="H37532">
        <v>0</v>
      </c>
      <c r="I37532">
        <v>0</v>
      </c>
      <c r="J37532">
        <v>1255</v>
      </c>
      <c r="K37532" t="s">
        <v>1323</v>
      </c>
      <c r="L37532">
        <v>161</v>
      </c>
      <c r="M37532" t="s">
        <v>2197</v>
      </c>
      <c r="N37532" t="s">
        <v>2345</v>
      </c>
      <c r="O37532">
        <v>0</v>
      </c>
      <c r="P37532">
        <v>0</v>
      </c>
      <c r="Q37532">
        <v>1</v>
      </c>
      <c r="R37532">
        <v>0</v>
      </c>
      <c r="S37532">
        <v>0</v>
      </c>
      <c r="T37532">
        <v>0</v>
      </c>
      <c r="U37532">
        <v>0</v>
      </c>
      <c r="V37532">
        <v>2</v>
      </c>
      <c r="W37532">
        <v>2</v>
      </c>
      <c r="X37532">
        <v>2</v>
      </c>
    </row>
    <row r="37533" spans="1:24" x14ac:dyDescent="0.2">
      <c r="A37533" t="s">
        <v>283</v>
      </c>
      <c r="B37533" s="14">
        <v>44100</v>
      </c>
      <c r="C37533">
        <v>0</v>
      </c>
      <c r="D37533">
        <v>0</v>
      </c>
      <c r="E37533">
        <v>0</v>
      </c>
      <c r="F37533">
        <v>0</v>
      </c>
      <c r="G37533">
        <v>1</v>
      </c>
      <c r="H37533">
        <v>0</v>
      </c>
      <c r="I37533">
        <v>0</v>
      </c>
      <c r="J37533">
        <v>674</v>
      </c>
      <c r="K37533" t="s">
        <v>1293</v>
      </c>
      <c r="L37533">
        <v>714</v>
      </c>
      <c r="M37533" t="s">
        <v>1350</v>
      </c>
      <c r="N37533" t="s">
        <v>2345</v>
      </c>
      <c r="O37533">
        <v>0</v>
      </c>
      <c r="P37533">
        <v>0</v>
      </c>
      <c r="Q37533">
        <v>1</v>
      </c>
      <c r="R37533">
        <v>0</v>
      </c>
      <c r="S37533">
        <v>0</v>
      </c>
      <c r="T37533">
        <v>0</v>
      </c>
      <c r="U37533">
        <v>0</v>
      </c>
      <c r="V37533">
        <v>2</v>
      </c>
      <c r="W37533">
        <v>2</v>
      </c>
      <c r="X37533">
        <v>3.371428571428571</v>
      </c>
    </row>
    <row r="37534" spans="1:24" x14ac:dyDescent="0.2">
      <c r="A37534" t="s">
        <v>1131</v>
      </c>
      <c r="B37534" s="14">
        <v>44100</v>
      </c>
      <c r="C37534">
        <v>1</v>
      </c>
      <c r="D37534">
        <v>3</v>
      </c>
      <c r="E37534">
        <v>1</v>
      </c>
      <c r="F37534">
        <v>2</v>
      </c>
      <c r="G37534">
        <v>1</v>
      </c>
      <c r="H37534">
        <v>8</v>
      </c>
      <c r="I37534">
        <v>2</v>
      </c>
      <c r="J37534">
        <v>24</v>
      </c>
      <c r="K37534" t="s">
        <v>1131</v>
      </c>
      <c r="L37534">
        <v>746</v>
      </c>
      <c r="M37534" t="s">
        <v>2198</v>
      </c>
      <c r="N37534" t="s">
        <v>2345</v>
      </c>
      <c r="O37534">
        <v>26.809651474530831</v>
      </c>
      <c r="P37534">
        <v>3.2887619523323668</v>
      </c>
      <c r="Q37534">
        <v>1</v>
      </c>
      <c r="R37534">
        <v>0</v>
      </c>
      <c r="S37534">
        <v>0.25</v>
      </c>
      <c r="T37534">
        <v>3.125</v>
      </c>
      <c r="U37534">
        <v>0</v>
      </c>
      <c r="V37534">
        <v>8.4137619523323668</v>
      </c>
      <c r="W37534">
        <v>4.4000000000000004</v>
      </c>
      <c r="X37534">
        <v>4.0571428571428561</v>
      </c>
    </row>
    <row r="37535" spans="1:24" x14ac:dyDescent="0.2">
      <c r="A37535" t="s">
        <v>653</v>
      </c>
      <c r="B37535" s="14">
        <v>44100</v>
      </c>
      <c r="C37535">
        <v>2</v>
      </c>
      <c r="D37535">
        <v>13</v>
      </c>
      <c r="E37535">
        <v>2</v>
      </c>
      <c r="F37535">
        <v>19</v>
      </c>
      <c r="G37535">
        <v>5</v>
      </c>
      <c r="H37535">
        <v>83</v>
      </c>
      <c r="I37535">
        <v>19</v>
      </c>
      <c r="J37535">
        <v>1310</v>
      </c>
      <c r="K37535" t="s">
        <v>1281</v>
      </c>
      <c r="L37535">
        <v>2137</v>
      </c>
      <c r="M37535" t="s">
        <v>1720</v>
      </c>
      <c r="N37535" t="s">
        <v>2345</v>
      </c>
      <c r="O37535">
        <v>88.909686476368748</v>
      </c>
      <c r="P37535">
        <v>4.4876210958234752</v>
      </c>
      <c r="Q37535">
        <v>1.9</v>
      </c>
      <c r="R37535">
        <v>1.2837077723447889</v>
      </c>
      <c r="S37535">
        <v>0.2289156626506024</v>
      </c>
      <c r="T37535">
        <v>2.8614457831325302</v>
      </c>
      <c r="U37535">
        <v>0</v>
      </c>
      <c r="V37535">
        <v>10.632774651300799</v>
      </c>
      <c r="W37535">
        <v>10</v>
      </c>
      <c r="X37535">
        <v>7.7142857142857144</v>
      </c>
    </row>
    <row r="37536" spans="1:24" x14ac:dyDescent="0.2">
      <c r="A37536" t="s">
        <v>516</v>
      </c>
      <c r="B37536" s="14">
        <v>44100</v>
      </c>
      <c r="C37536">
        <v>0</v>
      </c>
      <c r="D37536">
        <v>0</v>
      </c>
      <c r="E37536">
        <v>0</v>
      </c>
      <c r="F37536">
        <v>0</v>
      </c>
      <c r="G37536">
        <v>0</v>
      </c>
      <c r="H37536">
        <v>0</v>
      </c>
      <c r="I37536">
        <v>0</v>
      </c>
      <c r="J37536">
        <v>1173</v>
      </c>
      <c r="K37536" t="s">
        <v>1307</v>
      </c>
      <c r="L37536">
        <v>150</v>
      </c>
      <c r="M37536" t="s">
        <v>1583</v>
      </c>
      <c r="N37536" t="s">
        <v>2345</v>
      </c>
      <c r="O37536">
        <v>0</v>
      </c>
      <c r="P37536">
        <v>0</v>
      </c>
      <c r="Q37536">
        <v>1</v>
      </c>
      <c r="R37536">
        <v>0</v>
      </c>
      <c r="S37536">
        <v>0</v>
      </c>
      <c r="T37536">
        <v>0</v>
      </c>
      <c r="U37536">
        <v>0</v>
      </c>
      <c r="V37536">
        <v>2</v>
      </c>
      <c r="W37536">
        <v>2</v>
      </c>
      <c r="X37536">
        <v>2</v>
      </c>
    </row>
    <row r="37537" spans="1:24" x14ac:dyDescent="0.2">
      <c r="A37537" t="s">
        <v>1132</v>
      </c>
      <c r="B37537" s="14">
        <v>44100</v>
      </c>
      <c r="C37537">
        <v>0</v>
      </c>
      <c r="D37537">
        <v>0</v>
      </c>
      <c r="E37537">
        <v>0</v>
      </c>
      <c r="F37537">
        <v>0</v>
      </c>
      <c r="G37537">
        <v>1</v>
      </c>
      <c r="H37537">
        <v>0</v>
      </c>
      <c r="I37537">
        <v>0</v>
      </c>
      <c r="J37537">
        <v>2055</v>
      </c>
      <c r="K37537" t="s">
        <v>1292</v>
      </c>
      <c r="L37537">
        <v>1334</v>
      </c>
      <c r="M37537" t="s">
        <v>2199</v>
      </c>
      <c r="N37537" t="s">
        <v>2345</v>
      </c>
      <c r="O37537">
        <v>0</v>
      </c>
      <c r="P37537">
        <v>0</v>
      </c>
      <c r="Q37537">
        <v>1</v>
      </c>
      <c r="R37537">
        <v>0</v>
      </c>
      <c r="S37537">
        <v>0</v>
      </c>
      <c r="T37537">
        <v>0</v>
      </c>
      <c r="U37537">
        <v>0</v>
      </c>
      <c r="V37537">
        <v>2</v>
      </c>
      <c r="W37537">
        <v>2</v>
      </c>
      <c r="X37537">
        <v>2.342857142857143</v>
      </c>
    </row>
    <row r="37538" spans="1:24" x14ac:dyDescent="0.2">
      <c r="A37538" t="s">
        <v>1133</v>
      </c>
      <c r="B37538" s="14">
        <v>44100</v>
      </c>
      <c r="C37538">
        <v>0</v>
      </c>
      <c r="D37538">
        <v>0</v>
      </c>
      <c r="E37538">
        <v>0</v>
      </c>
      <c r="F37538">
        <v>0</v>
      </c>
      <c r="G37538">
        <v>0</v>
      </c>
      <c r="H37538">
        <v>0</v>
      </c>
      <c r="I37538">
        <v>0</v>
      </c>
      <c r="J37538">
        <v>102</v>
      </c>
      <c r="K37538" t="s">
        <v>1311</v>
      </c>
      <c r="L37538">
        <v>122</v>
      </c>
      <c r="M37538" t="s">
        <v>2200</v>
      </c>
      <c r="N37538" t="s">
        <v>2345</v>
      </c>
      <c r="O37538">
        <v>0</v>
      </c>
      <c r="P37538">
        <v>0</v>
      </c>
      <c r="Q37538">
        <v>1</v>
      </c>
      <c r="R37538">
        <v>0</v>
      </c>
      <c r="S37538">
        <v>0</v>
      </c>
      <c r="T37538">
        <v>0</v>
      </c>
      <c r="U37538">
        <v>0</v>
      </c>
      <c r="V37538">
        <v>2</v>
      </c>
      <c r="W37538">
        <v>2</v>
      </c>
      <c r="X37538">
        <v>2</v>
      </c>
    </row>
    <row r="37539" spans="1:24" x14ac:dyDescent="0.2">
      <c r="A37539" t="s">
        <v>1134</v>
      </c>
      <c r="B37539" s="14">
        <v>44100</v>
      </c>
      <c r="C37539">
        <v>1</v>
      </c>
      <c r="D37539">
        <v>8</v>
      </c>
      <c r="E37539">
        <v>1</v>
      </c>
      <c r="F37539">
        <v>2</v>
      </c>
      <c r="G37539">
        <v>0</v>
      </c>
      <c r="H37539">
        <v>13</v>
      </c>
      <c r="I37539">
        <v>2</v>
      </c>
      <c r="J37539">
        <v>771</v>
      </c>
      <c r="K37539" t="s">
        <v>1287</v>
      </c>
      <c r="L37539">
        <v>918</v>
      </c>
      <c r="M37539" t="s">
        <v>2201</v>
      </c>
      <c r="N37539" t="s">
        <v>2345</v>
      </c>
      <c r="O37539">
        <v>21.786492374727668</v>
      </c>
      <c r="P37539">
        <v>3.081290161915637</v>
      </c>
      <c r="Q37539">
        <v>1</v>
      </c>
      <c r="R37539">
        <v>0</v>
      </c>
      <c r="S37539">
        <v>0.15384615384615391</v>
      </c>
      <c r="T37539">
        <v>1.9230769230769229</v>
      </c>
      <c r="U37539">
        <v>0</v>
      </c>
      <c r="V37539">
        <v>7.0043670849925608</v>
      </c>
      <c r="W37539">
        <v>4.4000000000000004</v>
      </c>
      <c r="X37539">
        <v>4.0571428571428561</v>
      </c>
    </row>
    <row r="37540" spans="1:24" x14ac:dyDescent="0.2">
      <c r="A37540" t="s">
        <v>1115</v>
      </c>
      <c r="B37540" s="14">
        <v>44100</v>
      </c>
      <c r="C37540">
        <v>0</v>
      </c>
      <c r="D37540">
        <v>0</v>
      </c>
      <c r="E37540">
        <v>0</v>
      </c>
      <c r="F37540">
        <v>2</v>
      </c>
      <c r="G37540">
        <v>0</v>
      </c>
      <c r="H37540">
        <v>7</v>
      </c>
      <c r="I37540">
        <v>2</v>
      </c>
      <c r="J37540">
        <v>3569</v>
      </c>
      <c r="K37540" t="s">
        <v>1286</v>
      </c>
      <c r="L37540">
        <v>511</v>
      </c>
      <c r="M37540" t="s">
        <v>2182</v>
      </c>
      <c r="N37540" t="s">
        <v>2345</v>
      </c>
      <c r="O37540">
        <v>39.138943248532293</v>
      </c>
      <c r="P37540">
        <v>3.6671179623324242</v>
      </c>
      <c r="Q37540">
        <v>1</v>
      </c>
      <c r="R37540">
        <v>0</v>
      </c>
      <c r="S37540">
        <v>0.2857142857142857</v>
      </c>
      <c r="T37540">
        <v>3.5714285714285712</v>
      </c>
      <c r="U37540">
        <v>0</v>
      </c>
      <c r="V37540">
        <v>9.2385465337609958</v>
      </c>
      <c r="W37540">
        <v>4.4000000000000004</v>
      </c>
      <c r="X37540">
        <v>3.371428571428571</v>
      </c>
    </row>
    <row r="37541" spans="1:24" x14ac:dyDescent="0.2">
      <c r="A37541" t="s">
        <v>278</v>
      </c>
      <c r="B37541" s="14">
        <v>44100</v>
      </c>
      <c r="C37541">
        <v>1</v>
      </c>
      <c r="D37541">
        <v>21</v>
      </c>
      <c r="E37541">
        <v>1</v>
      </c>
      <c r="F37541">
        <v>37</v>
      </c>
      <c r="G37541">
        <v>7</v>
      </c>
      <c r="H37541">
        <v>113</v>
      </c>
      <c r="I37541">
        <v>37</v>
      </c>
      <c r="J37541">
        <v>3709</v>
      </c>
      <c r="K37541" t="s">
        <v>1282</v>
      </c>
      <c r="L37541">
        <v>2540</v>
      </c>
      <c r="M37541" t="s">
        <v>1345</v>
      </c>
      <c r="N37541" t="s">
        <v>2345</v>
      </c>
      <c r="O37541">
        <v>145.6692913385827</v>
      </c>
      <c r="P37541">
        <v>4.981338924607825</v>
      </c>
      <c r="Q37541">
        <v>3.7</v>
      </c>
      <c r="R37541">
        <v>2.6166656393003578</v>
      </c>
      <c r="S37541">
        <v>0.32743362831858408</v>
      </c>
      <c r="T37541">
        <v>4.0929203539823007</v>
      </c>
      <c r="U37541">
        <v>0</v>
      </c>
      <c r="V37541">
        <v>13.690924917890481</v>
      </c>
      <c r="W37541">
        <v>10</v>
      </c>
      <c r="X37541">
        <v>7.8714285714285692</v>
      </c>
    </row>
    <row r="37542" spans="1:24" x14ac:dyDescent="0.2">
      <c r="A37542" t="s">
        <v>1114</v>
      </c>
      <c r="B37542" s="14">
        <v>44100</v>
      </c>
      <c r="C37542">
        <v>0</v>
      </c>
      <c r="D37542">
        <v>0</v>
      </c>
      <c r="E37542">
        <v>0</v>
      </c>
      <c r="F37542">
        <v>0</v>
      </c>
      <c r="G37542">
        <v>0</v>
      </c>
      <c r="H37542">
        <v>0</v>
      </c>
      <c r="I37542">
        <v>0</v>
      </c>
      <c r="J37542">
        <v>4204</v>
      </c>
      <c r="K37542" t="s">
        <v>1310</v>
      </c>
      <c r="L37542">
        <v>501</v>
      </c>
      <c r="M37542" t="s">
        <v>2181</v>
      </c>
      <c r="N37542" t="s">
        <v>2345</v>
      </c>
      <c r="O37542">
        <v>0</v>
      </c>
      <c r="P37542">
        <v>0</v>
      </c>
      <c r="Q37542">
        <v>1</v>
      </c>
      <c r="R37542">
        <v>0</v>
      </c>
      <c r="S37542">
        <v>0</v>
      </c>
      <c r="T37542">
        <v>0</v>
      </c>
      <c r="U37542">
        <v>0</v>
      </c>
      <c r="V37542">
        <v>2</v>
      </c>
      <c r="W37542">
        <v>2</v>
      </c>
      <c r="X37542">
        <v>2</v>
      </c>
    </row>
    <row r="37543" spans="1:24" x14ac:dyDescent="0.2">
      <c r="A37543" t="s">
        <v>1113</v>
      </c>
      <c r="B37543" s="14">
        <v>44100</v>
      </c>
      <c r="C37543">
        <v>0</v>
      </c>
      <c r="D37543">
        <v>0</v>
      </c>
      <c r="E37543">
        <v>0</v>
      </c>
      <c r="F37543">
        <v>0</v>
      </c>
      <c r="G37543">
        <v>0</v>
      </c>
      <c r="H37543">
        <v>0</v>
      </c>
      <c r="I37543">
        <v>0</v>
      </c>
      <c r="J37543">
        <v>1141</v>
      </c>
      <c r="K37543" t="s">
        <v>1281</v>
      </c>
      <c r="L37543">
        <v>205</v>
      </c>
      <c r="M37543" t="s">
        <v>2180</v>
      </c>
      <c r="N37543" t="s">
        <v>2345</v>
      </c>
      <c r="O37543">
        <v>0</v>
      </c>
      <c r="P37543">
        <v>0</v>
      </c>
      <c r="Q37543">
        <v>1</v>
      </c>
      <c r="R37543">
        <v>0</v>
      </c>
      <c r="S37543">
        <v>0</v>
      </c>
      <c r="T37543">
        <v>0</v>
      </c>
      <c r="U37543">
        <v>0</v>
      </c>
      <c r="V37543">
        <v>2</v>
      </c>
      <c r="W37543">
        <v>2</v>
      </c>
      <c r="X37543">
        <v>2</v>
      </c>
    </row>
    <row r="37544" spans="1:24" x14ac:dyDescent="0.2">
      <c r="A37544" t="s">
        <v>1112</v>
      </c>
      <c r="B37544" s="14">
        <v>44100</v>
      </c>
      <c r="C37544">
        <v>0</v>
      </c>
      <c r="D37544">
        <v>0</v>
      </c>
      <c r="E37544">
        <v>0</v>
      </c>
      <c r="F37544">
        <v>0</v>
      </c>
      <c r="G37544">
        <v>0</v>
      </c>
      <c r="H37544">
        <v>0</v>
      </c>
      <c r="I37544">
        <v>0</v>
      </c>
      <c r="J37544">
        <v>1318</v>
      </c>
      <c r="K37544" t="s">
        <v>1279</v>
      </c>
      <c r="L37544">
        <v>39</v>
      </c>
      <c r="M37544" t="s">
        <v>2179</v>
      </c>
      <c r="N37544" t="s">
        <v>2345</v>
      </c>
      <c r="O37544">
        <v>0</v>
      </c>
      <c r="P37544">
        <v>0</v>
      </c>
      <c r="Q37544">
        <v>1</v>
      </c>
      <c r="R37544">
        <v>0</v>
      </c>
      <c r="S37544">
        <v>0</v>
      </c>
      <c r="T37544">
        <v>0</v>
      </c>
      <c r="U37544">
        <v>0</v>
      </c>
      <c r="V37544">
        <v>2</v>
      </c>
      <c r="W37544">
        <v>2</v>
      </c>
      <c r="X37544">
        <v>2</v>
      </c>
    </row>
    <row r="37545" spans="1:24" x14ac:dyDescent="0.2">
      <c r="A37545" t="s">
        <v>552</v>
      </c>
      <c r="B37545" s="14">
        <v>44100</v>
      </c>
      <c r="C37545">
        <v>1</v>
      </c>
      <c r="D37545">
        <v>3</v>
      </c>
      <c r="E37545">
        <v>1</v>
      </c>
      <c r="F37545">
        <v>3</v>
      </c>
      <c r="G37545">
        <v>13</v>
      </c>
      <c r="H37545">
        <v>26</v>
      </c>
      <c r="I37545">
        <v>3</v>
      </c>
      <c r="J37545">
        <v>1080</v>
      </c>
      <c r="K37545" t="s">
        <v>1305</v>
      </c>
      <c r="L37545">
        <v>1201</v>
      </c>
      <c r="M37545" t="s">
        <v>1619</v>
      </c>
      <c r="N37545" t="s">
        <v>2345</v>
      </c>
      <c r="O37545">
        <v>24.979184013322229</v>
      </c>
      <c r="P37545">
        <v>3.2180428385643092</v>
      </c>
      <c r="Q37545">
        <v>0.76923076923076927</v>
      </c>
      <c r="R37545">
        <v>-0.52472852893498201</v>
      </c>
      <c r="S37545">
        <v>0.1153846153846154</v>
      </c>
      <c r="T37545">
        <v>1.4423076923076921</v>
      </c>
      <c r="U37545">
        <v>0</v>
      </c>
      <c r="V37545">
        <v>6.1356220019370191</v>
      </c>
      <c r="W37545">
        <v>4.4000000000000004</v>
      </c>
      <c r="X37545">
        <v>5.2571428571428553</v>
      </c>
    </row>
    <row r="37546" spans="1:24" x14ac:dyDescent="0.2">
      <c r="A37546" t="s">
        <v>519</v>
      </c>
      <c r="B37546" s="14">
        <v>44100</v>
      </c>
      <c r="C37546">
        <v>0</v>
      </c>
      <c r="D37546">
        <v>0</v>
      </c>
      <c r="E37546">
        <v>0</v>
      </c>
      <c r="F37546">
        <v>0</v>
      </c>
      <c r="G37546">
        <v>0</v>
      </c>
      <c r="H37546">
        <v>0</v>
      </c>
      <c r="I37546">
        <v>0</v>
      </c>
      <c r="J37546">
        <v>829</v>
      </c>
      <c r="K37546" t="s">
        <v>1312</v>
      </c>
      <c r="L37546">
        <v>492</v>
      </c>
      <c r="M37546" t="s">
        <v>1586</v>
      </c>
      <c r="N37546" t="s">
        <v>2345</v>
      </c>
      <c r="O37546">
        <v>0</v>
      </c>
      <c r="P37546">
        <v>0</v>
      </c>
      <c r="Q37546">
        <v>1</v>
      </c>
      <c r="R37546">
        <v>0</v>
      </c>
      <c r="S37546">
        <v>0</v>
      </c>
      <c r="T37546">
        <v>0</v>
      </c>
      <c r="U37546">
        <v>0</v>
      </c>
      <c r="V37546">
        <v>2</v>
      </c>
      <c r="W37546">
        <v>2</v>
      </c>
      <c r="X37546">
        <v>2</v>
      </c>
    </row>
    <row r="37547" spans="1:24" x14ac:dyDescent="0.2">
      <c r="A37547" t="s">
        <v>1092</v>
      </c>
      <c r="B37547" s="14">
        <v>44100</v>
      </c>
      <c r="C37547">
        <v>0</v>
      </c>
      <c r="D37547">
        <v>0</v>
      </c>
      <c r="E37547">
        <v>0</v>
      </c>
      <c r="F37547">
        <v>0</v>
      </c>
      <c r="G37547">
        <v>3</v>
      </c>
      <c r="H37547">
        <v>0</v>
      </c>
      <c r="I37547">
        <v>0</v>
      </c>
      <c r="J37547">
        <v>573</v>
      </c>
      <c r="K37547" t="s">
        <v>1294</v>
      </c>
      <c r="L37547">
        <v>475</v>
      </c>
      <c r="M37547" t="s">
        <v>2159</v>
      </c>
      <c r="N37547" t="s">
        <v>2345</v>
      </c>
      <c r="O37547">
        <v>0</v>
      </c>
      <c r="P37547">
        <v>0</v>
      </c>
      <c r="Q37547">
        <v>1</v>
      </c>
      <c r="R37547">
        <v>0</v>
      </c>
      <c r="S37547">
        <v>0</v>
      </c>
      <c r="T37547">
        <v>0</v>
      </c>
      <c r="U37547">
        <v>0</v>
      </c>
      <c r="V37547">
        <v>2</v>
      </c>
      <c r="W37547">
        <v>2</v>
      </c>
      <c r="X37547">
        <v>4.0571428571428561</v>
      </c>
    </row>
    <row r="37548" spans="1:24" x14ac:dyDescent="0.2">
      <c r="A37548" t="s">
        <v>548</v>
      </c>
      <c r="B37548" s="14">
        <v>44100</v>
      </c>
      <c r="C37548">
        <v>0</v>
      </c>
      <c r="D37548">
        <v>0</v>
      </c>
      <c r="E37548">
        <v>0</v>
      </c>
      <c r="F37548">
        <v>3</v>
      </c>
      <c r="G37548">
        <v>2</v>
      </c>
      <c r="H37548">
        <v>13</v>
      </c>
      <c r="I37548">
        <v>3</v>
      </c>
      <c r="J37548">
        <v>689</v>
      </c>
      <c r="K37548" t="s">
        <v>1311</v>
      </c>
      <c r="L37548">
        <v>1086</v>
      </c>
      <c r="M37548" t="s">
        <v>1615</v>
      </c>
      <c r="N37548" t="s">
        <v>2345</v>
      </c>
      <c r="O37548">
        <v>27.624309392265189</v>
      </c>
      <c r="P37548">
        <v>3.3186961601504121</v>
      </c>
      <c r="Q37548">
        <v>1</v>
      </c>
      <c r="R37548">
        <v>0</v>
      </c>
      <c r="S37548">
        <v>0.23076923076923081</v>
      </c>
      <c r="T37548">
        <v>2.884615384615385</v>
      </c>
      <c r="U37548">
        <v>0</v>
      </c>
      <c r="V37548">
        <v>8.2033115447657963</v>
      </c>
      <c r="W37548">
        <v>4.4000000000000004</v>
      </c>
      <c r="X37548">
        <v>4.3999999999999986</v>
      </c>
    </row>
    <row r="37549" spans="1:24" x14ac:dyDescent="0.2">
      <c r="A37549" t="s">
        <v>453</v>
      </c>
      <c r="B37549" s="14">
        <v>44100</v>
      </c>
      <c r="C37549">
        <v>1</v>
      </c>
      <c r="D37549">
        <v>2</v>
      </c>
      <c r="E37549">
        <v>1</v>
      </c>
      <c r="F37549">
        <v>1</v>
      </c>
      <c r="G37549">
        <v>1</v>
      </c>
      <c r="H37549">
        <v>2</v>
      </c>
      <c r="I37549">
        <v>1</v>
      </c>
      <c r="J37549">
        <v>3561</v>
      </c>
      <c r="K37549" t="s">
        <v>1285</v>
      </c>
      <c r="L37549">
        <v>351</v>
      </c>
      <c r="M37549" t="s">
        <v>1520</v>
      </c>
      <c r="N37549" t="s">
        <v>2345</v>
      </c>
      <c r="O37549">
        <v>28.490028490028489</v>
      </c>
      <c r="P37549">
        <v>3.3495541485103169</v>
      </c>
      <c r="Q37549">
        <v>1</v>
      </c>
      <c r="R37549">
        <v>0</v>
      </c>
      <c r="S37549">
        <v>0.5</v>
      </c>
      <c r="T37549">
        <v>6.25</v>
      </c>
      <c r="U37549">
        <v>0</v>
      </c>
      <c r="V37549">
        <v>11.59955414851032</v>
      </c>
      <c r="W37549">
        <v>4.4000000000000004</v>
      </c>
      <c r="X37549">
        <v>3.028571428571428</v>
      </c>
    </row>
    <row r="37550" spans="1:24" x14ac:dyDescent="0.2">
      <c r="A37550" t="s">
        <v>1093</v>
      </c>
      <c r="B37550" s="14">
        <v>44100</v>
      </c>
      <c r="C37550">
        <v>2</v>
      </c>
      <c r="D37550">
        <v>2</v>
      </c>
      <c r="E37550">
        <v>2</v>
      </c>
      <c r="F37550">
        <v>8</v>
      </c>
      <c r="G37550">
        <v>4</v>
      </c>
      <c r="H37550">
        <v>13</v>
      </c>
      <c r="I37550">
        <v>8</v>
      </c>
      <c r="J37550">
        <v>3751</v>
      </c>
      <c r="K37550" t="s">
        <v>1286</v>
      </c>
      <c r="L37550">
        <v>440</v>
      </c>
      <c r="M37550" t="s">
        <v>2160</v>
      </c>
      <c r="N37550" t="s">
        <v>2345</v>
      </c>
      <c r="O37550">
        <v>181.81818181818181</v>
      </c>
      <c r="P37550">
        <v>5.2030071867437124</v>
      </c>
      <c r="Q37550">
        <v>1</v>
      </c>
      <c r="R37550">
        <v>0</v>
      </c>
      <c r="S37550">
        <v>0.61538461538461542</v>
      </c>
      <c r="T37550">
        <v>7.6923076923076934</v>
      </c>
      <c r="U37550">
        <v>0</v>
      </c>
      <c r="V37550">
        <v>14.8953148790514</v>
      </c>
      <c r="W37550">
        <v>5.9</v>
      </c>
      <c r="X37550">
        <v>4.8285714285714274</v>
      </c>
    </row>
    <row r="37551" spans="1:24" x14ac:dyDescent="0.2">
      <c r="A37551" t="s">
        <v>1094</v>
      </c>
      <c r="B37551" s="14">
        <v>44100</v>
      </c>
      <c r="C37551">
        <v>1</v>
      </c>
      <c r="D37551">
        <v>1</v>
      </c>
      <c r="E37551">
        <v>1</v>
      </c>
      <c r="F37551">
        <v>1</v>
      </c>
      <c r="G37551">
        <v>0</v>
      </c>
      <c r="H37551">
        <v>1</v>
      </c>
      <c r="I37551">
        <v>1</v>
      </c>
      <c r="J37551">
        <v>586</v>
      </c>
      <c r="K37551" t="s">
        <v>1094</v>
      </c>
      <c r="L37551">
        <v>848</v>
      </c>
      <c r="M37551" t="s">
        <v>2161</v>
      </c>
      <c r="N37551" t="s">
        <v>2345</v>
      </c>
      <c r="O37551">
        <v>11.79245283018868</v>
      </c>
      <c r="P37551">
        <v>2.4674597361842801</v>
      </c>
      <c r="Q37551">
        <v>1</v>
      </c>
      <c r="R37551">
        <v>0</v>
      </c>
      <c r="S37551">
        <v>1</v>
      </c>
      <c r="T37551">
        <v>12.5</v>
      </c>
      <c r="U37551">
        <v>0</v>
      </c>
      <c r="V37551">
        <v>16.967459736184281</v>
      </c>
      <c r="W37551">
        <v>4.4000000000000004</v>
      </c>
      <c r="X37551">
        <v>2.342857142857143</v>
      </c>
    </row>
    <row r="37552" spans="1:24" x14ac:dyDescent="0.2">
      <c r="A37552" t="s">
        <v>299</v>
      </c>
      <c r="B37552" s="14">
        <v>44100</v>
      </c>
      <c r="C37552">
        <v>0</v>
      </c>
      <c r="D37552">
        <v>0</v>
      </c>
      <c r="E37552">
        <v>0</v>
      </c>
      <c r="F37552">
        <v>6</v>
      </c>
      <c r="G37552">
        <v>1</v>
      </c>
      <c r="H37552">
        <v>28</v>
      </c>
      <c r="I37552">
        <v>6</v>
      </c>
      <c r="J37552">
        <v>375</v>
      </c>
      <c r="K37552" t="s">
        <v>1292</v>
      </c>
      <c r="L37552">
        <v>1183</v>
      </c>
      <c r="M37552" t="s">
        <v>1366</v>
      </c>
      <c r="N37552" t="s">
        <v>2345</v>
      </c>
      <c r="O37552">
        <v>50.718512256973803</v>
      </c>
      <c r="P37552">
        <v>3.9262909772258512</v>
      </c>
      <c r="Q37552">
        <v>1</v>
      </c>
      <c r="R37552">
        <v>0</v>
      </c>
      <c r="S37552">
        <v>0.2142857142857143</v>
      </c>
      <c r="T37552">
        <v>2.6785714285714279</v>
      </c>
      <c r="U37552">
        <v>0</v>
      </c>
      <c r="V37552">
        <v>8.6048624057972791</v>
      </c>
      <c r="W37552">
        <v>5.9</v>
      </c>
      <c r="X37552">
        <v>4.8285714285714274</v>
      </c>
    </row>
    <row r="37553" spans="1:24" x14ac:dyDescent="0.2">
      <c r="A37553" t="s">
        <v>452</v>
      </c>
      <c r="B37553" s="14">
        <v>44100</v>
      </c>
      <c r="C37553">
        <v>0</v>
      </c>
      <c r="D37553">
        <v>0</v>
      </c>
      <c r="E37553">
        <v>0</v>
      </c>
      <c r="F37553">
        <v>0</v>
      </c>
      <c r="G37553">
        <v>0</v>
      </c>
      <c r="H37553">
        <v>0</v>
      </c>
      <c r="I37553">
        <v>0</v>
      </c>
      <c r="J37553">
        <v>695</v>
      </c>
      <c r="K37553" t="s">
        <v>1312</v>
      </c>
      <c r="L37553">
        <v>519</v>
      </c>
      <c r="M37553" t="s">
        <v>1519</v>
      </c>
      <c r="N37553" t="s">
        <v>2345</v>
      </c>
      <c r="O37553">
        <v>0</v>
      </c>
      <c r="P37553">
        <v>0</v>
      </c>
      <c r="Q37553">
        <v>1</v>
      </c>
      <c r="R37553">
        <v>0</v>
      </c>
      <c r="S37553">
        <v>0</v>
      </c>
      <c r="T37553">
        <v>0</v>
      </c>
      <c r="U37553">
        <v>0</v>
      </c>
      <c r="V37553">
        <v>2</v>
      </c>
      <c r="W37553">
        <v>2</v>
      </c>
      <c r="X37553">
        <v>2</v>
      </c>
    </row>
    <row r="37554" spans="1:24" x14ac:dyDescent="0.2">
      <c r="A37554" t="s">
        <v>1095</v>
      </c>
      <c r="B37554" s="14">
        <v>44100</v>
      </c>
      <c r="C37554">
        <v>0</v>
      </c>
      <c r="D37554">
        <v>0</v>
      </c>
      <c r="E37554">
        <v>0</v>
      </c>
      <c r="F37554">
        <v>2</v>
      </c>
      <c r="G37554">
        <v>3</v>
      </c>
      <c r="H37554">
        <v>12</v>
      </c>
      <c r="I37554">
        <v>2</v>
      </c>
      <c r="J37554">
        <v>1155</v>
      </c>
      <c r="K37554" t="s">
        <v>1284</v>
      </c>
      <c r="L37554">
        <v>659</v>
      </c>
      <c r="M37554" t="s">
        <v>2162</v>
      </c>
      <c r="N37554" t="s">
        <v>2345</v>
      </c>
      <c r="O37554">
        <v>30.34901365705614</v>
      </c>
      <c r="P37554">
        <v>3.4127640180336209</v>
      </c>
      <c r="Q37554">
        <v>1</v>
      </c>
      <c r="R37554">
        <v>0</v>
      </c>
      <c r="S37554">
        <v>0.16666666666666671</v>
      </c>
      <c r="T37554">
        <v>2.083333333333333</v>
      </c>
      <c r="U37554">
        <v>0</v>
      </c>
      <c r="V37554">
        <v>7.496097351366954</v>
      </c>
      <c r="W37554">
        <v>4.4000000000000004</v>
      </c>
      <c r="X37554">
        <v>4.3999999999999986</v>
      </c>
    </row>
    <row r="37555" spans="1:24" x14ac:dyDescent="0.2">
      <c r="A37555" t="s">
        <v>560</v>
      </c>
      <c r="B37555" s="14">
        <v>44100</v>
      </c>
      <c r="C37555">
        <v>1</v>
      </c>
      <c r="D37555">
        <v>7</v>
      </c>
      <c r="E37555">
        <v>1</v>
      </c>
      <c r="F37555">
        <v>4</v>
      </c>
      <c r="G37555">
        <v>1</v>
      </c>
      <c r="H37555">
        <v>21</v>
      </c>
      <c r="I37555">
        <v>4</v>
      </c>
      <c r="J37555">
        <v>722</v>
      </c>
      <c r="K37555" t="s">
        <v>1288</v>
      </c>
      <c r="L37555">
        <v>850</v>
      </c>
      <c r="M37555" t="s">
        <v>1627</v>
      </c>
      <c r="N37555" t="s">
        <v>2345</v>
      </c>
      <c r="O37555">
        <v>47.058823529411768</v>
      </c>
      <c r="P37555">
        <v>3.8513983836117109</v>
      </c>
      <c r="Q37555">
        <v>1</v>
      </c>
      <c r="R37555">
        <v>0</v>
      </c>
      <c r="S37555">
        <v>0.19047619047619049</v>
      </c>
      <c r="T37555">
        <v>2.3809523809523809</v>
      </c>
      <c r="U37555">
        <v>0</v>
      </c>
      <c r="V37555">
        <v>8.2323507645640923</v>
      </c>
      <c r="W37555">
        <v>4.4000000000000004</v>
      </c>
      <c r="X37555">
        <v>4.3999999999999986</v>
      </c>
    </row>
    <row r="37556" spans="1:24" x14ac:dyDescent="0.2">
      <c r="A37556" t="s">
        <v>535</v>
      </c>
      <c r="B37556" s="14">
        <v>44100</v>
      </c>
      <c r="C37556">
        <v>0</v>
      </c>
      <c r="D37556">
        <v>0</v>
      </c>
      <c r="E37556">
        <v>0</v>
      </c>
      <c r="F37556">
        <v>4</v>
      </c>
      <c r="G37556">
        <v>1</v>
      </c>
      <c r="H37556">
        <v>10</v>
      </c>
      <c r="I37556">
        <v>4</v>
      </c>
      <c r="J37556">
        <v>2029</v>
      </c>
      <c r="K37556" t="s">
        <v>1094</v>
      </c>
      <c r="L37556">
        <v>777</v>
      </c>
      <c r="M37556" t="s">
        <v>1602</v>
      </c>
      <c r="N37556" t="s">
        <v>2345</v>
      </c>
      <c r="O37556">
        <v>51.480051480051479</v>
      </c>
      <c r="P37556">
        <v>3.9411943827284261</v>
      </c>
      <c r="Q37556">
        <v>1</v>
      </c>
      <c r="R37556">
        <v>0</v>
      </c>
      <c r="S37556">
        <v>0.4</v>
      </c>
      <c r="T37556">
        <v>5</v>
      </c>
      <c r="U37556">
        <v>0</v>
      </c>
      <c r="V37556">
        <v>10.94119438272843</v>
      </c>
      <c r="W37556">
        <v>4.4000000000000004</v>
      </c>
      <c r="X37556">
        <v>3.7142857142857131</v>
      </c>
    </row>
    <row r="37557" spans="1:24" x14ac:dyDescent="0.2">
      <c r="A37557" t="s">
        <v>1096</v>
      </c>
      <c r="B37557" s="14">
        <v>44100</v>
      </c>
      <c r="C37557">
        <v>0</v>
      </c>
      <c r="D37557">
        <v>0</v>
      </c>
      <c r="E37557">
        <v>0</v>
      </c>
      <c r="F37557">
        <v>0</v>
      </c>
      <c r="G37557">
        <v>0</v>
      </c>
      <c r="H37557">
        <v>0</v>
      </c>
      <c r="I37557">
        <v>0</v>
      </c>
      <c r="J37557">
        <v>1140</v>
      </c>
      <c r="K37557" t="s">
        <v>1326</v>
      </c>
      <c r="L37557">
        <v>1600</v>
      </c>
      <c r="M37557" t="s">
        <v>2163</v>
      </c>
      <c r="N37557" t="s">
        <v>2345</v>
      </c>
      <c r="O37557">
        <v>0</v>
      </c>
      <c r="P37557">
        <v>0</v>
      </c>
      <c r="Q37557">
        <v>1</v>
      </c>
      <c r="R37557">
        <v>0</v>
      </c>
      <c r="S37557">
        <v>0</v>
      </c>
      <c r="T37557">
        <v>0</v>
      </c>
      <c r="U37557">
        <v>0</v>
      </c>
      <c r="V37557">
        <v>2</v>
      </c>
      <c r="W37557">
        <v>2</v>
      </c>
      <c r="X37557">
        <v>2</v>
      </c>
    </row>
    <row r="37558" spans="1:24" x14ac:dyDescent="0.2">
      <c r="A37558" t="s">
        <v>1097</v>
      </c>
      <c r="B37558" s="14">
        <v>44100</v>
      </c>
      <c r="C37558">
        <v>0</v>
      </c>
      <c r="D37558">
        <v>0</v>
      </c>
      <c r="E37558">
        <v>0</v>
      </c>
      <c r="F37558">
        <v>0</v>
      </c>
      <c r="G37558">
        <v>0</v>
      </c>
      <c r="H37558">
        <v>0</v>
      </c>
      <c r="I37558">
        <v>0</v>
      </c>
      <c r="J37558">
        <v>1360</v>
      </c>
      <c r="K37558" t="s">
        <v>1324</v>
      </c>
      <c r="L37558">
        <v>1850</v>
      </c>
      <c r="M37558" t="s">
        <v>2164</v>
      </c>
      <c r="N37558" t="s">
        <v>2345</v>
      </c>
      <c r="O37558">
        <v>0</v>
      </c>
      <c r="P37558">
        <v>0</v>
      </c>
      <c r="Q37558">
        <v>1</v>
      </c>
      <c r="R37558">
        <v>0</v>
      </c>
      <c r="S37558">
        <v>0</v>
      </c>
      <c r="T37558">
        <v>0</v>
      </c>
      <c r="U37558">
        <v>0</v>
      </c>
      <c r="V37558">
        <v>2</v>
      </c>
      <c r="W37558">
        <v>2</v>
      </c>
      <c r="X37558">
        <v>2</v>
      </c>
    </row>
    <row r="37559" spans="1:24" x14ac:dyDescent="0.2">
      <c r="A37559" t="s">
        <v>508</v>
      </c>
      <c r="B37559" s="14">
        <v>44100</v>
      </c>
      <c r="C37559">
        <v>1</v>
      </c>
      <c r="D37559">
        <v>9</v>
      </c>
      <c r="E37559">
        <v>1</v>
      </c>
      <c r="F37559">
        <v>6</v>
      </c>
      <c r="G37559">
        <v>6</v>
      </c>
      <c r="H37559">
        <v>55</v>
      </c>
      <c r="I37559">
        <v>6</v>
      </c>
      <c r="J37559">
        <v>269</v>
      </c>
      <c r="K37559" t="s">
        <v>1284</v>
      </c>
      <c r="L37559">
        <v>1087</v>
      </c>
      <c r="M37559" t="s">
        <v>1575</v>
      </c>
      <c r="N37559" t="s">
        <v>2345</v>
      </c>
      <c r="O37559">
        <v>55.197792088316469</v>
      </c>
      <c r="P37559">
        <v>4.0109229540830276</v>
      </c>
      <c r="Q37559">
        <v>1</v>
      </c>
      <c r="R37559">
        <v>0</v>
      </c>
      <c r="S37559">
        <v>0.1090909090909091</v>
      </c>
      <c r="T37559">
        <v>1.363636363636364</v>
      </c>
      <c r="U37559">
        <v>0</v>
      </c>
      <c r="V37559">
        <v>7.3745593177193918</v>
      </c>
      <c r="W37559">
        <v>5.9</v>
      </c>
      <c r="X37559">
        <v>5.4714285714285698</v>
      </c>
    </row>
    <row r="37560" spans="1:24" x14ac:dyDescent="0.2">
      <c r="A37560" t="s">
        <v>1098</v>
      </c>
      <c r="B37560" s="14">
        <v>44100</v>
      </c>
      <c r="C37560">
        <v>0</v>
      </c>
      <c r="D37560">
        <v>0</v>
      </c>
      <c r="E37560">
        <v>0</v>
      </c>
      <c r="F37560">
        <v>2</v>
      </c>
      <c r="G37560">
        <v>1</v>
      </c>
      <c r="H37560">
        <v>17</v>
      </c>
      <c r="I37560">
        <v>2</v>
      </c>
      <c r="J37560">
        <v>208</v>
      </c>
      <c r="K37560" t="s">
        <v>1287</v>
      </c>
      <c r="L37560">
        <v>1031</v>
      </c>
      <c r="M37560" t="s">
        <v>2165</v>
      </c>
      <c r="N37560" t="s">
        <v>2345</v>
      </c>
      <c r="O37560">
        <v>19.398642095053351</v>
      </c>
      <c r="P37560">
        <v>2.9652030685191679</v>
      </c>
      <c r="Q37560">
        <v>1</v>
      </c>
      <c r="R37560">
        <v>0</v>
      </c>
      <c r="S37560">
        <v>0.1176470588235294</v>
      </c>
      <c r="T37560">
        <v>1.470588235294118</v>
      </c>
      <c r="U37560">
        <v>0</v>
      </c>
      <c r="V37560">
        <v>6.4357913038132857</v>
      </c>
      <c r="W37560">
        <v>4.4000000000000004</v>
      </c>
      <c r="X37560">
        <v>4.3999999999999986</v>
      </c>
    </row>
    <row r="37561" spans="1:24" x14ac:dyDescent="0.2">
      <c r="A37561" t="s">
        <v>469</v>
      </c>
      <c r="B37561" s="14">
        <v>44100</v>
      </c>
      <c r="C37561">
        <v>8</v>
      </c>
      <c r="D37561">
        <v>21</v>
      </c>
      <c r="E37561">
        <v>8</v>
      </c>
      <c r="F37561">
        <v>68</v>
      </c>
      <c r="G37561">
        <v>31</v>
      </c>
      <c r="H37561">
        <v>221</v>
      </c>
      <c r="I37561">
        <v>68</v>
      </c>
      <c r="J37561">
        <v>635</v>
      </c>
      <c r="K37561" t="s">
        <v>1284</v>
      </c>
      <c r="L37561">
        <v>4201</v>
      </c>
      <c r="M37561" t="s">
        <v>1536</v>
      </c>
      <c r="N37561" t="s">
        <v>2345</v>
      </c>
      <c r="O37561">
        <v>161.8662223280171</v>
      </c>
      <c r="P37561">
        <v>5.0867702059829076</v>
      </c>
      <c r="Q37561">
        <v>2.193548387096774</v>
      </c>
      <c r="R37561">
        <v>1.5710410013819209</v>
      </c>
      <c r="S37561">
        <v>0.30769230769230771</v>
      </c>
      <c r="T37561">
        <v>3.8461538461538458</v>
      </c>
      <c r="U37561">
        <v>0</v>
      </c>
      <c r="V37561">
        <v>12.503965053518669</v>
      </c>
      <c r="W37561">
        <v>10</v>
      </c>
      <c r="X37561">
        <v>9.9999999999999964</v>
      </c>
    </row>
    <row r="37562" spans="1:24" x14ac:dyDescent="0.2">
      <c r="A37562" t="s">
        <v>1099</v>
      </c>
      <c r="B37562" s="14">
        <v>44100</v>
      </c>
      <c r="C37562">
        <v>0</v>
      </c>
      <c r="D37562">
        <v>0</v>
      </c>
      <c r="E37562">
        <v>0</v>
      </c>
      <c r="F37562">
        <v>1</v>
      </c>
      <c r="G37562">
        <v>0</v>
      </c>
      <c r="H37562">
        <v>1</v>
      </c>
      <c r="I37562">
        <v>1</v>
      </c>
      <c r="J37562">
        <v>1163</v>
      </c>
      <c r="K37562" t="s">
        <v>1301</v>
      </c>
      <c r="L37562">
        <v>436</v>
      </c>
      <c r="M37562" t="s">
        <v>2166</v>
      </c>
      <c r="N37562" t="s">
        <v>2345</v>
      </c>
      <c r="O37562">
        <v>22.935779816513762</v>
      </c>
      <c r="P37562">
        <v>3.132698128627148</v>
      </c>
      <c r="Q37562">
        <v>1</v>
      </c>
      <c r="R37562">
        <v>0</v>
      </c>
      <c r="S37562">
        <v>1</v>
      </c>
      <c r="T37562">
        <v>12.5</v>
      </c>
      <c r="U37562">
        <v>0</v>
      </c>
      <c r="V37562">
        <v>17.632698128627151</v>
      </c>
      <c r="W37562">
        <v>4.4000000000000004</v>
      </c>
      <c r="X37562">
        <v>2.6857142857142851</v>
      </c>
    </row>
    <row r="37563" spans="1:24" x14ac:dyDescent="0.2">
      <c r="A37563" t="s">
        <v>687</v>
      </c>
      <c r="B37563" s="14">
        <v>44100</v>
      </c>
      <c r="C37563">
        <v>1</v>
      </c>
      <c r="D37563">
        <v>9</v>
      </c>
      <c r="E37563">
        <v>1</v>
      </c>
      <c r="F37563">
        <v>14</v>
      </c>
      <c r="G37563">
        <v>0</v>
      </c>
      <c r="H37563">
        <v>52</v>
      </c>
      <c r="I37563">
        <v>14</v>
      </c>
      <c r="J37563">
        <v>1178</v>
      </c>
      <c r="K37563" t="s">
        <v>1301</v>
      </c>
      <c r="L37563">
        <v>1584</v>
      </c>
      <c r="M37563" t="s">
        <v>1754</v>
      </c>
      <c r="N37563" t="s">
        <v>2345</v>
      </c>
      <c r="O37563">
        <v>88.383838383838381</v>
      </c>
      <c r="P37563">
        <v>4.4816891292170702</v>
      </c>
      <c r="Q37563">
        <v>1.4</v>
      </c>
      <c r="R37563">
        <v>0.67294447324242579</v>
      </c>
      <c r="S37563">
        <v>0.26923076923076922</v>
      </c>
      <c r="T37563">
        <v>3.365384615384615</v>
      </c>
      <c r="U37563">
        <v>0</v>
      </c>
      <c r="V37563">
        <v>10.520018217844109</v>
      </c>
      <c r="W37563">
        <v>7.4</v>
      </c>
      <c r="X37563">
        <v>5.1285714285714281</v>
      </c>
    </row>
    <row r="37564" spans="1:24" x14ac:dyDescent="0.2">
      <c r="A37564" t="s">
        <v>437</v>
      </c>
      <c r="B37564" s="14">
        <v>44100</v>
      </c>
      <c r="C37564">
        <v>1</v>
      </c>
      <c r="D37564">
        <v>5</v>
      </c>
      <c r="E37564">
        <v>1</v>
      </c>
      <c r="F37564">
        <v>2</v>
      </c>
      <c r="G37564">
        <v>3</v>
      </c>
      <c r="H37564">
        <v>8</v>
      </c>
      <c r="I37564">
        <v>2</v>
      </c>
      <c r="J37564">
        <v>606</v>
      </c>
      <c r="K37564" t="s">
        <v>1281</v>
      </c>
      <c r="L37564">
        <v>1061</v>
      </c>
      <c r="M37564" t="s">
        <v>1504</v>
      </c>
      <c r="N37564" t="s">
        <v>2345</v>
      </c>
      <c r="O37564">
        <v>18.850141376060321</v>
      </c>
      <c r="P37564">
        <v>2.9365204139221448</v>
      </c>
      <c r="Q37564">
        <v>1</v>
      </c>
      <c r="R37564">
        <v>0</v>
      </c>
      <c r="S37564">
        <v>0.25</v>
      </c>
      <c r="T37564">
        <v>3.125</v>
      </c>
      <c r="U37564">
        <v>0</v>
      </c>
      <c r="V37564">
        <v>8.0615204139221444</v>
      </c>
      <c r="W37564">
        <v>4.4000000000000004</v>
      </c>
      <c r="X37564">
        <v>4.3999999999999986</v>
      </c>
    </row>
    <row r="37565" spans="1:24" x14ac:dyDescent="0.2">
      <c r="A37565" t="s">
        <v>1100</v>
      </c>
      <c r="B37565" s="14">
        <v>44100</v>
      </c>
      <c r="C37565">
        <v>0</v>
      </c>
      <c r="D37565">
        <v>0</v>
      </c>
      <c r="E37565">
        <v>0</v>
      </c>
      <c r="F37565">
        <v>2</v>
      </c>
      <c r="G37565">
        <v>2</v>
      </c>
      <c r="H37565">
        <v>6</v>
      </c>
      <c r="I37565">
        <v>2</v>
      </c>
      <c r="J37565">
        <v>104</v>
      </c>
      <c r="K37565" t="s">
        <v>1296</v>
      </c>
      <c r="L37565">
        <v>781</v>
      </c>
      <c r="M37565" t="s">
        <v>2167</v>
      </c>
      <c r="N37565" t="s">
        <v>2345</v>
      </c>
      <c r="O37565">
        <v>25.608194622279129</v>
      </c>
      <c r="P37565">
        <v>3.242912402696442</v>
      </c>
      <c r="Q37565">
        <v>1</v>
      </c>
      <c r="R37565">
        <v>0</v>
      </c>
      <c r="S37565">
        <v>0.33333333333333331</v>
      </c>
      <c r="T37565">
        <v>4.1666666666666661</v>
      </c>
      <c r="U37565">
        <v>0</v>
      </c>
      <c r="V37565">
        <v>9.4095790693631081</v>
      </c>
      <c r="W37565">
        <v>4.4000000000000004</v>
      </c>
      <c r="X37565">
        <v>4.3999999999999986</v>
      </c>
    </row>
    <row r="37566" spans="1:24" x14ac:dyDescent="0.2">
      <c r="A37566" t="s">
        <v>1091</v>
      </c>
      <c r="B37566" s="14">
        <v>44100</v>
      </c>
      <c r="C37566">
        <v>0</v>
      </c>
      <c r="D37566">
        <v>0</v>
      </c>
      <c r="E37566">
        <v>0</v>
      </c>
      <c r="F37566">
        <v>1</v>
      </c>
      <c r="G37566">
        <v>1</v>
      </c>
      <c r="H37566">
        <v>2</v>
      </c>
      <c r="I37566">
        <v>1</v>
      </c>
      <c r="J37566">
        <v>3599</v>
      </c>
      <c r="K37566" t="s">
        <v>1319</v>
      </c>
      <c r="L37566">
        <v>604</v>
      </c>
      <c r="M37566" t="s">
        <v>2158</v>
      </c>
      <c r="N37566" t="s">
        <v>2345</v>
      </c>
      <c r="O37566">
        <v>16.556291390728479</v>
      </c>
      <c r="P37566">
        <v>2.8067661740413681</v>
      </c>
      <c r="Q37566">
        <v>1</v>
      </c>
      <c r="R37566">
        <v>0</v>
      </c>
      <c r="S37566">
        <v>0.5</v>
      </c>
      <c r="T37566">
        <v>6.25</v>
      </c>
      <c r="U37566">
        <v>0</v>
      </c>
      <c r="V37566">
        <v>11.056766174041369</v>
      </c>
      <c r="W37566">
        <v>4.4000000000000004</v>
      </c>
      <c r="X37566">
        <v>3.7142857142857131</v>
      </c>
    </row>
    <row r="37567" spans="1:24" x14ac:dyDescent="0.2">
      <c r="A37567" t="s">
        <v>1101</v>
      </c>
      <c r="B37567" s="14">
        <v>44100</v>
      </c>
      <c r="C37567">
        <v>0</v>
      </c>
      <c r="D37567">
        <v>0</v>
      </c>
      <c r="E37567">
        <v>0</v>
      </c>
      <c r="F37567">
        <v>0</v>
      </c>
      <c r="G37567">
        <v>0</v>
      </c>
      <c r="H37567">
        <v>0</v>
      </c>
      <c r="I37567">
        <v>0</v>
      </c>
      <c r="J37567">
        <v>1411</v>
      </c>
      <c r="K37567" t="s">
        <v>1303</v>
      </c>
      <c r="L37567">
        <v>209</v>
      </c>
      <c r="M37567" t="s">
        <v>2168</v>
      </c>
      <c r="N37567" t="s">
        <v>2345</v>
      </c>
      <c r="O37567">
        <v>0</v>
      </c>
      <c r="P37567">
        <v>0</v>
      </c>
      <c r="Q37567">
        <v>1</v>
      </c>
      <c r="R37567">
        <v>0</v>
      </c>
      <c r="S37567">
        <v>0</v>
      </c>
      <c r="T37567">
        <v>0</v>
      </c>
      <c r="U37567">
        <v>0</v>
      </c>
      <c r="V37567">
        <v>2</v>
      </c>
      <c r="W37567">
        <v>2</v>
      </c>
      <c r="X37567">
        <v>2</v>
      </c>
    </row>
    <row r="37568" spans="1:24" x14ac:dyDescent="0.2">
      <c r="A37568" t="s">
        <v>1103</v>
      </c>
      <c r="B37568" s="14">
        <v>44100</v>
      </c>
      <c r="C37568">
        <v>0</v>
      </c>
      <c r="D37568">
        <v>0</v>
      </c>
      <c r="E37568">
        <v>0</v>
      </c>
      <c r="F37568">
        <v>1</v>
      </c>
      <c r="G37568">
        <v>0</v>
      </c>
      <c r="H37568">
        <v>1</v>
      </c>
      <c r="I37568">
        <v>1</v>
      </c>
      <c r="J37568">
        <v>1418</v>
      </c>
      <c r="K37568" t="s">
        <v>1326</v>
      </c>
      <c r="L37568">
        <v>212</v>
      </c>
      <c r="M37568" t="s">
        <v>2170</v>
      </c>
      <c r="N37568" t="s">
        <v>2345</v>
      </c>
      <c r="O37568">
        <v>47.169811320754718</v>
      </c>
      <c r="P37568">
        <v>3.85375409730417</v>
      </c>
      <c r="Q37568">
        <v>1</v>
      </c>
      <c r="R37568">
        <v>0</v>
      </c>
      <c r="S37568">
        <v>1</v>
      </c>
      <c r="T37568">
        <v>12.5</v>
      </c>
      <c r="U37568">
        <v>0</v>
      </c>
      <c r="V37568">
        <v>18.353754097304169</v>
      </c>
      <c r="W37568">
        <v>4.4000000000000004</v>
      </c>
      <c r="X37568">
        <v>4.0571428571428561</v>
      </c>
    </row>
    <row r="37569" spans="1:24" x14ac:dyDescent="0.2">
      <c r="A37569" t="s">
        <v>1104</v>
      </c>
      <c r="B37569" s="14">
        <v>44100</v>
      </c>
      <c r="C37569">
        <v>0</v>
      </c>
      <c r="D37569">
        <v>0</v>
      </c>
      <c r="E37569">
        <v>0</v>
      </c>
      <c r="F37569">
        <v>0</v>
      </c>
      <c r="G37569">
        <v>0</v>
      </c>
      <c r="H37569">
        <v>0</v>
      </c>
      <c r="I37569">
        <v>0</v>
      </c>
      <c r="J37569">
        <v>1413</v>
      </c>
      <c r="K37569" t="s">
        <v>1296</v>
      </c>
      <c r="L37569">
        <v>194</v>
      </c>
      <c r="M37569" t="s">
        <v>2171</v>
      </c>
      <c r="N37569" t="s">
        <v>2345</v>
      </c>
      <c r="O37569">
        <v>0</v>
      </c>
      <c r="P37569">
        <v>0</v>
      </c>
      <c r="Q37569">
        <v>1</v>
      </c>
      <c r="R37569">
        <v>0</v>
      </c>
      <c r="S37569">
        <v>0</v>
      </c>
      <c r="T37569">
        <v>0</v>
      </c>
      <c r="U37569">
        <v>0</v>
      </c>
      <c r="V37569">
        <v>2</v>
      </c>
      <c r="W37569">
        <v>2</v>
      </c>
      <c r="X37569">
        <v>2</v>
      </c>
    </row>
    <row r="37570" spans="1:24" x14ac:dyDescent="0.2">
      <c r="A37570" t="s">
        <v>1105</v>
      </c>
      <c r="B37570" s="14">
        <v>44100</v>
      </c>
      <c r="C37570">
        <v>0</v>
      </c>
      <c r="D37570">
        <v>0</v>
      </c>
      <c r="E37570">
        <v>0</v>
      </c>
      <c r="F37570">
        <v>0</v>
      </c>
      <c r="G37570">
        <v>0</v>
      </c>
      <c r="H37570">
        <v>0</v>
      </c>
      <c r="I37570">
        <v>0</v>
      </c>
      <c r="J37570">
        <v>1416</v>
      </c>
      <c r="K37570" t="s">
        <v>1323</v>
      </c>
      <c r="L37570">
        <v>179</v>
      </c>
      <c r="M37570" t="s">
        <v>2172</v>
      </c>
      <c r="N37570" t="s">
        <v>2345</v>
      </c>
      <c r="O37570">
        <v>0</v>
      </c>
      <c r="P37570">
        <v>0</v>
      </c>
      <c r="Q37570">
        <v>1</v>
      </c>
      <c r="R37570">
        <v>0</v>
      </c>
      <c r="S37570">
        <v>0</v>
      </c>
      <c r="T37570">
        <v>0</v>
      </c>
      <c r="U37570">
        <v>0</v>
      </c>
      <c r="V37570">
        <v>2</v>
      </c>
      <c r="W37570">
        <v>2</v>
      </c>
      <c r="X37570">
        <v>2</v>
      </c>
    </row>
    <row r="37571" spans="1:24" x14ac:dyDescent="0.2">
      <c r="A37571" t="s">
        <v>1106</v>
      </c>
      <c r="B37571" s="14">
        <v>44100</v>
      </c>
      <c r="C37571">
        <v>0</v>
      </c>
      <c r="D37571">
        <v>0</v>
      </c>
      <c r="E37571">
        <v>0</v>
      </c>
      <c r="F37571">
        <v>0</v>
      </c>
      <c r="G37571">
        <v>0</v>
      </c>
      <c r="H37571">
        <v>0</v>
      </c>
      <c r="I37571">
        <v>0</v>
      </c>
      <c r="J37571">
        <v>1415</v>
      </c>
      <c r="K37571" t="s">
        <v>1305</v>
      </c>
      <c r="L37571">
        <v>278</v>
      </c>
      <c r="M37571" t="s">
        <v>2173</v>
      </c>
      <c r="N37571" t="s">
        <v>2345</v>
      </c>
      <c r="O37571">
        <v>0</v>
      </c>
      <c r="P37571">
        <v>0</v>
      </c>
      <c r="Q37571">
        <v>1</v>
      </c>
      <c r="R37571">
        <v>0</v>
      </c>
      <c r="S37571">
        <v>0</v>
      </c>
      <c r="T37571">
        <v>0</v>
      </c>
      <c r="U37571">
        <v>0</v>
      </c>
      <c r="V37571">
        <v>2</v>
      </c>
      <c r="W37571">
        <v>2</v>
      </c>
      <c r="X37571">
        <v>2</v>
      </c>
    </row>
    <row r="37572" spans="1:24" x14ac:dyDescent="0.2">
      <c r="A37572" t="s">
        <v>1107</v>
      </c>
      <c r="B37572" s="14">
        <v>44100</v>
      </c>
      <c r="C37572">
        <v>0</v>
      </c>
      <c r="D37572">
        <v>0</v>
      </c>
      <c r="E37572">
        <v>0</v>
      </c>
      <c r="F37572">
        <v>0</v>
      </c>
      <c r="G37572">
        <v>0</v>
      </c>
      <c r="H37572">
        <v>0</v>
      </c>
      <c r="I37572">
        <v>0</v>
      </c>
      <c r="J37572">
        <v>1414</v>
      </c>
      <c r="K37572" t="s">
        <v>444</v>
      </c>
      <c r="L37572">
        <v>151</v>
      </c>
      <c r="M37572" t="s">
        <v>2174</v>
      </c>
      <c r="N37572" t="s">
        <v>2345</v>
      </c>
      <c r="O37572">
        <v>0</v>
      </c>
      <c r="P37572">
        <v>0</v>
      </c>
      <c r="Q37572">
        <v>1</v>
      </c>
      <c r="R37572">
        <v>0</v>
      </c>
      <c r="S37572">
        <v>0</v>
      </c>
      <c r="T37572">
        <v>0</v>
      </c>
      <c r="U37572">
        <v>0</v>
      </c>
      <c r="V37572">
        <v>2</v>
      </c>
      <c r="W37572">
        <v>2</v>
      </c>
      <c r="X37572">
        <v>2</v>
      </c>
    </row>
    <row r="37573" spans="1:24" x14ac:dyDescent="0.2">
      <c r="A37573" t="s">
        <v>505</v>
      </c>
      <c r="B37573" s="14">
        <v>44100</v>
      </c>
      <c r="C37573">
        <v>0</v>
      </c>
      <c r="D37573">
        <v>0</v>
      </c>
      <c r="E37573">
        <v>0</v>
      </c>
      <c r="F37573">
        <v>0</v>
      </c>
      <c r="G37573">
        <v>0</v>
      </c>
      <c r="H37573">
        <v>0</v>
      </c>
      <c r="I37573">
        <v>0</v>
      </c>
      <c r="J37573">
        <v>1412</v>
      </c>
      <c r="K37573" t="s">
        <v>1297</v>
      </c>
      <c r="L37573">
        <v>270</v>
      </c>
      <c r="M37573" t="s">
        <v>1572</v>
      </c>
      <c r="N37573" t="s">
        <v>2345</v>
      </c>
      <c r="O37573">
        <v>0</v>
      </c>
      <c r="P37573">
        <v>0</v>
      </c>
      <c r="Q37573">
        <v>1</v>
      </c>
      <c r="R37573">
        <v>0</v>
      </c>
      <c r="S37573">
        <v>0</v>
      </c>
      <c r="T37573">
        <v>0</v>
      </c>
      <c r="U37573">
        <v>0</v>
      </c>
      <c r="V37573">
        <v>2</v>
      </c>
      <c r="W37573">
        <v>2</v>
      </c>
      <c r="X37573">
        <v>2</v>
      </c>
    </row>
    <row r="37574" spans="1:24" x14ac:dyDescent="0.2">
      <c r="A37574" t="s">
        <v>1108</v>
      </c>
      <c r="B37574" s="14">
        <v>44100</v>
      </c>
      <c r="C37574">
        <v>0</v>
      </c>
      <c r="D37574">
        <v>0</v>
      </c>
      <c r="E37574">
        <v>0</v>
      </c>
      <c r="F37574">
        <v>1</v>
      </c>
      <c r="G37574">
        <v>0</v>
      </c>
      <c r="H37574">
        <v>6</v>
      </c>
      <c r="I37574">
        <v>1</v>
      </c>
      <c r="J37574">
        <v>308</v>
      </c>
      <c r="K37574" t="s">
        <v>1308</v>
      </c>
      <c r="L37574">
        <v>771</v>
      </c>
      <c r="M37574" t="s">
        <v>2175</v>
      </c>
      <c r="N37574" t="s">
        <v>2345</v>
      </c>
      <c r="O37574">
        <v>12.97016861219196</v>
      </c>
      <c r="P37574">
        <v>2.5626519984128531</v>
      </c>
      <c r="Q37574">
        <v>1</v>
      </c>
      <c r="R37574">
        <v>0</v>
      </c>
      <c r="S37574">
        <v>0.16666666666666671</v>
      </c>
      <c r="T37574">
        <v>2.083333333333333</v>
      </c>
      <c r="U37574">
        <v>0</v>
      </c>
      <c r="V37574">
        <v>6.6459853317461857</v>
      </c>
      <c r="W37574">
        <v>4.4000000000000004</v>
      </c>
      <c r="X37574">
        <v>2.6857142857142851</v>
      </c>
    </row>
    <row r="37575" spans="1:24" x14ac:dyDescent="0.2">
      <c r="A37575" t="s">
        <v>309</v>
      </c>
      <c r="B37575" s="14">
        <v>44100</v>
      </c>
      <c r="C37575">
        <v>0</v>
      </c>
      <c r="D37575">
        <v>0</v>
      </c>
      <c r="E37575">
        <v>0</v>
      </c>
      <c r="F37575">
        <v>0</v>
      </c>
      <c r="G37575">
        <v>0</v>
      </c>
      <c r="H37575">
        <v>0</v>
      </c>
      <c r="I37575">
        <v>0</v>
      </c>
      <c r="J37575">
        <v>776</v>
      </c>
      <c r="K37575" t="s">
        <v>1287</v>
      </c>
      <c r="L37575">
        <v>466</v>
      </c>
      <c r="M37575" t="s">
        <v>1376</v>
      </c>
      <c r="N37575" t="s">
        <v>2345</v>
      </c>
      <c r="O37575">
        <v>0</v>
      </c>
      <c r="P37575">
        <v>0</v>
      </c>
      <c r="Q37575">
        <v>1</v>
      </c>
      <c r="R37575">
        <v>0</v>
      </c>
      <c r="S37575">
        <v>0</v>
      </c>
      <c r="T37575">
        <v>0</v>
      </c>
      <c r="U37575">
        <v>0</v>
      </c>
      <c r="V37575">
        <v>2</v>
      </c>
      <c r="W37575">
        <v>2</v>
      </c>
      <c r="X37575">
        <v>2</v>
      </c>
    </row>
    <row r="37576" spans="1:24" x14ac:dyDescent="0.2">
      <c r="A37576" t="s">
        <v>598</v>
      </c>
      <c r="B37576" s="14">
        <v>44100</v>
      </c>
      <c r="C37576">
        <v>0</v>
      </c>
      <c r="D37576">
        <v>0</v>
      </c>
      <c r="E37576">
        <v>0</v>
      </c>
      <c r="F37576">
        <v>3</v>
      </c>
      <c r="G37576">
        <v>7</v>
      </c>
      <c r="H37576">
        <v>12</v>
      </c>
      <c r="I37576">
        <v>3</v>
      </c>
      <c r="J37576">
        <v>822</v>
      </c>
      <c r="K37576" t="s">
        <v>1287</v>
      </c>
      <c r="L37576">
        <v>764</v>
      </c>
      <c r="M37576" t="s">
        <v>1665</v>
      </c>
      <c r="N37576" t="s">
        <v>2345</v>
      </c>
      <c r="O37576">
        <v>39.267015706806284</v>
      </c>
      <c r="P37576">
        <v>3.670384871477772</v>
      </c>
      <c r="Q37576">
        <v>1</v>
      </c>
      <c r="R37576">
        <v>0</v>
      </c>
      <c r="S37576">
        <v>0.25</v>
      </c>
      <c r="T37576">
        <v>3.125</v>
      </c>
      <c r="U37576">
        <v>0</v>
      </c>
      <c r="V37576">
        <v>8.795384871477772</v>
      </c>
      <c r="W37576">
        <v>4.4000000000000004</v>
      </c>
      <c r="X37576">
        <v>5.2571428571428553</v>
      </c>
    </row>
    <row r="37577" spans="1:24" x14ac:dyDescent="0.2">
      <c r="A37577" t="s">
        <v>1109</v>
      </c>
      <c r="B37577" s="14">
        <v>44100</v>
      </c>
      <c r="C37577">
        <v>0</v>
      </c>
      <c r="D37577">
        <v>0</v>
      </c>
      <c r="E37577">
        <v>0</v>
      </c>
      <c r="F37577">
        <v>0</v>
      </c>
      <c r="G37577">
        <v>0</v>
      </c>
      <c r="H37577">
        <v>0</v>
      </c>
      <c r="I37577">
        <v>0</v>
      </c>
      <c r="J37577">
        <v>1128</v>
      </c>
      <c r="K37577" t="s">
        <v>1292</v>
      </c>
      <c r="L37577">
        <v>369</v>
      </c>
      <c r="M37577" t="s">
        <v>2176</v>
      </c>
      <c r="N37577" t="s">
        <v>2345</v>
      </c>
      <c r="O37577">
        <v>0</v>
      </c>
      <c r="P37577">
        <v>0</v>
      </c>
      <c r="Q37577">
        <v>1</v>
      </c>
      <c r="R37577">
        <v>0</v>
      </c>
      <c r="S37577">
        <v>0</v>
      </c>
      <c r="T37577">
        <v>0</v>
      </c>
      <c r="U37577">
        <v>0</v>
      </c>
      <c r="V37577">
        <v>2</v>
      </c>
      <c r="W37577">
        <v>2</v>
      </c>
      <c r="X37577">
        <v>2</v>
      </c>
    </row>
    <row r="37578" spans="1:24" x14ac:dyDescent="0.2">
      <c r="A37578" t="s">
        <v>366</v>
      </c>
      <c r="B37578" s="14">
        <v>44100</v>
      </c>
      <c r="C37578">
        <v>0</v>
      </c>
      <c r="D37578">
        <v>0</v>
      </c>
      <c r="E37578">
        <v>0</v>
      </c>
      <c r="F37578">
        <v>2</v>
      </c>
      <c r="G37578">
        <v>1</v>
      </c>
      <c r="H37578">
        <v>3</v>
      </c>
      <c r="I37578">
        <v>2</v>
      </c>
      <c r="J37578">
        <v>2054</v>
      </c>
      <c r="K37578" t="s">
        <v>1284</v>
      </c>
      <c r="L37578">
        <v>494</v>
      </c>
      <c r="M37578" t="s">
        <v>1433</v>
      </c>
      <c r="N37578" t="s">
        <v>2345</v>
      </c>
      <c r="O37578">
        <v>40.48582995951417</v>
      </c>
      <c r="P37578">
        <v>3.7009520353482062</v>
      </c>
      <c r="Q37578">
        <v>1</v>
      </c>
      <c r="R37578">
        <v>0</v>
      </c>
      <c r="S37578">
        <v>0.66666666666666663</v>
      </c>
      <c r="T37578">
        <v>8.3333333333333321</v>
      </c>
      <c r="U37578">
        <v>0</v>
      </c>
      <c r="V37578">
        <v>14.034285368681539</v>
      </c>
      <c r="W37578">
        <v>4.4000000000000004</v>
      </c>
      <c r="X37578">
        <v>4.3999999999999986</v>
      </c>
    </row>
    <row r="37579" spans="1:24" x14ac:dyDescent="0.2">
      <c r="A37579" t="s">
        <v>280</v>
      </c>
      <c r="B37579" s="14">
        <v>44100</v>
      </c>
      <c r="C37579">
        <v>0</v>
      </c>
      <c r="D37579">
        <v>0</v>
      </c>
      <c r="E37579">
        <v>0</v>
      </c>
      <c r="F37579">
        <v>6</v>
      </c>
      <c r="G37579">
        <v>9</v>
      </c>
      <c r="H37579">
        <v>29</v>
      </c>
      <c r="I37579">
        <v>6</v>
      </c>
      <c r="J37579">
        <v>649</v>
      </c>
      <c r="K37579" t="s">
        <v>1292</v>
      </c>
      <c r="L37579">
        <v>2022</v>
      </c>
      <c r="M37579" t="s">
        <v>1347</v>
      </c>
      <c r="N37579" t="s">
        <v>2345</v>
      </c>
      <c r="O37579">
        <v>29.673590504451042</v>
      </c>
      <c r="P37579">
        <v>3.3902574416238211</v>
      </c>
      <c r="Q37579">
        <v>1</v>
      </c>
      <c r="R37579">
        <v>0</v>
      </c>
      <c r="S37579">
        <v>0.2068965517241379</v>
      </c>
      <c r="T37579">
        <v>2.5862068965517242</v>
      </c>
      <c r="U37579">
        <v>0</v>
      </c>
      <c r="V37579">
        <v>7.9764643381755453</v>
      </c>
      <c r="W37579">
        <v>5.9</v>
      </c>
      <c r="X37579">
        <v>5.8612271250829782</v>
      </c>
    </row>
    <row r="37580" spans="1:24" x14ac:dyDescent="0.2">
      <c r="A37580" t="s">
        <v>1110</v>
      </c>
      <c r="B37580" s="14">
        <v>44100</v>
      </c>
      <c r="C37580">
        <v>0</v>
      </c>
      <c r="D37580">
        <v>0</v>
      </c>
      <c r="E37580">
        <v>0</v>
      </c>
      <c r="F37580">
        <v>0</v>
      </c>
      <c r="G37580">
        <v>1</v>
      </c>
      <c r="H37580">
        <v>0</v>
      </c>
      <c r="I37580">
        <v>0</v>
      </c>
      <c r="J37580">
        <v>4019</v>
      </c>
      <c r="K37580" t="s">
        <v>1310</v>
      </c>
      <c r="L37580">
        <v>216</v>
      </c>
      <c r="M37580" t="s">
        <v>2177</v>
      </c>
      <c r="N37580" t="s">
        <v>2345</v>
      </c>
      <c r="O37580">
        <v>0</v>
      </c>
      <c r="P37580">
        <v>0</v>
      </c>
      <c r="Q37580">
        <v>1</v>
      </c>
      <c r="R37580">
        <v>0</v>
      </c>
      <c r="S37580">
        <v>0</v>
      </c>
      <c r="T37580">
        <v>0</v>
      </c>
      <c r="U37580">
        <v>0</v>
      </c>
      <c r="V37580">
        <v>2</v>
      </c>
      <c r="W37580">
        <v>2</v>
      </c>
      <c r="X37580">
        <v>4.0571428571428561</v>
      </c>
    </row>
    <row r="37581" spans="1:24" x14ac:dyDescent="0.2">
      <c r="A37581" t="s">
        <v>1111</v>
      </c>
      <c r="B37581" s="14">
        <v>44100</v>
      </c>
      <c r="C37581">
        <v>0</v>
      </c>
      <c r="D37581">
        <v>0</v>
      </c>
      <c r="E37581">
        <v>0</v>
      </c>
      <c r="F37581">
        <v>9</v>
      </c>
      <c r="G37581">
        <v>10</v>
      </c>
      <c r="H37581">
        <v>24</v>
      </c>
      <c r="I37581">
        <v>9</v>
      </c>
      <c r="J37581">
        <v>1282</v>
      </c>
      <c r="K37581" t="s">
        <v>1300</v>
      </c>
      <c r="L37581">
        <v>724</v>
      </c>
      <c r="M37581" t="s">
        <v>2178</v>
      </c>
      <c r="N37581" t="s">
        <v>2345</v>
      </c>
      <c r="O37581">
        <v>124.3093922651934</v>
      </c>
      <c r="P37581">
        <v>4.8227735569266859</v>
      </c>
      <c r="Q37581">
        <v>1</v>
      </c>
      <c r="R37581">
        <v>0</v>
      </c>
      <c r="S37581">
        <v>0.375</v>
      </c>
      <c r="T37581">
        <v>4.6875</v>
      </c>
      <c r="U37581">
        <v>0</v>
      </c>
      <c r="V37581">
        <v>11.510273556926689</v>
      </c>
      <c r="W37581">
        <v>5.9</v>
      </c>
      <c r="X37581">
        <v>5.8999999999999986</v>
      </c>
    </row>
    <row r="37582" spans="1:24" x14ac:dyDescent="0.2">
      <c r="A37582" t="s">
        <v>581</v>
      </c>
      <c r="B37582" s="14">
        <v>44100</v>
      </c>
      <c r="C37582">
        <v>0</v>
      </c>
      <c r="D37582">
        <v>0</v>
      </c>
      <c r="E37582">
        <v>0</v>
      </c>
      <c r="F37582">
        <v>7</v>
      </c>
      <c r="G37582">
        <v>1</v>
      </c>
      <c r="H37582">
        <v>13</v>
      </c>
      <c r="I37582">
        <v>7</v>
      </c>
      <c r="J37582">
        <v>607</v>
      </c>
      <c r="K37582" t="s">
        <v>1316</v>
      </c>
      <c r="L37582">
        <v>675</v>
      </c>
      <c r="M37582" t="s">
        <v>1648</v>
      </c>
      <c r="N37582" t="s">
        <v>2345</v>
      </c>
      <c r="O37582">
        <v>103.7037037037037</v>
      </c>
      <c r="P37582">
        <v>4.641537830158966</v>
      </c>
      <c r="Q37582">
        <v>1</v>
      </c>
      <c r="R37582">
        <v>0</v>
      </c>
      <c r="S37582">
        <v>0.53846153846153844</v>
      </c>
      <c r="T37582">
        <v>6.7307692307692308</v>
      </c>
      <c r="U37582">
        <v>0</v>
      </c>
      <c r="V37582">
        <v>13.3723070609282</v>
      </c>
      <c r="W37582">
        <v>5.9</v>
      </c>
      <c r="X37582">
        <v>5.0428571428571418</v>
      </c>
    </row>
    <row r="37583" spans="1:24" x14ac:dyDescent="0.2">
      <c r="A37583" t="s">
        <v>1135</v>
      </c>
      <c r="B37583" s="14">
        <v>44100</v>
      </c>
      <c r="C37583">
        <v>3</v>
      </c>
      <c r="D37583">
        <v>4</v>
      </c>
      <c r="E37583">
        <v>3</v>
      </c>
      <c r="F37583">
        <v>5</v>
      </c>
      <c r="G37583">
        <v>0</v>
      </c>
      <c r="H37583">
        <v>10</v>
      </c>
      <c r="I37583">
        <v>5</v>
      </c>
      <c r="J37583">
        <v>731</v>
      </c>
      <c r="K37583" t="s">
        <v>1309</v>
      </c>
      <c r="L37583">
        <v>650</v>
      </c>
      <c r="M37583" t="s">
        <v>2202</v>
      </c>
      <c r="N37583" t="s">
        <v>2345</v>
      </c>
      <c r="O37583">
        <v>76.92307692307692</v>
      </c>
      <c r="P37583">
        <v>4.3428059215206014</v>
      </c>
      <c r="Q37583">
        <v>1</v>
      </c>
      <c r="R37583">
        <v>0</v>
      </c>
      <c r="S37583">
        <v>0.5</v>
      </c>
      <c r="T37583">
        <v>6.25</v>
      </c>
      <c r="U37583">
        <v>0</v>
      </c>
      <c r="V37583">
        <v>12.592805921520601</v>
      </c>
      <c r="W37583">
        <v>4.4000000000000004</v>
      </c>
      <c r="X37583">
        <v>4.0571428571428561</v>
      </c>
    </row>
    <row r="37584" spans="1:24" x14ac:dyDescent="0.2">
      <c r="A37584" t="s">
        <v>610</v>
      </c>
      <c r="B37584" s="14">
        <v>44100</v>
      </c>
      <c r="C37584">
        <v>0</v>
      </c>
      <c r="D37584">
        <v>0</v>
      </c>
      <c r="E37584">
        <v>0</v>
      </c>
      <c r="F37584">
        <v>0</v>
      </c>
      <c r="G37584">
        <v>0</v>
      </c>
      <c r="H37584">
        <v>0</v>
      </c>
      <c r="I37584">
        <v>0</v>
      </c>
      <c r="J37584">
        <v>3614</v>
      </c>
      <c r="K37584" t="s">
        <v>1319</v>
      </c>
      <c r="L37584">
        <v>184</v>
      </c>
      <c r="M37584" t="s">
        <v>1677</v>
      </c>
      <c r="N37584" t="s">
        <v>2345</v>
      </c>
      <c r="O37584">
        <v>0</v>
      </c>
      <c r="P37584">
        <v>0</v>
      </c>
      <c r="Q37584">
        <v>1</v>
      </c>
      <c r="R37584">
        <v>0</v>
      </c>
      <c r="S37584">
        <v>0</v>
      </c>
      <c r="T37584">
        <v>0</v>
      </c>
      <c r="U37584">
        <v>0</v>
      </c>
      <c r="V37584">
        <v>2</v>
      </c>
      <c r="W37584">
        <v>2</v>
      </c>
      <c r="X37584">
        <v>2</v>
      </c>
    </row>
    <row r="37585" spans="1:24" x14ac:dyDescent="0.2">
      <c r="A37585" t="s">
        <v>1136</v>
      </c>
      <c r="B37585" s="14">
        <v>44100</v>
      </c>
      <c r="C37585">
        <v>0</v>
      </c>
      <c r="D37585">
        <v>0</v>
      </c>
      <c r="E37585">
        <v>0</v>
      </c>
      <c r="F37585">
        <v>0</v>
      </c>
      <c r="G37585">
        <v>0</v>
      </c>
      <c r="H37585">
        <v>0</v>
      </c>
      <c r="I37585">
        <v>0</v>
      </c>
      <c r="J37585">
        <v>1343</v>
      </c>
      <c r="K37585" t="s">
        <v>1324</v>
      </c>
      <c r="L37585">
        <v>831</v>
      </c>
      <c r="M37585" t="s">
        <v>2203</v>
      </c>
      <c r="N37585" t="s">
        <v>2345</v>
      </c>
      <c r="O37585">
        <v>0</v>
      </c>
      <c r="P37585">
        <v>0</v>
      </c>
      <c r="Q37585">
        <v>1</v>
      </c>
      <c r="R37585">
        <v>0</v>
      </c>
      <c r="S37585">
        <v>0</v>
      </c>
      <c r="T37585">
        <v>0</v>
      </c>
      <c r="U37585">
        <v>0</v>
      </c>
      <c r="V37585">
        <v>2</v>
      </c>
      <c r="W37585">
        <v>2</v>
      </c>
      <c r="X37585">
        <v>2</v>
      </c>
    </row>
    <row r="37586" spans="1:24" x14ac:dyDescent="0.2">
      <c r="A37586" t="s">
        <v>1137</v>
      </c>
      <c r="B37586" s="14">
        <v>44100</v>
      </c>
      <c r="C37586">
        <v>0</v>
      </c>
      <c r="D37586">
        <v>0</v>
      </c>
      <c r="E37586">
        <v>0</v>
      </c>
      <c r="F37586">
        <v>1</v>
      </c>
      <c r="G37586">
        <v>1</v>
      </c>
      <c r="H37586">
        <v>7</v>
      </c>
      <c r="I37586">
        <v>1</v>
      </c>
      <c r="J37586">
        <v>382</v>
      </c>
      <c r="K37586" t="s">
        <v>1279</v>
      </c>
      <c r="L37586">
        <v>1172</v>
      </c>
      <c r="M37586" t="s">
        <v>2204</v>
      </c>
      <c r="N37586" t="s">
        <v>2345</v>
      </c>
      <c r="O37586">
        <v>8.5324232081911262</v>
      </c>
      <c r="P37586">
        <v>2.1438734018392251</v>
      </c>
      <c r="Q37586">
        <v>1</v>
      </c>
      <c r="R37586">
        <v>0</v>
      </c>
      <c r="S37586">
        <v>0.14285714285714279</v>
      </c>
      <c r="T37586">
        <v>1.785714285714286</v>
      </c>
      <c r="U37586">
        <v>0</v>
      </c>
      <c r="V37586">
        <v>5.9295876875535107</v>
      </c>
      <c r="W37586">
        <v>4.4000000000000004</v>
      </c>
      <c r="X37586">
        <v>3.371428571428571</v>
      </c>
    </row>
    <row r="37587" spans="1:24" x14ac:dyDescent="0.2">
      <c r="A37587" t="s">
        <v>1160</v>
      </c>
      <c r="B37587" s="14">
        <v>44100</v>
      </c>
      <c r="C37587">
        <v>0</v>
      </c>
      <c r="D37587">
        <v>0</v>
      </c>
      <c r="E37587">
        <v>0</v>
      </c>
      <c r="F37587">
        <v>2</v>
      </c>
      <c r="G37587">
        <v>0</v>
      </c>
      <c r="H37587">
        <v>6</v>
      </c>
      <c r="I37587">
        <v>2</v>
      </c>
      <c r="J37587">
        <v>1202</v>
      </c>
      <c r="K37587" t="s">
        <v>1301</v>
      </c>
      <c r="L37587">
        <v>524</v>
      </c>
      <c r="M37587" t="s">
        <v>2227</v>
      </c>
      <c r="N37587" t="s">
        <v>2345</v>
      </c>
      <c r="O37587">
        <v>38.167938931297712</v>
      </c>
      <c r="P37587">
        <v>3.6419958682150861</v>
      </c>
      <c r="Q37587">
        <v>1</v>
      </c>
      <c r="R37587">
        <v>0</v>
      </c>
      <c r="S37587">
        <v>0.33333333333333331</v>
      </c>
      <c r="T37587">
        <v>4.1666666666666661</v>
      </c>
      <c r="U37587">
        <v>0</v>
      </c>
      <c r="V37587">
        <v>9.8086625348817513</v>
      </c>
      <c r="W37587">
        <v>4.4000000000000004</v>
      </c>
      <c r="X37587">
        <v>3.7142857142857131</v>
      </c>
    </row>
    <row r="37588" spans="1:24" x14ac:dyDescent="0.2">
      <c r="A37588" t="s">
        <v>507</v>
      </c>
      <c r="B37588" s="14">
        <v>44100</v>
      </c>
      <c r="C37588">
        <v>0</v>
      </c>
      <c r="D37588">
        <v>0</v>
      </c>
      <c r="E37588">
        <v>0</v>
      </c>
      <c r="F37588">
        <v>1</v>
      </c>
      <c r="G37588">
        <v>0</v>
      </c>
      <c r="H37588">
        <v>3</v>
      </c>
      <c r="I37588">
        <v>1</v>
      </c>
      <c r="J37588">
        <v>164</v>
      </c>
      <c r="K37588" t="s">
        <v>1284</v>
      </c>
      <c r="L37588">
        <v>380</v>
      </c>
      <c r="M37588" t="s">
        <v>1574</v>
      </c>
      <c r="N37588" t="s">
        <v>2345</v>
      </c>
      <c r="O37588">
        <v>26.315789473684209</v>
      </c>
      <c r="P37588">
        <v>3.2701691192557512</v>
      </c>
      <c r="Q37588">
        <v>1</v>
      </c>
      <c r="R37588">
        <v>0</v>
      </c>
      <c r="S37588">
        <v>0.33333333333333331</v>
      </c>
      <c r="T37588">
        <v>4.1666666666666661</v>
      </c>
      <c r="U37588">
        <v>0</v>
      </c>
      <c r="V37588">
        <v>9.4368357859224172</v>
      </c>
      <c r="W37588">
        <v>4.4000000000000004</v>
      </c>
      <c r="X37588">
        <v>3.028571428571428</v>
      </c>
    </row>
    <row r="37589" spans="1:24" x14ac:dyDescent="0.2">
      <c r="A37589" t="s">
        <v>1162</v>
      </c>
      <c r="B37589" s="14">
        <v>44100</v>
      </c>
      <c r="C37589">
        <v>0</v>
      </c>
      <c r="D37589">
        <v>0</v>
      </c>
      <c r="E37589">
        <v>0</v>
      </c>
      <c r="F37589">
        <v>0</v>
      </c>
      <c r="G37589">
        <v>0</v>
      </c>
      <c r="H37589">
        <v>0</v>
      </c>
      <c r="I37589">
        <v>0</v>
      </c>
      <c r="J37589">
        <v>2044</v>
      </c>
      <c r="K37589" t="s">
        <v>1291</v>
      </c>
      <c r="L37589">
        <v>390</v>
      </c>
      <c r="M37589" t="s">
        <v>2229</v>
      </c>
      <c r="N37589" t="s">
        <v>2345</v>
      </c>
      <c r="O37589">
        <v>0</v>
      </c>
      <c r="P37589">
        <v>0</v>
      </c>
      <c r="Q37589">
        <v>1</v>
      </c>
      <c r="R37589">
        <v>0</v>
      </c>
      <c r="S37589">
        <v>0</v>
      </c>
      <c r="T37589">
        <v>0</v>
      </c>
      <c r="U37589">
        <v>0</v>
      </c>
      <c r="V37589">
        <v>2</v>
      </c>
      <c r="W37589">
        <v>2</v>
      </c>
      <c r="X37589">
        <v>2</v>
      </c>
    </row>
    <row r="37590" spans="1:24" x14ac:dyDescent="0.2">
      <c r="A37590" t="s">
        <v>1163</v>
      </c>
      <c r="B37590" s="14">
        <v>44100</v>
      </c>
      <c r="C37590">
        <v>0</v>
      </c>
      <c r="D37590">
        <v>0</v>
      </c>
      <c r="E37590">
        <v>0</v>
      </c>
      <c r="F37590">
        <v>0</v>
      </c>
      <c r="G37590">
        <v>0</v>
      </c>
      <c r="H37590">
        <v>0</v>
      </c>
      <c r="I37590">
        <v>0</v>
      </c>
      <c r="J37590">
        <v>596</v>
      </c>
      <c r="K37590" t="s">
        <v>1308</v>
      </c>
      <c r="L37590">
        <v>463</v>
      </c>
      <c r="M37590" t="s">
        <v>2230</v>
      </c>
      <c r="N37590" t="s">
        <v>2345</v>
      </c>
      <c r="O37590">
        <v>0</v>
      </c>
      <c r="P37590">
        <v>0</v>
      </c>
      <c r="Q37590">
        <v>1</v>
      </c>
      <c r="R37590">
        <v>0</v>
      </c>
      <c r="S37590">
        <v>0</v>
      </c>
      <c r="T37590">
        <v>0</v>
      </c>
      <c r="U37590">
        <v>0</v>
      </c>
      <c r="V37590">
        <v>2</v>
      </c>
      <c r="W37590">
        <v>2</v>
      </c>
      <c r="X37590">
        <v>2</v>
      </c>
    </row>
    <row r="37591" spans="1:24" x14ac:dyDescent="0.2">
      <c r="A37591" t="s">
        <v>1164</v>
      </c>
      <c r="B37591" s="14">
        <v>44100</v>
      </c>
      <c r="C37591">
        <v>0</v>
      </c>
      <c r="D37591">
        <v>0</v>
      </c>
      <c r="E37591">
        <v>0</v>
      </c>
      <c r="F37591">
        <v>0</v>
      </c>
      <c r="G37591">
        <v>0</v>
      </c>
      <c r="H37591">
        <v>0</v>
      </c>
      <c r="I37591">
        <v>0</v>
      </c>
      <c r="J37591">
        <v>1154</v>
      </c>
      <c r="K37591" t="s">
        <v>1300</v>
      </c>
      <c r="L37591">
        <v>12</v>
      </c>
      <c r="M37591" t="s">
        <v>2231</v>
      </c>
      <c r="N37591" t="s">
        <v>2345</v>
      </c>
      <c r="O37591">
        <v>0</v>
      </c>
      <c r="P37591">
        <v>0</v>
      </c>
      <c r="Q37591">
        <v>1</v>
      </c>
      <c r="R37591">
        <v>0</v>
      </c>
      <c r="S37591">
        <v>0</v>
      </c>
      <c r="T37591">
        <v>0</v>
      </c>
      <c r="U37591">
        <v>0</v>
      </c>
      <c r="V37591">
        <v>2</v>
      </c>
      <c r="W37591">
        <v>2</v>
      </c>
      <c r="X37591">
        <v>2</v>
      </c>
    </row>
    <row r="37592" spans="1:24" x14ac:dyDescent="0.2">
      <c r="A37592" t="s">
        <v>654</v>
      </c>
      <c r="B37592" s="14">
        <v>44100</v>
      </c>
      <c r="C37592">
        <v>0</v>
      </c>
      <c r="D37592">
        <v>0</v>
      </c>
      <c r="E37592">
        <v>0</v>
      </c>
      <c r="F37592">
        <v>5</v>
      </c>
      <c r="G37592">
        <v>8</v>
      </c>
      <c r="H37592">
        <v>29</v>
      </c>
      <c r="I37592">
        <v>5</v>
      </c>
      <c r="J37592">
        <v>2030</v>
      </c>
      <c r="K37592" t="s">
        <v>1131</v>
      </c>
      <c r="L37592">
        <v>581</v>
      </c>
      <c r="M37592" t="s">
        <v>1721</v>
      </c>
      <c r="N37592" t="s">
        <v>2345</v>
      </c>
      <c r="O37592">
        <v>86.058519793459553</v>
      </c>
      <c r="P37592">
        <v>4.4550275275583724</v>
      </c>
      <c r="Q37592">
        <v>1</v>
      </c>
      <c r="R37592">
        <v>0</v>
      </c>
      <c r="S37592">
        <v>0.17241379310344829</v>
      </c>
      <c r="T37592">
        <v>2.1551724137931041</v>
      </c>
      <c r="U37592">
        <v>0</v>
      </c>
      <c r="V37592">
        <v>8.6101999413514747</v>
      </c>
      <c r="W37592">
        <v>4.4000000000000004</v>
      </c>
      <c r="X37592">
        <v>4.8285714285714274</v>
      </c>
    </row>
    <row r="37593" spans="1:24" x14ac:dyDescent="0.2">
      <c r="A37593" t="s">
        <v>1165</v>
      </c>
      <c r="B37593" s="14">
        <v>44100</v>
      </c>
      <c r="C37593">
        <v>0</v>
      </c>
      <c r="D37593">
        <v>0</v>
      </c>
      <c r="E37593">
        <v>0</v>
      </c>
      <c r="F37593">
        <v>0</v>
      </c>
      <c r="G37593">
        <v>0</v>
      </c>
      <c r="H37593">
        <v>0</v>
      </c>
      <c r="I37593">
        <v>0</v>
      </c>
      <c r="J37593">
        <v>1174</v>
      </c>
      <c r="K37593" t="s">
        <v>1301</v>
      </c>
      <c r="L37593">
        <v>835</v>
      </c>
      <c r="M37593" t="s">
        <v>2232</v>
      </c>
      <c r="N37593" t="s">
        <v>2345</v>
      </c>
      <c r="O37593">
        <v>0</v>
      </c>
      <c r="P37593">
        <v>0</v>
      </c>
      <c r="Q37593">
        <v>1</v>
      </c>
      <c r="R37593">
        <v>0</v>
      </c>
      <c r="S37593">
        <v>0</v>
      </c>
      <c r="T37593">
        <v>0</v>
      </c>
      <c r="U37593">
        <v>0</v>
      </c>
      <c r="V37593">
        <v>2</v>
      </c>
      <c r="W37593">
        <v>2</v>
      </c>
      <c r="X37593">
        <v>2</v>
      </c>
    </row>
    <row r="37594" spans="1:24" x14ac:dyDescent="0.2">
      <c r="A37594" t="s">
        <v>650</v>
      </c>
      <c r="B37594" s="14">
        <v>44100</v>
      </c>
      <c r="C37594">
        <v>0</v>
      </c>
      <c r="D37594">
        <v>0</v>
      </c>
      <c r="E37594">
        <v>0</v>
      </c>
      <c r="F37594">
        <v>0</v>
      </c>
      <c r="G37594">
        <v>2</v>
      </c>
      <c r="H37594">
        <v>0</v>
      </c>
      <c r="I37594">
        <v>0</v>
      </c>
      <c r="J37594">
        <v>1205</v>
      </c>
      <c r="K37594" t="s">
        <v>1307</v>
      </c>
      <c r="L37594">
        <v>485</v>
      </c>
      <c r="M37594" t="s">
        <v>1717</v>
      </c>
      <c r="N37594" t="s">
        <v>2345</v>
      </c>
      <c r="O37594">
        <v>0</v>
      </c>
      <c r="P37594">
        <v>0</v>
      </c>
      <c r="Q37594">
        <v>1</v>
      </c>
      <c r="R37594">
        <v>0</v>
      </c>
      <c r="S37594">
        <v>0</v>
      </c>
      <c r="T37594">
        <v>0</v>
      </c>
      <c r="U37594">
        <v>0</v>
      </c>
      <c r="V37594">
        <v>2</v>
      </c>
      <c r="W37594">
        <v>2</v>
      </c>
      <c r="X37594">
        <v>4.0571428571428561</v>
      </c>
    </row>
    <row r="37595" spans="1:24" x14ac:dyDescent="0.2">
      <c r="A37595" t="s">
        <v>655</v>
      </c>
      <c r="B37595" s="14">
        <v>44100</v>
      </c>
      <c r="C37595">
        <v>0</v>
      </c>
      <c r="D37595">
        <v>0</v>
      </c>
      <c r="E37595">
        <v>0</v>
      </c>
      <c r="F37595">
        <v>4</v>
      </c>
      <c r="G37595">
        <v>0</v>
      </c>
      <c r="H37595">
        <v>9</v>
      </c>
      <c r="I37595">
        <v>4</v>
      </c>
      <c r="J37595">
        <v>48</v>
      </c>
      <c r="K37595" t="s">
        <v>1300</v>
      </c>
      <c r="L37595">
        <v>1138</v>
      </c>
      <c r="M37595" t="s">
        <v>1722</v>
      </c>
      <c r="N37595" t="s">
        <v>2345</v>
      </c>
      <c r="O37595">
        <v>35.149384885764498</v>
      </c>
      <c r="P37595">
        <v>3.5596071184097968</v>
      </c>
      <c r="Q37595">
        <v>1</v>
      </c>
      <c r="R37595">
        <v>0</v>
      </c>
      <c r="S37595">
        <v>0.44444444444444442</v>
      </c>
      <c r="T37595">
        <v>5.5555555555555554</v>
      </c>
      <c r="U37595">
        <v>0</v>
      </c>
      <c r="V37595">
        <v>11.115162673965351</v>
      </c>
      <c r="W37595">
        <v>4.4000000000000004</v>
      </c>
      <c r="X37595">
        <v>3.371428571428571</v>
      </c>
    </row>
    <row r="37596" spans="1:24" x14ac:dyDescent="0.2">
      <c r="A37596" t="s">
        <v>1166</v>
      </c>
      <c r="B37596" s="14">
        <v>44100</v>
      </c>
      <c r="C37596">
        <v>0</v>
      </c>
      <c r="D37596">
        <v>0</v>
      </c>
      <c r="E37596">
        <v>0</v>
      </c>
      <c r="F37596">
        <v>0</v>
      </c>
      <c r="G37596">
        <v>0</v>
      </c>
      <c r="H37596">
        <v>0</v>
      </c>
      <c r="I37596">
        <v>0</v>
      </c>
      <c r="J37596">
        <v>347</v>
      </c>
      <c r="K37596" t="s">
        <v>1308</v>
      </c>
      <c r="L37596">
        <v>231</v>
      </c>
      <c r="M37596" t="s">
        <v>2233</v>
      </c>
      <c r="N37596" t="s">
        <v>2345</v>
      </c>
      <c r="O37596">
        <v>0</v>
      </c>
      <c r="P37596">
        <v>0</v>
      </c>
      <c r="Q37596">
        <v>1</v>
      </c>
      <c r="R37596">
        <v>0</v>
      </c>
      <c r="S37596">
        <v>0</v>
      </c>
      <c r="T37596">
        <v>0</v>
      </c>
      <c r="U37596">
        <v>0</v>
      </c>
      <c r="V37596">
        <v>2</v>
      </c>
      <c r="W37596">
        <v>2</v>
      </c>
      <c r="X37596">
        <v>2</v>
      </c>
    </row>
    <row r="37597" spans="1:24" x14ac:dyDescent="0.2">
      <c r="A37597" t="s">
        <v>642</v>
      </c>
      <c r="B37597" s="14">
        <v>44100</v>
      </c>
      <c r="C37597">
        <v>1</v>
      </c>
      <c r="D37597">
        <v>2</v>
      </c>
      <c r="E37597">
        <v>1</v>
      </c>
      <c r="F37597">
        <v>4</v>
      </c>
      <c r="G37597">
        <v>10</v>
      </c>
      <c r="H37597">
        <v>10</v>
      </c>
      <c r="I37597">
        <v>4</v>
      </c>
      <c r="J37597">
        <v>994</v>
      </c>
      <c r="K37597" t="s">
        <v>1296</v>
      </c>
      <c r="L37597">
        <v>1389</v>
      </c>
      <c r="M37597" t="s">
        <v>1709</v>
      </c>
      <c r="N37597" t="s">
        <v>2345</v>
      </c>
      <c r="O37597">
        <v>28.797696184305259</v>
      </c>
      <c r="P37597">
        <v>3.360295390341729</v>
      </c>
      <c r="Q37597">
        <v>1</v>
      </c>
      <c r="R37597">
        <v>0</v>
      </c>
      <c r="S37597">
        <v>0.4</v>
      </c>
      <c r="T37597">
        <v>5</v>
      </c>
      <c r="U37597">
        <v>0</v>
      </c>
      <c r="V37597">
        <v>10.360295390341729</v>
      </c>
      <c r="W37597">
        <v>4.4000000000000004</v>
      </c>
      <c r="X37597">
        <v>5.2571428571428571</v>
      </c>
    </row>
    <row r="37598" spans="1:24" x14ac:dyDescent="0.2">
      <c r="A37598" t="s">
        <v>1167</v>
      </c>
      <c r="B37598" s="14">
        <v>44100</v>
      </c>
      <c r="C37598">
        <v>0</v>
      </c>
      <c r="D37598">
        <v>0</v>
      </c>
      <c r="E37598">
        <v>0</v>
      </c>
      <c r="F37598">
        <v>0</v>
      </c>
      <c r="G37598">
        <v>0</v>
      </c>
      <c r="H37598">
        <v>0</v>
      </c>
      <c r="I37598">
        <v>0</v>
      </c>
      <c r="J37598">
        <v>1258</v>
      </c>
      <c r="K37598" t="s">
        <v>1290</v>
      </c>
      <c r="L37598">
        <v>367</v>
      </c>
      <c r="M37598" t="s">
        <v>2234</v>
      </c>
      <c r="N37598" t="s">
        <v>2345</v>
      </c>
      <c r="O37598">
        <v>0</v>
      </c>
      <c r="P37598">
        <v>0</v>
      </c>
      <c r="Q37598">
        <v>1</v>
      </c>
      <c r="R37598">
        <v>0</v>
      </c>
      <c r="S37598">
        <v>0</v>
      </c>
      <c r="T37598">
        <v>0</v>
      </c>
      <c r="U37598">
        <v>0</v>
      </c>
      <c r="V37598">
        <v>2</v>
      </c>
      <c r="W37598">
        <v>2</v>
      </c>
      <c r="X37598">
        <v>2</v>
      </c>
    </row>
    <row r="37599" spans="1:24" x14ac:dyDescent="0.2">
      <c r="A37599" t="s">
        <v>1168</v>
      </c>
      <c r="B37599" s="14">
        <v>44100</v>
      </c>
      <c r="C37599">
        <v>0</v>
      </c>
      <c r="D37599">
        <v>0</v>
      </c>
      <c r="E37599">
        <v>0</v>
      </c>
      <c r="F37599">
        <v>0</v>
      </c>
      <c r="G37599">
        <v>1</v>
      </c>
      <c r="H37599">
        <v>0</v>
      </c>
      <c r="I37599">
        <v>0</v>
      </c>
      <c r="J37599">
        <v>263</v>
      </c>
      <c r="K37599" t="s">
        <v>1306</v>
      </c>
      <c r="L37599">
        <v>305</v>
      </c>
      <c r="M37599" t="s">
        <v>2235</v>
      </c>
      <c r="N37599" t="s">
        <v>2345</v>
      </c>
      <c r="O37599">
        <v>0</v>
      </c>
      <c r="P37599">
        <v>0</v>
      </c>
      <c r="Q37599">
        <v>1</v>
      </c>
      <c r="R37599">
        <v>0</v>
      </c>
      <c r="S37599">
        <v>0</v>
      </c>
      <c r="T37599">
        <v>0</v>
      </c>
      <c r="U37599">
        <v>0</v>
      </c>
      <c r="V37599">
        <v>2</v>
      </c>
      <c r="W37599">
        <v>2</v>
      </c>
      <c r="X37599">
        <v>2.6857142857142851</v>
      </c>
    </row>
    <row r="37600" spans="1:24" x14ac:dyDescent="0.2">
      <c r="A37600" t="s">
        <v>1169</v>
      </c>
      <c r="B37600" s="14">
        <v>44100</v>
      </c>
      <c r="C37600">
        <v>0</v>
      </c>
      <c r="D37600">
        <v>0</v>
      </c>
      <c r="E37600">
        <v>0</v>
      </c>
      <c r="F37600">
        <v>0</v>
      </c>
      <c r="G37600">
        <v>0</v>
      </c>
      <c r="H37600">
        <v>0</v>
      </c>
      <c r="I37600">
        <v>0</v>
      </c>
      <c r="J37600">
        <v>298</v>
      </c>
      <c r="K37600" t="s">
        <v>1300</v>
      </c>
      <c r="L37600">
        <v>417</v>
      </c>
      <c r="M37600" t="s">
        <v>2236</v>
      </c>
      <c r="N37600" t="s">
        <v>2345</v>
      </c>
      <c r="O37600">
        <v>0</v>
      </c>
      <c r="P37600">
        <v>0</v>
      </c>
      <c r="Q37600">
        <v>1</v>
      </c>
      <c r="R37600">
        <v>0</v>
      </c>
      <c r="S37600">
        <v>0</v>
      </c>
      <c r="T37600">
        <v>0</v>
      </c>
      <c r="U37600">
        <v>0</v>
      </c>
      <c r="V37600">
        <v>2</v>
      </c>
      <c r="W37600">
        <v>2</v>
      </c>
      <c r="X37600">
        <v>2</v>
      </c>
    </row>
    <row r="37601" spans="1:24" x14ac:dyDescent="0.2">
      <c r="A37601" t="s">
        <v>1170</v>
      </c>
      <c r="B37601" s="14">
        <v>44100</v>
      </c>
      <c r="C37601">
        <v>0</v>
      </c>
      <c r="D37601">
        <v>0</v>
      </c>
      <c r="E37601">
        <v>0</v>
      </c>
      <c r="F37601">
        <v>2</v>
      </c>
      <c r="G37601">
        <v>0</v>
      </c>
      <c r="H37601">
        <v>7</v>
      </c>
      <c r="I37601">
        <v>2</v>
      </c>
      <c r="J37601">
        <v>742</v>
      </c>
      <c r="K37601" t="s">
        <v>1287</v>
      </c>
      <c r="L37601">
        <v>949</v>
      </c>
      <c r="M37601" t="s">
        <v>2237</v>
      </c>
      <c r="N37601" t="s">
        <v>2345</v>
      </c>
      <c r="O37601">
        <v>21.074815595363539</v>
      </c>
      <c r="P37601">
        <v>3.0480787539262</v>
      </c>
      <c r="Q37601">
        <v>1</v>
      </c>
      <c r="R37601">
        <v>0</v>
      </c>
      <c r="S37601">
        <v>0.2857142857142857</v>
      </c>
      <c r="T37601">
        <v>3.5714285714285712</v>
      </c>
      <c r="U37601">
        <v>0</v>
      </c>
      <c r="V37601">
        <v>8.6195073253547712</v>
      </c>
      <c r="W37601">
        <v>4.4000000000000004</v>
      </c>
      <c r="X37601">
        <v>4.3999999999999986</v>
      </c>
    </row>
    <row r="37602" spans="1:24" x14ac:dyDescent="0.2">
      <c r="A37602" t="s">
        <v>371</v>
      </c>
      <c r="B37602" s="14">
        <v>44100</v>
      </c>
      <c r="C37602">
        <v>0</v>
      </c>
      <c r="D37602">
        <v>0</v>
      </c>
      <c r="E37602">
        <v>0</v>
      </c>
      <c r="F37602">
        <v>3</v>
      </c>
      <c r="G37602">
        <v>2</v>
      </c>
      <c r="H37602">
        <v>22</v>
      </c>
      <c r="I37602">
        <v>3</v>
      </c>
      <c r="J37602">
        <v>748</v>
      </c>
      <c r="K37602" t="s">
        <v>1305</v>
      </c>
      <c r="L37602">
        <v>683</v>
      </c>
      <c r="M37602" t="s">
        <v>1438</v>
      </c>
      <c r="N37602" t="s">
        <v>2345</v>
      </c>
      <c r="O37602">
        <v>43.92386530014641</v>
      </c>
      <c r="P37602">
        <v>3.7824578010735022</v>
      </c>
      <c r="Q37602">
        <v>1</v>
      </c>
      <c r="R37602">
        <v>0</v>
      </c>
      <c r="S37602">
        <v>0.13636363636363641</v>
      </c>
      <c r="T37602">
        <v>1.7045454545454539</v>
      </c>
      <c r="U37602">
        <v>0</v>
      </c>
      <c r="V37602">
        <v>7.4870032556189567</v>
      </c>
      <c r="W37602">
        <v>4.4000000000000004</v>
      </c>
      <c r="X37602">
        <v>4.3999999999999986</v>
      </c>
    </row>
    <row r="37603" spans="1:24" x14ac:dyDescent="0.2">
      <c r="A37603" t="s">
        <v>1171</v>
      </c>
      <c r="B37603" s="14">
        <v>44100</v>
      </c>
      <c r="C37603">
        <v>0</v>
      </c>
      <c r="D37603">
        <v>0</v>
      </c>
      <c r="E37603">
        <v>0</v>
      </c>
      <c r="F37603">
        <v>0</v>
      </c>
      <c r="G37603">
        <v>3</v>
      </c>
      <c r="H37603">
        <v>0</v>
      </c>
      <c r="I37603">
        <v>0</v>
      </c>
      <c r="J37603">
        <v>197</v>
      </c>
      <c r="K37603" t="s">
        <v>1279</v>
      </c>
      <c r="L37603">
        <v>905</v>
      </c>
      <c r="M37603" t="s">
        <v>2238</v>
      </c>
      <c r="N37603" t="s">
        <v>2345</v>
      </c>
      <c r="O37603">
        <v>0</v>
      </c>
      <c r="P37603">
        <v>0</v>
      </c>
      <c r="Q37603">
        <v>1</v>
      </c>
      <c r="R37603">
        <v>0</v>
      </c>
      <c r="S37603">
        <v>0</v>
      </c>
      <c r="T37603">
        <v>0</v>
      </c>
      <c r="U37603">
        <v>0</v>
      </c>
      <c r="V37603">
        <v>2</v>
      </c>
      <c r="W37603">
        <v>2</v>
      </c>
      <c r="X37603">
        <v>3.028571428571428</v>
      </c>
    </row>
    <row r="37604" spans="1:24" x14ac:dyDescent="0.2">
      <c r="A37604" t="s">
        <v>391</v>
      </c>
      <c r="B37604" s="14">
        <v>44100</v>
      </c>
      <c r="C37604">
        <v>0</v>
      </c>
      <c r="D37604">
        <v>0</v>
      </c>
      <c r="E37604">
        <v>0</v>
      </c>
      <c r="F37604">
        <v>6</v>
      </c>
      <c r="G37604">
        <v>9</v>
      </c>
      <c r="H37604">
        <v>58</v>
      </c>
      <c r="I37604">
        <v>6</v>
      </c>
      <c r="J37604">
        <v>1082</v>
      </c>
      <c r="K37604" t="s">
        <v>1291</v>
      </c>
      <c r="L37604">
        <v>1476</v>
      </c>
      <c r="M37604" t="s">
        <v>1458</v>
      </c>
      <c r="N37604" t="s">
        <v>2345</v>
      </c>
      <c r="O37604">
        <v>40.650406504065039</v>
      </c>
      <c r="P37604">
        <v>3.7050088360438198</v>
      </c>
      <c r="Q37604">
        <v>1</v>
      </c>
      <c r="R37604">
        <v>0</v>
      </c>
      <c r="S37604">
        <v>0.10344827586206901</v>
      </c>
      <c r="T37604">
        <v>1.2931034482758621</v>
      </c>
      <c r="U37604">
        <v>0</v>
      </c>
      <c r="V37604">
        <v>6.9981122843196806</v>
      </c>
      <c r="W37604">
        <v>5.9</v>
      </c>
      <c r="X37604">
        <v>5.8999999999999986</v>
      </c>
    </row>
    <row r="37605" spans="1:24" x14ac:dyDescent="0.2">
      <c r="A37605" t="s">
        <v>1172</v>
      </c>
      <c r="B37605" s="14">
        <v>44100</v>
      </c>
      <c r="C37605">
        <v>0</v>
      </c>
      <c r="D37605">
        <v>0</v>
      </c>
      <c r="E37605">
        <v>0</v>
      </c>
      <c r="F37605">
        <v>0</v>
      </c>
      <c r="G37605">
        <v>0</v>
      </c>
      <c r="H37605">
        <v>0</v>
      </c>
      <c r="I37605">
        <v>0</v>
      </c>
      <c r="J37605">
        <v>678</v>
      </c>
      <c r="K37605" t="s">
        <v>1306</v>
      </c>
      <c r="L37605">
        <v>365</v>
      </c>
      <c r="M37605" t="s">
        <v>2239</v>
      </c>
      <c r="N37605" t="s">
        <v>2345</v>
      </c>
      <c r="O37605">
        <v>0</v>
      </c>
      <c r="P37605">
        <v>0</v>
      </c>
      <c r="Q37605">
        <v>1</v>
      </c>
      <c r="R37605">
        <v>0</v>
      </c>
      <c r="S37605">
        <v>0</v>
      </c>
      <c r="T37605">
        <v>0</v>
      </c>
      <c r="U37605">
        <v>0</v>
      </c>
      <c r="V37605">
        <v>2</v>
      </c>
      <c r="W37605">
        <v>2</v>
      </c>
      <c r="X37605">
        <v>2</v>
      </c>
    </row>
    <row r="37606" spans="1:24" x14ac:dyDescent="0.2">
      <c r="A37606" t="s">
        <v>561</v>
      </c>
      <c r="B37606" s="14">
        <v>44100</v>
      </c>
      <c r="C37606">
        <v>0</v>
      </c>
      <c r="D37606">
        <v>0</v>
      </c>
      <c r="E37606">
        <v>0</v>
      </c>
      <c r="F37606">
        <v>2</v>
      </c>
      <c r="G37606">
        <v>4</v>
      </c>
      <c r="H37606">
        <v>28</v>
      </c>
      <c r="I37606">
        <v>2</v>
      </c>
      <c r="J37606">
        <v>694</v>
      </c>
      <c r="K37606" t="s">
        <v>1311</v>
      </c>
      <c r="L37606">
        <v>1925</v>
      </c>
      <c r="M37606" t="s">
        <v>1628</v>
      </c>
      <c r="N37606" t="s">
        <v>2345</v>
      </c>
      <c r="O37606">
        <v>10.38961038961039</v>
      </c>
      <c r="P37606">
        <v>2.340806305814243</v>
      </c>
      <c r="Q37606">
        <v>1</v>
      </c>
      <c r="R37606">
        <v>0</v>
      </c>
      <c r="S37606">
        <v>7.1428571428571425E-2</v>
      </c>
      <c r="T37606">
        <v>0.89285714285714279</v>
      </c>
      <c r="U37606">
        <v>0</v>
      </c>
      <c r="V37606">
        <v>5.2336634486713862</v>
      </c>
      <c r="W37606">
        <v>4.4000000000000004</v>
      </c>
      <c r="X37606">
        <v>4.3999999999999986</v>
      </c>
    </row>
    <row r="37607" spans="1:24" x14ac:dyDescent="0.2">
      <c r="A37607" t="s">
        <v>1173</v>
      </c>
      <c r="B37607" s="14">
        <v>44100</v>
      </c>
      <c r="C37607">
        <v>0</v>
      </c>
      <c r="D37607">
        <v>0</v>
      </c>
      <c r="E37607">
        <v>0</v>
      </c>
      <c r="F37607">
        <v>0</v>
      </c>
      <c r="G37607">
        <v>0</v>
      </c>
      <c r="H37607">
        <v>0</v>
      </c>
      <c r="I37607">
        <v>0</v>
      </c>
      <c r="J37607">
        <v>272</v>
      </c>
      <c r="K37607" t="s">
        <v>1300</v>
      </c>
      <c r="L37607">
        <v>487</v>
      </c>
      <c r="M37607" t="s">
        <v>2240</v>
      </c>
      <c r="N37607" t="s">
        <v>2345</v>
      </c>
      <c r="O37607">
        <v>0</v>
      </c>
      <c r="P37607">
        <v>0</v>
      </c>
      <c r="Q37607">
        <v>1</v>
      </c>
      <c r="R37607">
        <v>0</v>
      </c>
      <c r="S37607">
        <v>0</v>
      </c>
      <c r="T37607">
        <v>0</v>
      </c>
      <c r="U37607">
        <v>0</v>
      </c>
      <c r="V37607">
        <v>2</v>
      </c>
      <c r="W37607">
        <v>2</v>
      </c>
      <c r="X37607">
        <v>2</v>
      </c>
    </row>
    <row r="37608" spans="1:24" x14ac:dyDescent="0.2">
      <c r="A37608" t="s">
        <v>648</v>
      </c>
      <c r="B37608" s="14">
        <v>44100</v>
      </c>
      <c r="C37608">
        <v>3</v>
      </c>
      <c r="D37608">
        <v>7</v>
      </c>
      <c r="E37608">
        <v>3</v>
      </c>
      <c r="F37608">
        <v>4</v>
      </c>
      <c r="G37608">
        <v>0</v>
      </c>
      <c r="H37608">
        <v>9</v>
      </c>
      <c r="I37608">
        <v>4</v>
      </c>
      <c r="J37608">
        <v>3657</v>
      </c>
      <c r="K37608" t="s">
        <v>1317</v>
      </c>
      <c r="L37608">
        <v>637</v>
      </c>
      <c r="M37608" t="s">
        <v>1715</v>
      </c>
      <c r="N37608" t="s">
        <v>2345</v>
      </c>
      <c r="O37608">
        <v>62.794348508634222</v>
      </c>
      <c r="P37608">
        <v>4.1398650775239103</v>
      </c>
      <c r="Q37608">
        <v>1</v>
      </c>
      <c r="R37608">
        <v>0</v>
      </c>
      <c r="S37608">
        <v>0.44444444444444442</v>
      </c>
      <c r="T37608">
        <v>5.5555555555555554</v>
      </c>
      <c r="U37608">
        <v>0</v>
      </c>
      <c r="V37608">
        <v>11.695420633079459</v>
      </c>
      <c r="W37608">
        <v>4.4000000000000004</v>
      </c>
      <c r="X37608">
        <v>3.028571428571428</v>
      </c>
    </row>
    <row r="37609" spans="1:24" x14ac:dyDescent="0.2">
      <c r="A37609" t="s">
        <v>1174</v>
      </c>
      <c r="B37609" s="14">
        <v>44100</v>
      </c>
      <c r="C37609">
        <v>0</v>
      </c>
      <c r="D37609">
        <v>0</v>
      </c>
      <c r="E37609">
        <v>0</v>
      </c>
      <c r="F37609">
        <v>0</v>
      </c>
      <c r="G37609">
        <v>0</v>
      </c>
      <c r="H37609">
        <v>0</v>
      </c>
      <c r="I37609">
        <v>0</v>
      </c>
      <c r="J37609">
        <v>570</v>
      </c>
      <c r="K37609" t="s">
        <v>1307</v>
      </c>
      <c r="L37609">
        <v>899</v>
      </c>
      <c r="M37609" t="s">
        <v>2241</v>
      </c>
      <c r="N37609" t="s">
        <v>2345</v>
      </c>
      <c r="O37609">
        <v>0</v>
      </c>
      <c r="P37609">
        <v>0</v>
      </c>
      <c r="Q37609">
        <v>1</v>
      </c>
      <c r="R37609">
        <v>0</v>
      </c>
      <c r="S37609">
        <v>0</v>
      </c>
      <c r="T37609">
        <v>0</v>
      </c>
      <c r="U37609">
        <v>0</v>
      </c>
      <c r="V37609">
        <v>2</v>
      </c>
      <c r="W37609">
        <v>2</v>
      </c>
      <c r="X37609">
        <v>2</v>
      </c>
    </row>
    <row r="37610" spans="1:24" x14ac:dyDescent="0.2">
      <c r="A37610" t="s">
        <v>1175</v>
      </c>
      <c r="B37610" s="14">
        <v>44100</v>
      </c>
      <c r="C37610">
        <v>0</v>
      </c>
      <c r="D37610">
        <v>0</v>
      </c>
      <c r="E37610">
        <v>0</v>
      </c>
      <c r="F37610">
        <v>1</v>
      </c>
      <c r="G37610">
        <v>0</v>
      </c>
      <c r="H37610">
        <v>3</v>
      </c>
      <c r="I37610">
        <v>1</v>
      </c>
      <c r="J37610">
        <v>416</v>
      </c>
      <c r="K37610" t="s">
        <v>1308</v>
      </c>
      <c r="L37610">
        <v>581</v>
      </c>
      <c r="M37610" t="s">
        <v>2242</v>
      </c>
      <c r="N37610" t="s">
        <v>2345</v>
      </c>
      <c r="O37610">
        <v>17.21170395869191</v>
      </c>
      <c r="P37610">
        <v>2.845589615124271</v>
      </c>
      <c r="Q37610">
        <v>1</v>
      </c>
      <c r="R37610">
        <v>0</v>
      </c>
      <c r="S37610">
        <v>0.33333333333333331</v>
      </c>
      <c r="T37610">
        <v>4.1666666666666661</v>
      </c>
      <c r="U37610">
        <v>0</v>
      </c>
      <c r="V37610">
        <v>9.012256281790938</v>
      </c>
      <c r="W37610">
        <v>4.4000000000000004</v>
      </c>
      <c r="X37610">
        <v>2.6857142857142851</v>
      </c>
    </row>
    <row r="37611" spans="1:24" x14ac:dyDescent="0.2">
      <c r="A37611" t="s">
        <v>1176</v>
      </c>
      <c r="B37611" s="14">
        <v>44100</v>
      </c>
      <c r="C37611">
        <v>0</v>
      </c>
      <c r="D37611">
        <v>0</v>
      </c>
      <c r="E37611">
        <v>0</v>
      </c>
      <c r="F37611">
        <v>1</v>
      </c>
      <c r="G37611">
        <v>0</v>
      </c>
      <c r="H37611">
        <v>3</v>
      </c>
      <c r="I37611">
        <v>1</v>
      </c>
      <c r="J37611">
        <v>290</v>
      </c>
      <c r="K37611" t="s">
        <v>1311</v>
      </c>
      <c r="L37611">
        <v>769</v>
      </c>
      <c r="M37611" t="s">
        <v>2243</v>
      </c>
      <c r="N37611" t="s">
        <v>2345</v>
      </c>
      <c r="O37611">
        <v>13.003901170351099</v>
      </c>
      <c r="P37611">
        <v>2.5652494024705388</v>
      </c>
      <c r="Q37611">
        <v>1</v>
      </c>
      <c r="R37611">
        <v>0</v>
      </c>
      <c r="S37611">
        <v>0.33333333333333331</v>
      </c>
      <c r="T37611">
        <v>4.1666666666666661</v>
      </c>
      <c r="U37611">
        <v>0</v>
      </c>
      <c r="V37611">
        <v>8.7319160691372044</v>
      </c>
      <c r="W37611">
        <v>4.4000000000000004</v>
      </c>
      <c r="X37611">
        <v>3.371428571428571</v>
      </c>
    </row>
    <row r="37612" spans="1:24" x14ac:dyDescent="0.2">
      <c r="A37612" t="s">
        <v>1177</v>
      </c>
      <c r="B37612" s="14">
        <v>44100</v>
      </c>
      <c r="C37612">
        <v>1</v>
      </c>
      <c r="D37612">
        <v>3</v>
      </c>
      <c r="E37612">
        <v>1</v>
      </c>
      <c r="F37612">
        <v>7</v>
      </c>
      <c r="G37612">
        <v>4</v>
      </c>
      <c r="H37612">
        <v>18</v>
      </c>
      <c r="I37612">
        <v>7</v>
      </c>
      <c r="J37612">
        <v>1127</v>
      </c>
      <c r="K37612" t="s">
        <v>1300</v>
      </c>
      <c r="L37612">
        <v>715</v>
      </c>
      <c r="M37612" t="s">
        <v>2244</v>
      </c>
      <c r="N37612" t="s">
        <v>2345</v>
      </c>
      <c r="O37612">
        <v>97.902097902097907</v>
      </c>
      <c r="P37612">
        <v>4.5839679783374887</v>
      </c>
      <c r="Q37612">
        <v>1</v>
      </c>
      <c r="R37612">
        <v>0</v>
      </c>
      <c r="S37612">
        <v>0.3888888888888889</v>
      </c>
      <c r="T37612">
        <v>4.8611111111111116</v>
      </c>
      <c r="U37612">
        <v>0</v>
      </c>
      <c r="V37612">
        <v>11.445079089448599</v>
      </c>
      <c r="W37612">
        <v>5.9</v>
      </c>
      <c r="X37612">
        <v>4.8285714285714274</v>
      </c>
    </row>
    <row r="37613" spans="1:24" x14ac:dyDescent="0.2">
      <c r="A37613" t="s">
        <v>1178</v>
      </c>
      <c r="B37613" s="14">
        <v>44100</v>
      </c>
      <c r="C37613">
        <v>0</v>
      </c>
      <c r="D37613">
        <v>0</v>
      </c>
      <c r="E37613">
        <v>0</v>
      </c>
      <c r="F37613">
        <v>0</v>
      </c>
      <c r="G37613">
        <v>0</v>
      </c>
      <c r="H37613">
        <v>0</v>
      </c>
      <c r="I37613">
        <v>0</v>
      </c>
      <c r="J37613">
        <v>4008</v>
      </c>
      <c r="K37613" t="s">
        <v>1310</v>
      </c>
      <c r="L37613">
        <v>584</v>
      </c>
      <c r="M37613" t="s">
        <v>2245</v>
      </c>
      <c r="N37613" t="s">
        <v>2345</v>
      </c>
      <c r="O37613">
        <v>0</v>
      </c>
      <c r="P37613">
        <v>0</v>
      </c>
      <c r="Q37613">
        <v>1</v>
      </c>
      <c r="R37613">
        <v>0</v>
      </c>
      <c r="S37613">
        <v>0</v>
      </c>
      <c r="T37613">
        <v>0</v>
      </c>
      <c r="U37613">
        <v>0</v>
      </c>
      <c r="V37613">
        <v>2</v>
      </c>
      <c r="W37613">
        <v>2</v>
      </c>
      <c r="X37613">
        <v>2</v>
      </c>
    </row>
    <row r="37614" spans="1:24" x14ac:dyDescent="0.2">
      <c r="A37614" t="s">
        <v>435</v>
      </c>
      <c r="B37614" s="14">
        <v>44100</v>
      </c>
      <c r="C37614">
        <v>1</v>
      </c>
      <c r="D37614">
        <v>7</v>
      </c>
      <c r="E37614">
        <v>1</v>
      </c>
      <c r="F37614">
        <v>3</v>
      </c>
      <c r="G37614">
        <v>4</v>
      </c>
      <c r="H37614">
        <v>13</v>
      </c>
      <c r="I37614">
        <v>3</v>
      </c>
      <c r="J37614">
        <v>286</v>
      </c>
      <c r="K37614" t="s">
        <v>1287</v>
      </c>
      <c r="L37614">
        <v>766</v>
      </c>
      <c r="M37614" t="s">
        <v>1502</v>
      </c>
      <c r="N37614" t="s">
        <v>2345</v>
      </c>
      <c r="O37614">
        <v>39.164490861618802</v>
      </c>
      <c r="P37614">
        <v>3.6677704909037012</v>
      </c>
      <c r="Q37614">
        <v>1</v>
      </c>
      <c r="R37614">
        <v>0</v>
      </c>
      <c r="S37614">
        <v>0.23076923076923081</v>
      </c>
      <c r="T37614">
        <v>2.884615384615385</v>
      </c>
      <c r="U37614">
        <v>0</v>
      </c>
      <c r="V37614">
        <v>8.5523858755190858</v>
      </c>
      <c r="W37614">
        <v>4.4000000000000004</v>
      </c>
      <c r="X37614">
        <v>4.3999999999999986</v>
      </c>
    </row>
    <row r="37615" spans="1:24" x14ac:dyDescent="0.2">
      <c r="A37615" t="s">
        <v>1179</v>
      </c>
      <c r="B37615" s="14">
        <v>44100</v>
      </c>
      <c r="C37615">
        <v>1</v>
      </c>
      <c r="D37615">
        <v>4</v>
      </c>
      <c r="E37615">
        <v>1</v>
      </c>
      <c r="F37615">
        <v>3</v>
      </c>
      <c r="G37615">
        <v>0</v>
      </c>
      <c r="H37615">
        <v>9</v>
      </c>
      <c r="I37615">
        <v>3</v>
      </c>
      <c r="J37615">
        <v>3752</v>
      </c>
      <c r="K37615" t="s">
        <v>1282</v>
      </c>
      <c r="L37615">
        <v>735</v>
      </c>
      <c r="M37615" t="s">
        <v>2246</v>
      </c>
      <c r="N37615" t="s">
        <v>2345</v>
      </c>
      <c r="O37615">
        <v>40.816326530612237</v>
      </c>
      <c r="P37615">
        <v>3.7090821614314562</v>
      </c>
      <c r="Q37615">
        <v>1</v>
      </c>
      <c r="R37615">
        <v>0</v>
      </c>
      <c r="S37615">
        <v>0.33333333333333331</v>
      </c>
      <c r="T37615">
        <v>4.1666666666666661</v>
      </c>
      <c r="U37615">
        <v>0</v>
      </c>
      <c r="V37615">
        <v>9.8757488280981214</v>
      </c>
      <c r="W37615">
        <v>4.4000000000000004</v>
      </c>
      <c r="X37615">
        <v>3.7142857142857131</v>
      </c>
    </row>
    <row r="37616" spans="1:24" x14ac:dyDescent="0.2">
      <c r="A37616" t="s">
        <v>549</v>
      </c>
      <c r="B37616" s="14">
        <v>44100</v>
      </c>
      <c r="C37616">
        <v>5</v>
      </c>
      <c r="D37616">
        <v>11</v>
      </c>
      <c r="E37616">
        <v>5</v>
      </c>
      <c r="F37616">
        <v>7</v>
      </c>
      <c r="G37616">
        <v>2</v>
      </c>
      <c r="H37616">
        <v>17</v>
      </c>
      <c r="I37616">
        <v>7</v>
      </c>
      <c r="J37616">
        <v>3651</v>
      </c>
      <c r="K37616" t="s">
        <v>1282</v>
      </c>
      <c r="L37616">
        <v>1703</v>
      </c>
      <c r="M37616" t="s">
        <v>1616</v>
      </c>
      <c r="N37616" t="s">
        <v>2345</v>
      </c>
      <c r="O37616">
        <v>41.103934233705218</v>
      </c>
      <c r="P37616">
        <v>3.7161038403688078</v>
      </c>
      <c r="Q37616">
        <v>1</v>
      </c>
      <c r="R37616">
        <v>0</v>
      </c>
      <c r="S37616">
        <v>0.41176470588235292</v>
      </c>
      <c r="T37616">
        <v>5.1470588235294112</v>
      </c>
      <c r="U37616">
        <v>0</v>
      </c>
      <c r="V37616">
        <v>10.863162663898221</v>
      </c>
      <c r="W37616">
        <v>5.9</v>
      </c>
      <c r="X37616">
        <v>4.6142857142857139</v>
      </c>
    </row>
    <row r="37617" spans="1:24" x14ac:dyDescent="0.2">
      <c r="A37617" t="s">
        <v>1180</v>
      </c>
      <c r="B37617" s="14">
        <v>44100</v>
      </c>
      <c r="C37617">
        <v>0</v>
      </c>
      <c r="D37617">
        <v>0</v>
      </c>
      <c r="E37617">
        <v>0</v>
      </c>
      <c r="F37617">
        <v>1</v>
      </c>
      <c r="G37617">
        <v>0</v>
      </c>
      <c r="H37617">
        <v>2</v>
      </c>
      <c r="I37617">
        <v>1</v>
      </c>
      <c r="J37617">
        <v>3653</v>
      </c>
      <c r="K37617" t="s">
        <v>1285</v>
      </c>
      <c r="L37617">
        <v>795</v>
      </c>
      <c r="M37617" t="s">
        <v>2247</v>
      </c>
      <c r="N37617" t="s">
        <v>2345</v>
      </c>
      <c r="O37617">
        <v>12.57861635220126</v>
      </c>
      <c r="P37617">
        <v>2.5319982573218511</v>
      </c>
      <c r="Q37617">
        <v>1</v>
      </c>
      <c r="R37617">
        <v>0</v>
      </c>
      <c r="S37617">
        <v>0.5</v>
      </c>
      <c r="T37617">
        <v>6.25</v>
      </c>
      <c r="U37617">
        <v>0</v>
      </c>
      <c r="V37617">
        <v>10.781998257321851</v>
      </c>
      <c r="W37617">
        <v>4.4000000000000004</v>
      </c>
      <c r="X37617">
        <v>3.028571428571428</v>
      </c>
    </row>
    <row r="37618" spans="1:24" x14ac:dyDescent="0.2">
      <c r="A37618" t="s">
        <v>1161</v>
      </c>
      <c r="B37618" s="14">
        <v>44100</v>
      </c>
      <c r="C37618">
        <v>1</v>
      </c>
      <c r="D37618">
        <v>5</v>
      </c>
      <c r="E37618">
        <v>1</v>
      </c>
      <c r="F37618">
        <v>3</v>
      </c>
      <c r="G37618">
        <v>1</v>
      </c>
      <c r="H37618">
        <v>14</v>
      </c>
      <c r="I37618">
        <v>3</v>
      </c>
      <c r="J37618">
        <v>3637</v>
      </c>
      <c r="K37618" t="s">
        <v>1286</v>
      </c>
      <c r="L37618">
        <v>922</v>
      </c>
      <c r="M37618" t="s">
        <v>2228</v>
      </c>
      <c r="N37618" t="s">
        <v>2345</v>
      </c>
      <c r="O37618">
        <v>32.537960954446852</v>
      </c>
      <c r="P37618">
        <v>3.4824074370876992</v>
      </c>
      <c r="Q37618">
        <v>1</v>
      </c>
      <c r="R37618">
        <v>0</v>
      </c>
      <c r="S37618">
        <v>0.2142857142857143</v>
      </c>
      <c r="T37618">
        <v>2.6785714285714279</v>
      </c>
      <c r="U37618">
        <v>0</v>
      </c>
      <c r="V37618">
        <v>8.1609788656591267</v>
      </c>
      <c r="W37618">
        <v>4.4000000000000004</v>
      </c>
      <c r="X37618">
        <v>3.7142857142857131</v>
      </c>
    </row>
    <row r="37619" spans="1:24" x14ac:dyDescent="0.2">
      <c r="A37619" t="s">
        <v>1159</v>
      </c>
      <c r="B37619" s="14">
        <v>44100</v>
      </c>
      <c r="C37619">
        <v>0</v>
      </c>
      <c r="D37619">
        <v>0</v>
      </c>
      <c r="E37619">
        <v>0</v>
      </c>
      <c r="F37619">
        <v>0</v>
      </c>
      <c r="G37619">
        <v>1</v>
      </c>
      <c r="H37619">
        <v>0</v>
      </c>
      <c r="I37619">
        <v>0</v>
      </c>
      <c r="J37619">
        <v>344</v>
      </c>
      <c r="K37619" t="s">
        <v>1292</v>
      </c>
      <c r="L37619">
        <v>769</v>
      </c>
      <c r="M37619" t="s">
        <v>2226</v>
      </c>
      <c r="N37619" t="s">
        <v>2345</v>
      </c>
      <c r="O37619">
        <v>0</v>
      </c>
      <c r="P37619">
        <v>0</v>
      </c>
      <c r="Q37619">
        <v>1</v>
      </c>
      <c r="R37619">
        <v>0</v>
      </c>
      <c r="S37619">
        <v>0</v>
      </c>
      <c r="T37619">
        <v>0</v>
      </c>
      <c r="U37619">
        <v>0</v>
      </c>
      <c r="V37619">
        <v>2</v>
      </c>
      <c r="W37619">
        <v>2</v>
      </c>
      <c r="X37619">
        <v>4.0571428571428561</v>
      </c>
    </row>
    <row r="37620" spans="1:24" x14ac:dyDescent="0.2">
      <c r="A37620" t="s">
        <v>550</v>
      </c>
      <c r="B37620" s="14">
        <v>44100</v>
      </c>
      <c r="C37620">
        <v>0</v>
      </c>
      <c r="D37620">
        <v>0</v>
      </c>
      <c r="E37620">
        <v>0</v>
      </c>
      <c r="F37620">
        <v>1</v>
      </c>
      <c r="G37620">
        <v>5</v>
      </c>
      <c r="H37620">
        <v>5</v>
      </c>
      <c r="I37620">
        <v>1</v>
      </c>
      <c r="J37620">
        <v>230</v>
      </c>
      <c r="K37620" t="s">
        <v>1288</v>
      </c>
      <c r="L37620">
        <v>880</v>
      </c>
      <c r="M37620" t="s">
        <v>1617</v>
      </c>
      <c r="N37620" t="s">
        <v>2345</v>
      </c>
      <c r="O37620">
        <v>11.36363636363636</v>
      </c>
      <c r="P37620">
        <v>2.43041846450393</v>
      </c>
      <c r="Q37620">
        <v>1</v>
      </c>
      <c r="R37620">
        <v>0</v>
      </c>
      <c r="S37620">
        <v>0.2</v>
      </c>
      <c r="T37620">
        <v>2.5</v>
      </c>
      <c r="U37620">
        <v>0</v>
      </c>
      <c r="V37620">
        <v>6.93041846450393</v>
      </c>
      <c r="W37620">
        <v>4.4000000000000004</v>
      </c>
      <c r="X37620">
        <v>4.3999999999999986</v>
      </c>
    </row>
    <row r="37621" spans="1:24" x14ac:dyDescent="0.2">
      <c r="A37621" t="s">
        <v>1138</v>
      </c>
      <c r="B37621" s="14">
        <v>44100</v>
      </c>
      <c r="C37621">
        <v>0</v>
      </c>
      <c r="D37621">
        <v>0</v>
      </c>
      <c r="E37621">
        <v>0</v>
      </c>
      <c r="F37621">
        <v>2</v>
      </c>
      <c r="G37621">
        <v>0</v>
      </c>
      <c r="H37621">
        <v>12</v>
      </c>
      <c r="I37621">
        <v>2</v>
      </c>
      <c r="J37621">
        <v>668</v>
      </c>
      <c r="K37621" t="s">
        <v>1325</v>
      </c>
      <c r="L37621">
        <v>795</v>
      </c>
      <c r="M37621" t="s">
        <v>2205</v>
      </c>
      <c r="N37621" t="s">
        <v>2345</v>
      </c>
      <c r="O37621">
        <v>25.157232704402521</v>
      </c>
      <c r="P37621">
        <v>3.2251454378817961</v>
      </c>
      <c r="Q37621">
        <v>1</v>
      </c>
      <c r="R37621">
        <v>0</v>
      </c>
      <c r="S37621">
        <v>0.16666666666666671</v>
      </c>
      <c r="T37621">
        <v>2.083333333333333</v>
      </c>
      <c r="U37621">
        <v>0</v>
      </c>
      <c r="V37621">
        <v>7.3084787712151291</v>
      </c>
      <c r="W37621">
        <v>4.4000000000000004</v>
      </c>
      <c r="X37621">
        <v>3.371428571428571</v>
      </c>
    </row>
    <row r="37622" spans="1:24" x14ac:dyDescent="0.2">
      <c r="A37622" t="s">
        <v>658</v>
      </c>
      <c r="B37622" s="14">
        <v>44100</v>
      </c>
      <c r="C37622">
        <v>0</v>
      </c>
      <c r="D37622">
        <v>0</v>
      </c>
      <c r="E37622">
        <v>0</v>
      </c>
      <c r="F37622">
        <v>1</v>
      </c>
      <c r="G37622">
        <v>0</v>
      </c>
      <c r="H37622">
        <v>3</v>
      </c>
      <c r="I37622">
        <v>1</v>
      </c>
      <c r="J37622">
        <v>3745</v>
      </c>
      <c r="K37622" t="s">
        <v>1317</v>
      </c>
      <c r="L37622">
        <v>567</v>
      </c>
      <c r="M37622" t="s">
        <v>1725</v>
      </c>
      <c r="N37622" t="s">
        <v>2345</v>
      </c>
      <c r="O37622">
        <v>17.636684303350972</v>
      </c>
      <c r="P37622">
        <v>2.869981068248431</v>
      </c>
      <c r="Q37622">
        <v>1</v>
      </c>
      <c r="R37622">
        <v>0</v>
      </c>
      <c r="S37622">
        <v>0.33333333333333331</v>
      </c>
      <c r="T37622">
        <v>4.1666666666666661</v>
      </c>
      <c r="U37622">
        <v>0</v>
      </c>
      <c r="V37622">
        <v>9.0366477349150962</v>
      </c>
      <c r="W37622">
        <v>4.4000000000000004</v>
      </c>
      <c r="X37622">
        <v>2.6857142857142851</v>
      </c>
    </row>
    <row r="37623" spans="1:24" x14ac:dyDescent="0.2">
      <c r="A37623" t="s">
        <v>555</v>
      </c>
      <c r="B37623" s="14">
        <v>44100</v>
      </c>
      <c r="C37623">
        <v>0</v>
      </c>
      <c r="D37623">
        <v>0</v>
      </c>
      <c r="E37623">
        <v>0</v>
      </c>
      <c r="F37623">
        <v>2</v>
      </c>
      <c r="G37623">
        <v>2</v>
      </c>
      <c r="H37623">
        <v>23</v>
      </c>
      <c r="I37623">
        <v>2</v>
      </c>
      <c r="J37623">
        <v>325</v>
      </c>
      <c r="K37623" t="s">
        <v>1293</v>
      </c>
      <c r="L37623">
        <v>1141</v>
      </c>
      <c r="M37623" t="s">
        <v>1622</v>
      </c>
      <c r="N37623" t="s">
        <v>2345</v>
      </c>
      <c r="O37623">
        <v>17.528483786152499</v>
      </c>
      <c r="P37623">
        <v>2.8638272026740519</v>
      </c>
      <c r="Q37623">
        <v>1</v>
      </c>
      <c r="R37623">
        <v>0</v>
      </c>
      <c r="S37623">
        <v>8.6956521739130432E-2</v>
      </c>
      <c r="T37623">
        <v>1.0869565217391299</v>
      </c>
      <c r="U37623">
        <v>0</v>
      </c>
      <c r="V37623">
        <v>5.9507837244131832</v>
      </c>
      <c r="W37623">
        <v>4.4000000000000004</v>
      </c>
      <c r="X37623">
        <v>4.3999999999999986</v>
      </c>
    </row>
    <row r="37624" spans="1:24" x14ac:dyDescent="0.2">
      <c r="A37624" t="s">
        <v>370</v>
      </c>
      <c r="B37624" s="14">
        <v>44100</v>
      </c>
      <c r="C37624">
        <v>0</v>
      </c>
      <c r="D37624">
        <v>0</v>
      </c>
      <c r="E37624">
        <v>0</v>
      </c>
      <c r="F37624">
        <v>4</v>
      </c>
      <c r="G37624">
        <v>6</v>
      </c>
      <c r="H37624">
        <v>26</v>
      </c>
      <c r="I37624">
        <v>4</v>
      </c>
      <c r="J37624">
        <v>757</v>
      </c>
      <c r="K37624" t="s">
        <v>915</v>
      </c>
      <c r="L37624">
        <v>1286</v>
      </c>
      <c r="M37624" t="s">
        <v>1437</v>
      </c>
      <c r="N37624" t="s">
        <v>2345</v>
      </c>
      <c r="O37624">
        <v>31.104199066874031</v>
      </c>
      <c r="P37624">
        <v>3.437342828298509</v>
      </c>
      <c r="Q37624">
        <v>1</v>
      </c>
      <c r="R37624">
        <v>0</v>
      </c>
      <c r="S37624">
        <v>0.15384615384615391</v>
      </c>
      <c r="T37624">
        <v>1.9230769230769229</v>
      </c>
      <c r="U37624">
        <v>0</v>
      </c>
      <c r="V37624">
        <v>7.3604197513754306</v>
      </c>
      <c r="W37624">
        <v>4.4000000000000004</v>
      </c>
      <c r="X37624">
        <v>5.4714285714285698</v>
      </c>
    </row>
    <row r="37625" spans="1:24" x14ac:dyDescent="0.2">
      <c r="A37625" t="s">
        <v>1158</v>
      </c>
      <c r="B37625" s="14">
        <v>44100</v>
      </c>
      <c r="C37625">
        <v>0</v>
      </c>
      <c r="D37625">
        <v>0</v>
      </c>
      <c r="E37625">
        <v>0</v>
      </c>
      <c r="F37625">
        <v>0</v>
      </c>
      <c r="G37625">
        <v>0</v>
      </c>
      <c r="H37625">
        <v>0</v>
      </c>
      <c r="I37625">
        <v>0</v>
      </c>
      <c r="J37625">
        <v>58</v>
      </c>
      <c r="K37625" t="s">
        <v>1290</v>
      </c>
      <c r="L37625">
        <v>153</v>
      </c>
      <c r="M37625" t="s">
        <v>2225</v>
      </c>
      <c r="N37625" t="s">
        <v>2345</v>
      </c>
      <c r="O37625">
        <v>0</v>
      </c>
      <c r="P37625">
        <v>0</v>
      </c>
      <c r="Q37625">
        <v>1</v>
      </c>
      <c r="R37625">
        <v>0</v>
      </c>
      <c r="S37625">
        <v>0</v>
      </c>
      <c r="T37625">
        <v>0</v>
      </c>
      <c r="U37625">
        <v>0</v>
      </c>
      <c r="V37625">
        <v>2</v>
      </c>
      <c r="W37625">
        <v>2</v>
      </c>
      <c r="X37625">
        <v>2</v>
      </c>
    </row>
    <row r="37626" spans="1:24" x14ac:dyDescent="0.2">
      <c r="A37626" t="s">
        <v>1139</v>
      </c>
      <c r="B37626" s="14">
        <v>44100</v>
      </c>
      <c r="C37626">
        <v>0</v>
      </c>
      <c r="D37626">
        <v>0</v>
      </c>
      <c r="E37626">
        <v>0</v>
      </c>
      <c r="F37626">
        <v>0</v>
      </c>
      <c r="G37626">
        <v>1</v>
      </c>
      <c r="H37626">
        <v>0</v>
      </c>
      <c r="I37626">
        <v>0</v>
      </c>
      <c r="J37626">
        <v>1222</v>
      </c>
      <c r="K37626" t="s">
        <v>1301</v>
      </c>
      <c r="L37626">
        <v>1041</v>
      </c>
      <c r="M37626" t="s">
        <v>2206</v>
      </c>
      <c r="N37626" t="s">
        <v>2345</v>
      </c>
      <c r="O37626">
        <v>0</v>
      </c>
      <c r="P37626">
        <v>0</v>
      </c>
      <c r="Q37626">
        <v>1</v>
      </c>
      <c r="R37626">
        <v>0</v>
      </c>
      <c r="S37626">
        <v>0</v>
      </c>
      <c r="T37626">
        <v>0</v>
      </c>
      <c r="U37626">
        <v>0</v>
      </c>
      <c r="V37626">
        <v>2</v>
      </c>
      <c r="W37626">
        <v>2</v>
      </c>
      <c r="X37626">
        <v>2.6857142857142851</v>
      </c>
    </row>
    <row r="37627" spans="1:24" x14ac:dyDescent="0.2">
      <c r="A37627" t="s">
        <v>1140</v>
      </c>
      <c r="B37627" s="14">
        <v>44100</v>
      </c>
      <c r="C37627">
        <v>0</v>
      </c>
      <c r="D37627">
        <v>0</v>
      </c>
      <c r="E37627">
        <v>0</v>
      </c>
      <c r="F37627">
        <v>1</v>
      </c>
      <c r="G37627">
        <v>8</v>
      </c>
      <c r="H37627">
        <v>2</v>
      </c>
      <c r="I37627">
        <v>1</v>
      </c>
      <c r="J37627">
        <v>1370</v>
      </c>
      <c r="K37627" t="s">
        <v>1292</v>
      </c>
      <c r="L37627">
        <v>624</v>
      </c>
      <c r="M37627" t="s">
        <v>2207</v>
      </c>
      <c r="N37627" t="s">
        <v>2345</v>
      </c>
      <c r="O37627">
        <v>16.025641025641029</v>
      </c>
      <c r="P37627">
        <v>2.7741900036067548</v>
      </c>
      <c r="Q37627">
        <v>1</v>
      </c>
      <c r="R37627">
        <v>0</v>
      </c>
      <c r="S37627">
        <v>0.5</v>
      </c>
      <c r="T37627">
        <v>6.25</v>
      </c>
      <c r="U37627">
        <v>0</v>
      </c>
      <c r="V37627">
        <v>11.024190003606749</v>
      </c>
      <c r="W37627">
        <v>4.4000000000000004</v>
      </c>
      <c r="X37627">
        <v>4.8285714285714274</v>
      </c>
    </row>
    <row r="37628" spans="1:24" x14ac:dyDescent="0.2">
      <c r="A37628" t="s">
        <v>563</v>
      </c>
      <c r="B37628" s="14">
        <v>44100</v>
      </c>
      <c r="C37628">
        <v>0</v>
      </c>
      <c r="D37628">
        <v>0</v>
      </c>
      <c r="E37628">
        <v>0</v>
      </c>
      <c r="F37628">
        <v>7</v>
      </c>
      <c r="G37628">
        <v>4</v>
      </c>
      <c r="H37628">
        <v>35</v>
      </c>
      <c r="I37628">
        <v>7</v>
      </c>
      <c r="J37628">
        <v>3576</v>
      </c>
      <c r="K37628" t="s">
        <v>1282</v>
      </c>
      <c r="L37628">
        <v>2426</v>
      </c>
      <c r="M37628" t="s">
        <v>1630</v>
      </c>
      <c r="N37628" t="s">
        <v>2345</v>
      </c>
      <c r="O37628">
        <v>28.85408079142622</v>
      </c>
      <c r="P37628">
        <v>3.3622514315275009</v>
      </c>
      <c r="Q37628">
        <v>1</v>
      </c>
      <c r="R37628">
        <v>0</v>
      </c>
      <c r="S37628">
        <v>0.2</v>
      </c>
      <c r="T37628">
        <v>2.5</v>
      </c>
      <c r="U37628">
        <v>0</v>
      </c>
      <c r="V37628">
        <v>7.8622514315275014</v>
      </c>
      <c r="W37628">
        <v>5.9</v>
      </c>
      <c r="X37628">
        <v>5.2571428571428553</v>
      </c>
    </row>
    <row r="37629" spans="1:24" x14ac:dyDescent="0.2">
      <c r="A37629" t="s">
        <v>1141</v>
      </c>
      <c r="B37629" s="14">
        <v>44100</v>
      </c>
      <c r="C37629">
        <v>0</v>
      </c>
      <c r="D37629">
        <v>0</v>
      </c>
      <c r="E37629">
        <v>0</v>
      </c>
      <c r="F37629">
        <v>5</v>
      </c>
      <c r="G37629">
        <v>4</v>
      </c>
      <c r="H37629">
        <v>14</v>
      </c>
      <c r="I37629">
        <v>5</v>
      </c>
      <c r="J37629">
        <v>1190</v>
      </c>
      <c r="K37629" t="s">
        <v>1290</v>
      </c>
      <c r="L37629">
        <v>1059</v>
      </c>
      <c r="M37629" t="s">
        <v>2208</v>
      </c>
      <c r="N37629" t="s">
        <v>2345</v>
      </c>
      <c r="O37629">
        <v>47.214353163361658</v>
      </c>
      <c r="P37629">
        <v>3.8546979388088771</v>
      </c>
      <c r="Q37629">
        <v>1</v>
      </c>
      <c r="R37629">
        <v>0</v>
      </c>
      <c r="S37629">
        <v>0.35714285714285721</v>
      </c>
      <c r="T37629">
        <v>4.4642857142857144</v>
      </c>
      <c r="U37629">
        <v>0</v>
      </c>
      <c r="V37629">
        <v>10.318983653094589</v>
      </c>
      <c r="W37629">
        <v>4.4000000000000004</v>
      </c>
      <c r="X37629">
        <v>5.0428571428571418</v>
      </c>
    </row>
    <row r="37630" spans="1:24" x14ac:dyDescent="0.2">
      <c r="A37630" t="s">
        <v>1142</v>
      </c>
      <c r="B37630" s="14">
        <v>44100</v>
      </c>
      <c r="C37630">
        <v>0</v>
      </c>
      <c r="D37630">
        <v>0</v>
      </c>
      <c r="E37630">
        <v>0</v>
      </c>
      <c r="F37630">
        <v>0</v>
      </c>
      <c r="G37630">
        <v>0</v>
      </c>
      <c r="H37630">
        <v>0</v>
      </c>
      <c r="I37630">
        <v>0</v>
      </c>
      <c r="J37630">
        <v>3610</v>
      </c>
      <c r="K37630" t="s">
        <v>1320</v>
      </c>
      <c r="L37630">
        <v>205</v>
      </c>
      <c r="M37630" t="s">
        <v>2209</v>
      </c>
      <c r="N37630" t="s">
        <v>2345</v>
      </c>
      <c r="O37630">
        <v>0</v>
      </c>
      <c r="P37630">
        <v>0</v>
      </c>
      <c r="Q37630">
        <v>1</v>
      </c>
      <c r="R37630">
        <v>0</v>
      </c>
      <c r="S37630">
        <v>0</v>
      </c>
      <c r="T37630">
        <v>0</v>
      </c>
      <c r="U37630">
        <v>0</v>
      </c>
      <c r="V37630">
        <v>2</v>
      </c>
      <c r="W37630">
        <v>2</v>
      </c>
      <c r="X37630">
        <v>2</v>
      </c>
    </row>
    <row r="37631" spans="1:24" x14ac:dyDescent="0.2">
      <c r="A37631" t="s">
        <v>1143</v>
      </c>
      <c r="B37631" s="14">
        <v>44100</v>
      </c>
      <c r="C37631">
        <v>0</v>
      </c>
      <c r="D37631">
        <v>0</v>
      </c>
      <c r="E37631">
        <v>0</v>
      </c>
      <c r="F37631">
        <v>0</v>
      </c>
      <c r="G37631">
        <v>0</v>
      </c>
      <c r="H37631">
        <v>0</v>
      </c>
      <c r="I37631">
        <v>0</v>
      </c>
      <c r="J37631">
        <v>648</v>
      </c>
      <c r="K37631" t="s">
        <v>1292</v>
      </c>
      <c r="L37631">
        <v>448</v>
      </c>
      <c r="M37631" t="s">
        <v>2210</v>
      </c>
      <c r="N37631" t="s">
        <v>2345</v>
      </c>
      <c r="O37631">
        <v>0</v>
      </c>
      <c r="P37631">
        <v>0</v>
      </c>
      <c r="Q37631">
        <v>1</v>
      </c>
      <c r="R37631">
        <v>0</v>
      </c>
      <c r="S37631">
        <v>0</v>
      </c>
      <c r="T37631">
        <v>0</v>
      </c>
      <c r="U37631">
        <v>0</v>
      </c>
      <c r="V37631">
        <v>2</v>
      </c>
      <c r="W37631">
        <v>2</v>
      </c>
      <c r="X37631">
        <v>2</v>
      </c>
    </row>
    <row r="37632" spans="1:24" x14ac:dyDescent="0.2">
      <c r="A37632" t="s">
        <v>1144</v>
      </c>
      <c r="B37632" s="14">
        <v>44100</v>
      </c>
      <c r="C37632">
        <v>0</v>
      </c>
      <c r="D37632">
        <v>0</v>
      </c>
      <c r="E37632">
        <v>0</v>
      </c>
      <c r="F37632">
        <v>0</v>
      </c>
      <c r="G37632">
        <v>1</v>
      </c>
      <c r="H37632">
        <v>0</v>
      </c>
      <c r="I37632">
        <v>0</v>
      </c>
      <c r="J37632">
        <v>843</v>
      </c>
      <c r="K37632" t="s">
        <v>1322</v>
      </c>
      <c r="L37632">
        <v>403</v>
      </c>
      <c r="M37632" t="s">
        <v>2211</v>
      </c>
      <c r="N37632" t="s">
        <v>2345</v>
      </c>
      <c r="O37632">
        <v>0</v>
      </c>
      <c r="P37632">
        <v>0</v>
      </c>
      <c r="Q37632">
        <v>1</v>
      </c>
      <c r="R37632">
        <v>0</v>
      </c>
      <c r="S37632">
        <v>0</v>
      </c>
      <c r="T37632">
        <v>0</v>
      </c>
      <c r="U37632">
        <v>0</v>
      </c>
      <c r="V37632">
        <v>2</v>
      </c>
      <c r="W37632">
        <v>2</v>
      </c>
      <c r="X37632">
        <v>2.6857142857142851</v>
      </c>
    </row>
    <row r="37633" spans="1:24" x14ac:dyDescent="0.2">
      <c r="A37633" t="s">
        <v>657</v>
      </c>
      <c r="B37633" s="14">
        <v>44100</v>
      </c>
      <c r="C37633">
        <v>0</v>
      </c>
      <c r="D37633">
        <v>0</v>
      </c>
      <c r="E37633">
        <v>0</v>
      </c>
      <c r="F37633">
        <v>0</v>
      </c>
      <c r="G37633">
        <v>1</v>
      </c>
      <c r="H37633">
        <v>0</v>
      </c>
      <c r="I37633">
        <v>0</v>
      </c>
      <c r="J37633">
        <v>4101</v>
      </c>
      <c r="K37633" t="s">
        <v>1310</v>
      </c>
      <c r="L37633">
        <v>740</v>
      </c>
      <c r="M37633" t="s">
        <v>1724</v>
      </c>
      <c r="N37633" t="s">
        <v>2345</v>
      </c>
      <c r="O37633">
        <v>0</v>
      </c>
      <c r="P37633">
        <v>0</v>
      </c>
      <c r="Q37633">
        <v>1</v>
      </c>
      <c r="R37633">
        <v>0</v>
      </c>
      <c r="S37633">
        <v>0</v>
      </c>
      <c r="T37633">
        <v>0</v>
      </c>
      <c r="U37633">
        <v>0</v>
      </c>
      <c r="V37633">
        <v>2</v>
      </c>
      <c r="W37633">
        <v>2</v>
      </c>
      <c r="X37633">
        <v>3.028571428571428</v>
      </c>
    </row>
    <row r="37634" spans="1:24" x14ac:dyDescent="0.2">
      <c r="A37634" t="s">
        <v>1145</v>
      </c>
      <c r="B37634" s="14">
        <v>44100</v>
      </c>
      <c r="C37634">
        <v>0</v>
      </c>
      <c r="D37634">
        <v>0</v>
      </c>
      <c r="E37634">
        <v>0</v>
      </c>
      <c r="F37634">
        <v>0</v>
      </c>
      <c r="G37634">
        <v>3</v>
      </c>
      <c r="H37634">
        <v>0</v>
      </c>
      <c r="I37634">
        <v>0</v>
      </c>
      <c r="J37634">
        <v>1340</v>
      </c>
      <c r="K37634" t="s">
        <v>1326</v>
      </c>
      <c r="L37634">
        <v>523</v>
      </c>
      <c r="M37634" t="s">
        <v>2212</v>
      </c>
      <c r="N37634" t="s">
        <v>2345</v>
      </c>
      <c r="O37634">
        <v>0</v>
      </c>
      <c r="P37634">
        <v>0</v>
      </c>
      <c r="Q37634">
        <v>1</v>
      </c>
      <c r="R37634">
        <v>0</v>
      </c>
      <c r="S37634">
        <v>0</v>
      </c>
      <c r="T37634">
        <v>0</v>
      </c>
      <c r="U37634">
        <v>0</v>
      </c>
      <c r="V37634">
        <v>2</v>
      </c>
      <c r="W37634">
        <v>2</v>
      </c>
      <c r="X37634">
        <v>4.0571428571428561</v>
      </c>
    </row>
    <row r="37635" spans="1:24" x14ac:dyDescent="0.2">
      <c r="A37635" t="s">
        <v>1146</v>
      </c>
      <c r="B37635" s="14">
        <v>44100</v>
      </c>
      <c r="C37635">
        <v>0</v>
      </c>
      <c r="D37635">
        <v>0</v>
      </c>
      <c r="E37635">
        <v>0</v>
      </c>
      <c r="F37635">
        <v>1</v>
      </c>
      <c r="G37635">
        <v>3</v>
      </c>
      <c r="H37635">
        <v>2</v>
      </c>
      <c r="I37635">
        <v>1</v>
      </c>
      <c r="J37635">
        <v>97</v>
      </c>
      <c r="K37635" t="s">
        <v>1296</v>
      </c>
      <c r="L37635">
        <v>700</v>
      </c>
      <c r="M37635" t="s">
        <v>2213</v>
      </c>
      <c r="N37635" t="s">
        <v>2345</v>
      </c>
      <c r="O37635">
        <v>14.28571428571429</v>
      </c>
      <c r="P37635">
        <v>2.6592600369327779</v>
      </c>
      <c r="Q37635">
        <v>1</v>
      </c>
      <c r="R37635">
        <v>0</v>
      </c>
      <c r="S37635">
        <v>0.5</v>
      </c>
      <c r="T37635">
        <v>6.25</v>
      </c>
      <c r="U37635">
        <v>0</v>
      </c>
      <c r="V37635">
        <v>10.90926003693278</v>
      </c>
      <c r="W37635">
        <v>4.4000000000000004</v>
      </c>
      <c r="X37635">
        <v>3.7142857142857131</v>
      </c>
    </row>
    <row r="37636" spans="1:24" x14ac:dyDescent="0.2">
      <c r="A37636" t="s">
        <v>290</v>
      </c>
      <c r="B37636" s="14">
        <v>44100</v>
      </c>
      <c r="C37636">
        <v>1</v>
      </c>
      <c r="D37636">
        <v>5</v>
      </c>
      <c r="E37636">
        <v>1</v>
      </c>
      <c r="F37636">
        <v>3</v>
      </c>
      <c r="G37636">
        <v>1</v>
      </c>
      <c r="H37636">
        <v>28</v>
      </c>
      <c r="I37636">
        <v>3</v>
      </c>
      <c r="J37636">
        <v>66</v>
      </c>
      <c r="K37636" t="s">
        <v>1296</v>
      </c>
      <c r="L37636">
        <v>1214</v>
      </c>
      <c r="M37636" t="s">
        <v>1357</v>
      </c>
      <c r="N37636" t="s">
        <v>2345</v>
      </c>
      <c r="O37636">
        <v>24.711696869851728</v>
      </c>
      <c r="P37636">
        <v>3.207276689024849</v>
      </c>
      <c r="Q37636">
        <v>1</v>
      </c>
      <c r="R37636">
        <v>0</v>
      </c>
      <c r="S37636">
        <v>0.1071428571428571</v>
      </c>
      <c r="T37636">
        <v>1.339285714285714</v>
      </c>
      <c r="U37636">
        <v>0</v>
      </c>
      <c r="V37636">
        <v>6.5465624033105634</v>
      </c>
      <c r="W37636">
        <v>4.4000000000000004</v>
      </c>
      <c r="X37636">
        <v>4.0571428571428561</v>
      </c>
    </row>
    <row r="37637" spans="1:24" x14ac:dyDescent="0.2">
      <c r="A37637" t="s">
        <v>276</v>
      </c>
      <c r="B37637" s="14">
        <v>44100</v>
      </c>
      <c r="C37637">
        <v>4</v>
      </c>
      <c r="D37637">
        <v>28</v>
      </c>
      <c r="E37637">
        <v>4</v>
      </c>
      <c r="F37637">
        <v>17</v>
      </c>
      <c r="G37637">
        <v>7</v>
      </c>
      <c r="H37637">
        <v>139</v>
      </c>
      <c r="I37637">
        <v>17</v>
      </c>
      <c r="J37637">
        <v>1098</v>
      </c>
      <c r="K37637" t="s">
        <v>660</v>
      </c>
      <c r="L37637">
        <v>2083</v>
      </c>
      <c r="M37637" t="s">
        <v>1343</v>
      </c>
      <c r="N37637" t="s">
        <v>2345</v>
      </c>
      <c r="O37637">
        <v>81.613058089294285</v>
      </c>
      <c r="P37637">
        <v>4.4019892747714264</v>
      </c>
      <c r="Q37637">
        <v>1.7</v>
      </c>
      <c r="R37637">
        <v>1.061256502124341</v>
      </c>
      <c r="S37637">
        <v>0.1223021582733813</v>
      </c>
      <c r="T37637">
        <v>1.528776978417266</v>
      </c>
      <c r="U37637">
        <v>0</v>
      </c>
      <c r="V37637">
        <v>8.9920227553130339</v>
      </c>
      <c r="W37637">
        <v>8.9920227553130339</v>
      </c>
      <c r="X37637">
        <v>6.3417175364732898</v>
      </c>
    </row>
    <row r="37638" spans="1:24" x14ac:dyDescent="0.2">
      <c r="A37638" t="s">
        <v>1147</v>
      </c>
      <c r="B37638" s="14">
        <v>44100</v>
      </c>
      <c r="C37638">
        <v>1</v>
      </c>
      <c r="D37638">
        <v>3</v>
      </c>
      <c r="E37638">
        <v>1</v>
      </c>
      <c r="F37638">
        <v>2</v>
      </c>
      <c r="G37638">
        <v>1</v>
      </c>
      <c r="H37638">
        <v>5</v>
      </c>
      <c r="I37638">
        <v>2</v>
      </c>
      <c r="J37638">
        <v>421</v>
      </c>
      <c r="K37638" t="s">
        <v>1326</v>
      </c>
      <c r="L37638">
        <v>510</v>
      </c>
      <c r="M37638" t="s">
        <v>2214</v>
      </c>
      <c r="N37638" t="s">
        <v>2345</v>
      </c>
      <c r="O37638">
        <v>39.215686274509807</v>
      </c>
      <c r="P37638">
        <v>3.669076826817756</v>
      </c>
      <c r="Q37638">
        <v>1</v>
      </c>
      <c r="R37638">
        <v>0</v>
      </c>
      <c r="S37638">
        <v>0.4</v>
      </c>
      <c r="T37638">
        <v>5</v>
      </c>
      <c r="U37638">
        <v>0</v>
      </c>
      <c r="V37638">
        <v>10.66907682681776</v>
      </c>
      <c r="W37638">
        <v>4.4000000000000004</v>
      </c>
      <c r="X37638">
        <v>4.3999999999999986</v>
      </c>
    </row>
    <row r="37639" spans="1:24" x14ac:dyDescent="0.2">
      <c r="A37639" t="s">
        <v>1148</v>
      </c>
      <c r="B37639" s="14">
        <v>44100</v>
      </c>
      <c r="C37639">
        <v>0</v>
      </c>
      <c r="D37639">
        <v>0</v>
      </c>
      <c r="E37639">
        <v>0</v>
      </c>
      <c r="F37639">
        <v>4</v>
      </c>
      <c r="G37639">
        <v>3</v>
      </c>
      <c r="H37639">
        <v>7</v>
      </c>
      <c r="I37639">
        <v>4</v>
      </c>
      <c r="J37639">
        <v>765</v>
      </c>
      <c r="K37639" t="s">
        <v>1309</v>
      </c>
      <c r="L37639">
        <v>673</v>
      </c>
      <c r="M37639" t="s">
        <v>2215</v>
      </c>
      <c r="N37639" t="s">
        <v>2345</v>
      </c>
      <c r="O37639">
        <v>59.435364041604757</v>
      </c>
      <c r="P37639">
        <v>4.0848894034513457</v>
      </c>
      <c r="Q37639">
        <v>1</v>
      </c>
      <c r="R37639">
        <v>0</v>
      </c>
      <c r="S37639">
        <v>0.5714285714285714</v>
      </c>
      <c r="T37639">
        <v>7.1428571428571423</v>
      </c>
      <c r="U37639">
        <v>0</v>
      </c>
      <c r="V37639">
        <v>13.22774654630849</v>
      </c>
      <c r="W37639">
        <v>4.4000000000000004</v>
      </c>
      <c r="X37639">
        <v>4.3999999999999986</v>
      </c>
    </row>
    <row r="37640" spans="1:24" x14ac:dyDescent="0.2">
      <c r="A37640" t="s">
        <v>1149</v>
      </c>
      <c r="B37640" s="14">
        <v>44100</v>
      </c>
      <c r="C37640">
        <v>0</v>
      </c>
      <c r="D37640">
        <v>0</v>
      </c>
      <c r="E37640">
        <v>0</v>
      </c>
      <c r="F37640">
        <v>0</v>
      </c>
      <c r="G37640">
        <v>0</v>
      </c>
      <c r="H37640">
        <v>0</v>
      </c>
      <c r="I37640">
        <v>0</v>
      </c>
      <c r="J37640">
        <v>378</v>
      </c>
      <c r="K37640" t="s">
        <v>1308</v>
      </c>
      <c r="L37640">
        <v>296</v>
      </c>
      <c r="M37640" t="s">
        <v>2216</v>
      </c>
      <c r="N37640" t="s">
        <v>2345</v>
      </c>
      <c r="O37640">
        <v>0</v>
      </c>
      <c r="P37640">
        <v>0</v>
      </c>
      <c r="Q37640">
        <v>1</v>
      </c>
      <c r="R37640">
        <v>0</v>
      </c>
      <c r="S37640">
        <v>0</v>
      </c>
      <c r="T37640">
        <v>0</v>
      </c>
      <c r="U37640">
        <v>0</v>
      </c>
      <c r="V37640">
        <v>2</v>
      </c>
      <c r="W37640">
        <v>2</v>
      </c>
      <c r="X37640">
        <v>2</v>
      </c>
    </row>
    <row r="37641" spans="1:24" x14ac:dyDescent="0.2">
      <c r="A37641" t="s">
        <v>1150</v>
      </c>
      <c r="B37641" s="14">
        <v>44100</v>
      </c>
      <c r="C37641">
        <v>0</v>
      </c>
      <c r="D37641">
        <v>0</v>
      </c>
      <c r="E37641">
        <v>0</v>
      </c>
      <c r="F37641">
        <v>1</v>
      </c>
      <c r="G37641">
        <v>0</v>
      </c>
      <c r="H37641">
        <v>1</v>
      </c>
      <c r="I37641">
        <v>1</v>
      </c>
      <c r="J37641">
        <v>3605</v>
      </c>
      <c r="K37641" t="s">
        <v>1319</v>
      </c>
      <c r="L37641">
        <v>207</v>
      </c>
      <c r="M37641" t="s">
        <v>2217</v>
      </c>
      <c r="N37641" t="s">
        <v>2345</v>
      </c>
      <c r="O37641">
        <v>48.309178743961347</v>
      </c>
      <c r="P37641">
        <v>3.877621578710813</v>
      </c>
      <c r="Q37641">
        <v>1</v>
      </c>
      <c r="R37641">
        <v>0</v>
      </c>
      <c r="S37641">
        <v>1</v>
      </c>
      <c r="T37641">
        <v>12.5</v>
      </c>
      <c r="U37641">
        <v>0</v>
      </c>
      <c r="V37641">
        <v>18.377621578710809</v>
      </c>
      <c r="W37641">
        <v>4.4000000000000004</v>
      </c>
      <c r="X37641">
        <v>3.028571428571428</v>
      </c>
    </row>
    <row r="37642" spans="1:24" x14ac:dyDescent="0.2">
      <c r="A37642" t="s">
        <v>608</v>
      </c>
      <c r="B37642" s="14">
        <v>44100</v>
      </c>
      <c r="C37642">
        <v>0</v>
      </c>
      <c r="D37642">
        <v>0</v>
      </c>
      <c r="E37642">
        <v>0</v>
      </c>
      <c r="F37642">
        <v>5</v>
      </c>
      <c r="G37642">
        <v>16</v>
      </c>
      <c r="H37642">
        <v>20</v>
      </c>
      <c r="I37642">
        <v>5</v>
      </c>
      <c r="J37642">
        <v>620</v>
      </c>
      <c r="K37642" t="s">
        <v>660</v>
      </c>
      <c r="L37642">
        <v>680</v>
      </c>
      <c r="M37642" t="s">
        <v>1675</v>
      </c>
      <c r="N37642" t="s">
        <v>2345</v>
      </c>
      <c r="O37642">
        <v>73.529411764705884</v>
      </c>
      <c r="P37642">
        <v>4.2976854862401304</v>
      </c>
      <c r="Q37642">
        <v>0.625</v>
      </c>
      <c r="R37642">
        <v>-0.94000725849147115</v>
      </c>
      <c r="S37642">
        <v>0.25</v>
      </c>
      <c r="T37642">
        <v>3.125</v>
      </c>
      <c r="U37642">
        <v>0</v>
      </c>
      <c r="V37642">
        <v>8.482678227748659</v>
      </c>
      <c r="W37642">
        <v>4.4000000000000004</v>
      </c>
      <c r="X37642">
        <v>7.2857142857142847</v>
      </c>
    </row>
    <row r="37643" spans="1:24" x14ac:dyDescent="0.2">
      <c r="A37643" t="s">
        <v>451</v>
      </c>
      <c r="B37643" s="14">
        <v>44100</v>
      </c>
      <c r="C37643">
        <v>0</v>
      </c>
      <c r="D37643">
        <v>0</v>
      </c>
      <c r="E37643">
        <v>0</v>
      </c>
      <c r="F37643">
        <v>0</v>
      </c>
      <c r="G37643">
        <v>0</v>
      </c>
      <c r="H37643">
        <v>0</v>
      </c>
      <c r="I37643">
        <v>0</v>
      </c>
      <c r="J37643">
        <v>3785</v>
      </c>
      <c r="K37643" t="s">
        <v>1319</v>
      </c>
      <c r="L37643">
        <v>273</v>
      </c>
      <c r="M37643" t="s">
        <v>1518</v>
      </c>
      <c r="N37643" t="s">
        <v>2345</v>
      </c>
      <c r="O37643">
        <v>0</v>
      </c>
      <c r="P37643">
        <v>0</v>
      </c>
      <c r="Q37643">
        <v>1</v>
      </c>
      <c r="R37643">
        <v>0</v>
      </c>
      <c r="S37643">
        <v>0</v>
      </c>
      <c r="T37643">
        <v>0</v>
      </c>
      <c r="U37643">
        <v>0</v>
      </c>
      <c r="V37643">
        <v>2</v>
      </c>
      <c r="W37643">
        <v>2</v>
      </c>
      <c r="X37643">
        <v>2</v>
      </c>
    </row>
    <row r="37644" spans="1:24" x14ac:dyDescent="0.2">
      <c r="A37644" t="s">
        <v>1151</v>
      </c>
      <c r="B37644" s="14">
        <v>44100</v>
      </c>
      <c r="C37644">
        <v>0</v>
      </c>
      <c r="D37644">
        <v>0</v>
      </c>
      <c r="E37644">
        <v>0</v>
      </c>
      <c r="F37644">
        <v>1</v>
      </c>
      <c r="G37644">
        <v>1</v>
      </c>
      <c r="H37644">
        <v>3</v>
      </c>
      <c r="I37644">
        <v>1</v>
      </c>
      <c r="J37644">
        <v>670</v>
      </c>
      <c r="K37644" t="s">
        <v>915</v>
      </c>
      <c r="L37644">
        <v>552</v>
      </c>
      <c r="M37644" t="s">
        <v>2218</v>
      </c>
      <c r="N37644" t="s">
        <v>2345</v>
      </c>
      <c r="O37644">
        <v>18.115942028985511</v>
      </c>
      <c r="P37644">
        <v>2.8967923256990868</v>
      </c>
      <c r="Q37644">
        <v>1</v>
      </c>
      <c r="R37644">
        <v>0</v>
      </c>
      <c r="S37644">
        <v>0.33333333333333331</v>
      </c>
      <c r="T37644">
        <v>4.1666666666666661</v>
      </c>
      <c r="U37644">
        <v>0</v>
      </c>
      <c r="V37644">
        <v>9.0634589923657529</v>
      </c>
      <c r="W37644">
        <v>4.4000000000000004</v>
      </c>
      <c r="X37644">
        <v>4.3999999999999986</v>
      </c>
    </row>
    <row r="37645" spans="1:24" x14ac:dyDescent="0.2">
      <c r="A37645" t="s">
        <v>1152</v>
      </c>
      <c r="B37645" s="14">
        <v>44100</v>
      </c>
      <c r="C37645">
        <v>0</v>
      </c>
      <c r="D37645">
        <v>0</v>
      </c>
      <c r="E37645">
        <v>0</v>
      </c>
      <c r="F37645">
        <v>3</v>
      </c>
      <c r="G37645">
        <v>2</v>
      </c>
      <c r="H37645">
        <v>15</v>
      </c>
      <c r="I37645">
        <v>3</v>
      </c>
      <c r="J37645">
        <v>563</v>
      </c>
      <c r="K37645" t="s">
        <v>915</v>
      </c>
      <c r="L37645">
        <v>929</v>
      </c>
      <c r="M37645" t="s">
        <v>2219</v>
      </c>
      <c r="N37645" t="s">
        <v>2345</v>
      </c>
      <c r="O37645">
        <v>32.292787944025832</v>
      </c>
      <c r="P37645">
        <v>3.4748439218304541</v>
      </c>
      <c r="Q37645">
        <v>1</v>
      </c>
      <c r="R37645">
        <v>0</v>
      </c>
      <c r="S37645">
        <v>0.2</v>
      </c>
      <c r="T37645">
        <v>2.5</v>
      </c>
      <c r="U37645">
        <v>0</v>
      </c>
      <c r="V37645">
        <v>7.9748439218304537</v>
      </c>
      <c r="W37645">
        <v>4.4000000000000004</v>
      </c>
      <c r="X37645">
        <v>4.3999999999999986</v>
      </c>
    </row>
    <row r="37646" spans="1:24" x14ac:dyDescent="0.2">
      <c r="A37646" t="s">
        <v>1153</v>
      </c>
      <c r="B37646" s="14">
        <v>44100</v>
      </c>
      <c r="C37646">
        <v>0</v>
      </c>
      <c r="D37646">
        <v>0</v>
      </c>
      <c r="E37646">
        <v>0</v>
      </c>
      <c r="F37646">
        <v>2</v>
      </c>
      <c r="G37646">
        <v>1</v>
      </c>
      <c r="H37646">
        <v>6</v>
      </c>
      <c r="I37646">
        <v>2</v>
      </c>
      <c r="J37646">
        <v>732</v>
      </c>
      <c r="K37646" t="s">
        <v>1322</v>
      </c>
      <c r="L37646">
        <v>739</v>
      </c>
      <c r="M37646" t="s">
        <v>2220</v>
      </c>
      <c r="N37646" t="s">
        <v>2345</v>
      </c>
      <c r="O37646">
        <v>27.06359945872801</v>
      </c>
      <c r="P37646">
        <v>3.2981896315879262</v>
      </c>
      <c r="Q37646">
        <v>1</v>
      </c>
      <c r="R37646">
        <v>0</v>
      </c>
      <c r="S37646">
        <v>0.33333333333333331</v>
      </c>
      <c r="T37646">
        <v>4.1666666666666661</v>
      </c>
      <c r="U37646">
        <v>0</v>
      </c>
      <c r="V37646">
        <v>9.4648562982545918</v>
      </c>
      <c r="W37646">
        <v>4.4000000000000004</v>
      </c>
      <c r="X37646">
        <v>4.0571428571428561</v>
      </c>
    </row>
    <row r="37647" spans="1:24" x14ac:dyDescent="0.2">
      <c r="A37647" t="s">
        <v>1154</v>
      </c>
      <c r="B37647" s="14">
        <v>44100</v>
      </c>
      <c r="C37647">
        <v>0</v>
      </c>
      <c r="D37647">
        <v>0</v>
      </c>
      <c r="E37647">
        <v>0</v>
      </c>
      <c r="F37647">
        <v>5</v>
      </c>
      <c r="G37647">
        <v>0</v>
      </c>
      <c r="H37647">
        <v>13</v>
      </c>
      <c r="I37647">
        <v>5</v>
      </c>
      <c r="J37647">
        <v>395</v>
      </c>
      <c r="K37647" t="s">
        <v>1315</v>
      </c>
      <c r="L37647">
        <v>949</v>
      </c>
      <c r="M37647" t="s">
        <v>2221</v>
      </c>
      <c r="N37647" t="s">
        <v>2345</v>
      </c>
      <c r="O37647">
        <v>52.687038988408851</v>
      </c>
      <c r="P37647">
        <v>3.9643694858003551</v>
      </c>
      <c r="Q37647">
        <v>1</v>
      </c>
      <c r="R37647">
        <v>0</v>
      </c>
      <c r="S37647">
        <v>0.38461538461538458</v>
      </c>
      <c r="T37647">
        <v>4.8076923076923084</v>
      </c>
      <c r="U37647">
        <v>0</v>
      </c>
      <c r="V37647">
        <v>10.772061793492661</v>
      </c>
      <c r="W37647">
        <v>4.4000000000000004</v>
      </c>
      <c r="X37647">
        <v>4.0571428571428561</v>
      </c>
    </row>
    <row r="37648" spans="1:24" x14ac:dyDescent="0.2">
      <c r="A37648" t="s">
        <v>1155</v>
      </c>
      <c r="B37648" s="14">
        <v>44100</v>
      </c>
      <c r="C37648">
        <v>1</v>
      </c>
      <c r="D37648">
        <v>1</v>
      </c>
      <c r="E37648">
        <v>1</v>
      </c>
      <c r="F37648">
        <v>2</v>
      </c>
      <c r="G37648">
        <v>0</v>
      </c>
      <c r="H37648">
        <v>2</v>
      </c>
      <c r="I37648">
        <v>2</v>
      </c>
      <c r="J37648">
        <v>130</v>
      </c>
      <c r="K37648" t="s">
        <v>1094</v>
      </c>
      <c r="L37648">
        <v>1122</v>
      </c>
      <c r="M37648" t="s">
        <v>2222</v>
      </c>
      <c r="N37648" t="s">
        <v>2345</v>
      </c>
      <c r="O37648">
        <v>17.825311942959001</v>
      </c>
      <c r="P37648">
        <v>2.8806194664534859</v>
      </c>
      <c r="Q37648">
        <v>1</v>
      </c>
      <c r="R37648">
        <v>0</v>
      </c>
      <c r="S37648">
        <v>1</v>
      </c>
      <c r="T37648">
        <v>12.5</v>
      </c>
      <c r="U37648">
        <v>0</v>
      </c>
      <c r="V37648">
        <v>17.380619466453489</v>
      </c>
      <c r="W37648">
        <v>4.4000000000000004</v>
      </c>
      <c r="X37648">
        <v>2.6857142857142851</v>
      </c>
    </row>
    <row r="37649" spans="1:24" x14ac:dyDescent="0.2">
      <c r="A37649" t="s">
        <v>525</v>
      </c>
      <c r="B37649" s="14">
        <v>44100</v>
      </c>
      <c r="C37649">
        <v>0</v>
      </c>
      <c r="D37649">
        <v>0</v>
      </c>
      <c r="E37649">
        <v>0</v>
      </c>
      <c r="F37649">
        <v>0</v>
      </c>
      <c r="G37649">
        <v>1</v>
      </c>
      <c r="H37649">
        <v>0</v>
      </c>
      <c r="I37649">
        <v>0</v>
      </c>
      <c r="J37649">
        <v>729</v>
      </c>
      <c r="K37649" t="s">
        <v>1280</v>
      </c>
      <c r="L37649">
        <v>900</v>
      </c>
      <c r="M37649" t="s">
        <v>1592</v>
      </c>
      <c r="N37649" t="s">
        <v>2345</v>
      </c>
      <c r="O37649">
        <v>0</v>
      </c>
      <c r="P37649">
        <v>0</v>
      </c>
      <c r="Q37649">
        <v>1</v>
      </c>
      <c r="R37649">
        <v>0</v>
      </c>
      <c r="S37649">
        <v>0</v>
      </c>
      <c r="T37649">
        <v>0</v>
      </c>
      <c r="U37649">
        <v>0</v>
      </c>
      <c r="V37649">
        <v>2</v>
      </c>
      <c r="W37649">
        <v>2</v>
      </c>
      <c r="X37649">
        <v>3.028571428571428</v>
      </c>
    </row>
    <row r="37650" spans="1:24" x14ac:dyDescent="0.2">
      <c r="A37650" t="s">
        <v>551</v>
      </c>
      <c r="B37650" s="14">
        <v>44100</v>
      </c>
      <c r="C37650">
        <v>0</v>
      </c>
      <c r="D37650">
        <v>0</v>
      </c>
      <c r="E37650">
        <v>0</v>
      </c>
      <c r="F37650">
        <v>1</v>
      </c>
      <c r="G37650">
        <v>0</v>
      </c>
      <c r="H37650">
        <v>2</v>
      </c>
      <c r="I37650">
        <v>1</v>
      </c>
      <c r="J37650">
        <v>194</v>
      </c>
      <c r="K37650" t="s">
        <v>1279</v>
      </c>
      <c r="L37650">
        <v>626</v>
      </c>
      <c r="M37650" t="s">
        <v>1618</v>
      </c>
      <c r="N37650" t="s">
        <v>2345</v>
      </c>
      <c r="O37650">
        <v>15.974440894568691</v>
      </c>
      <c r="P37650">
        <v>2.7709900008760839</v>
      </c>
      <c r="Q37650">
        <v>1</v>
      </c>
      <c r="R37650">
        <v>0</v>
      </c>
      <c r="S37650">
        <v>0.5</v>
      </c>
      <c r="T37650">
        <v>6.25</v>
      </c>
      <c r="U37650">
        <v>0</v>
      </c>
      <c r="V37650">
        <v>11.020990000876081</v>
      </c>
      <c r="W37650">
        <v>4.4000000000000004</v>
      </c>
      <c r="X37650">
        <v>3.371428571428571</v>
      </c>
    </row>
    <row r="37651" spans="1:24" x14ac:dyDescent="0.2">
      <c r="A37651" t="s">
        <v>1156</v>
      </c>
      <c r="B37651" s="14">
        <v>44100</v>
      </c>
      <c r="C37651">
        <v>0</v>
      </c>
      <c r="D37651">
        <v>0</v>
      </c>
      <c r="E37651">
        <v>0</v>
      </c>
      <c r="F37651">
        <v>1</v>
      </c>
      <c r="G37651">
        <v>3</v>
      </c>
      <c r="H37651">
        <v>18</v>
      </c>
      <c r="I37651">
        <v>1</v>
      </c>
      <c r="J37651">
        <v>213</v>
      </c>
      <c r="K37651" t="s">
        <v>1292</v>
      </c>
      <c r="L37651">
        <v>965</v>
      </c>
      <c r="M37651" t="s">
        <v>2223</v>
      </c>
      <c r="N37651" t="s">
        <v>2345</v>
      </c>
      <c r="O37651">
        <v>10.362694300518131</v>
      </c>
      <c r="P37651">
        <v>2.3382122706371971</v>
      </c>
      <c r="Q37651">
        <v>1</v>
      </c>
      <c r="R37651">
        <v>0</v>
      </c>
      <c r="S37651">
        <v>5.5555555555555552E-2</v>
      </c>
      <c r="T37651">
        <v>0.69444444444444442</v>
      </c>
      <c r="U37651">
        <v>0</v>
      </c>
      <c r="V37651">
        <v>5.0326567150816413</v>
      </c>
      <c r="W37651">
        <v>4.4000000000000004</v>
      </c>
      <c r="X37651">
        <v>4.3999999999999986</v>
      </c>
    </row>
    <row r="37652" spans="1:24" x14ac:dyDescent="0.2">
      <c r="A37652" t="s">
        <v>699</v>
      </c>
      <c r="B37652" s="14">
        <v>44100</v>
      </c>
      <c r="C37652">
        <v>0</v>
      </c>
      <c r="D37652">
        <v>0</v>
      </c>
      <c r="E37652">
        <v>0</v>
      </c>
      <c r="F37652">
        <v>0</v>
      </c>
      <c r="G37652">
        <v>0</v>
      </c>
      <c r="H37652">
        <v>0</v>
      </c>
      <c r="I37652">
        <v>0</v>
      </c>
      <c r="J37652">
        <v>425</v>
      </c>
      <c r="K37652" t="s">
        <v>1278</v>
      </c>
      <c r="L37652">
        <v>910</v>
      </c>
      <c r="M37652" t="s">
        <v>1766</v>
      </c>
      <c r="N37652" t="s">
        <v>2345</v>
      </c>
      <c r="O37652">
        <v>0</v>
      </c>
      <c r="P37652">
        <v>0</v>
      </c>
      <c r="Q37652">
        <v>1</v>
      </c>
      <c r="R37652">
        <v>0</v>
      </c>
      <c r="S37652">
        <v>0</v>
      </c>
      <c r="T37652">
        <v>0</v>
      </c>
      <c r="U37652">
        <v>0</v>
      </c>
      <c r="V37652">
        <v>2</v>
      </c>
      <c r="W37652">
        <v>2</v>
      </c>
      <c r="X37652">
        <v>2.0000000000000009</v>
      </c>
    </row>
    <row r="37653" spans="1:24" x14ac:dyDescent="0.2">
      <c r="A37653" t="s">
        <v>576</v>
      </c>
      <c r="B37653" s="14">
        <v>44100</v>
      </c>
      <c r="C37653">
        <v>0</v>
      </c>
      <c r="D37653">
        <v>0</v>
      </c>
      <c r="E37653">
        <v>0</v>
      </c>
      <c r="F37653">
        <v>13</v>
      </c>
      <c r="G37653">
        <v>5</v>
      </c>
      <c r="H37653">
        <v>98</v>
      </c>
      <c r="I37653">
        <v>13</v>
      </c>
      <c r="J37653">
        <v>791</v>
      </c>
      <c r="K37653" t="s">
        <v>1294</v>
      </c>
      <c r="L37653">
        <v>970</v>
      </c>
      <c r="M37653" t="s">
        <v>1643</v>
      </c>
      <c r="N37653" t="s">
        <v>2345</v>
      </c>
      <c r="O37653">
        <v>134.02061855670101</v>
      </c>
      <c r="P37653">
        <v>4.8979936579402912</v>
      </c>
      <c r="Q37653">
        <v>1.3</v>
      </c>
      <c r="R37653">
        <v>0.52472852893498212</v>
      </c>
      <c r="S37653">
        <v>0.1326530612244898</v>
      </c>
      <c r="T37653">
        <v>1.658163265306122</v>
      </c>
      <c r="U37653">
        <v>0</v>
      </c>
      <c r="V37653">
        <v>9.0808854521813949</v>
      </c>
      <c r="W37653">
        <v>7.4</v>
      </c>
      <c r="X37653">
        <v>5.6857142857142842</v>
      </c>
    </row>
    <row r="37654" spans="1:24" x14ac:dyDescent="0.2">
      <c r="A37654" t="s">
        <v>273</v>
      </c>
      <c r="B37654" s="14">
        <v>44100</v>
      </c>
      <c r="C37654">
        <v>0</v>
      </c>
      <c r="D37654">
        <v>0</v>
      </c>
      <c r="E37654">
        <v>0</v>
      </c>
      <c r="F37654">
        <v>7</v>
      </c>
      <c r="G37654">
        <v>4</v>
      </c>
      <c r="H37654">
        <v>58</v>
      </c>
      <c r="I37654">
        <v>7</v>
      </c>
      <c r="J37654">
        <v>1315</v>
      </c>
      <c r="K37654" t="s">
        <v>1288</v>
      </c>
      <c r="L37654">
        <v>3212</v>
      </c>
      <c r="M37654" t="s">
        <v>1340</v>
      </c>
      <c r="N37654" t="s">
        <v>2345</v>
      </c>
      <c r="O37654">
        <v>21.793275217932749</v>
      </c>
      <c r="P37654">
        <v>3.0816014459648442</v>
      </c>
      <c r="Q37654">
        <v>1</v>
      </c>
      <c r="R37654">
        <v>0</v>
      </c>
      <c r="S37654">
        <v>0.1206896551724138</v>
      </c>
      <c r="T37654">
        <v>1.5086206896551719</v>
      </c>
      <c r="U37654">
        <v>0</v>
      </c>
      <c r="V37654">
        <v>6.5902221356200164</v>
      </c>
      <c r="W37654">
        <v>5.9</v>
      </c>
      <c r="X37654">
        <v>5.0428571428571427</v>
      </c>
    </row>
    <row r="37655" spans="1:24" x14ac:dyDescent="0.2">
      <c r="A37655" t="s">
        <v>440</v>
      </c>
      <c r="B37655" s="14">
        <v>44100</v>
      </c>
      <c r="C37655">
        <v>0</v>
      </c>
      <c r="D37655">
        <v>0</v>
      </c>
      <c r="E37655">
        <v>0</v>
      </c>
      <c r="F37655">
        <v>1</v>
      </c>
      <c r="G37655">
        <v>0</v>
      </c>
      <c r="H37655">
        <v>1</v>
      </c>
      <c r="I37655">
        <v>1</v>
      </c>
      <c r="J37655">
        <v>1184</v>
      </c>
      <c r="K37655" t="s">
        <v>1307</v>
      </c>
      <c r="L37655">
        <v>190</v>
      </c>
      <c r="M37655" t="s">
        <v>1507</v>
      </c>
      <c r="N37655" t="s">
        <v>2345</v>
      </c>
      <c r="O37655">
        <v>52.631578947368418</v>
      </c>
      <c r="P37655">
        <v>3.963316299815697</v>
      </c>
      <c r="Q37655">
        <v>1</v>
      </c>
      <c r="R37655">
        <v>0</v>
      </c>
      <c r="S37655">
        <v>1</v>
      </c>
      <c r="T37655">
        <v>12.5</v>
      </c>
      <c r="U37655">
        <v>0</v>
      </c>
      <c r="V37655">
        <v>18.463316299815691</v>
      </c>
      <c r="W37655">
        <v>4.4000000000000004</v>
      </c>
      <c r="X37655">
        <v>3.371428571428571</v>
      </c>
    </row>
    <row r="37656" spans="1:24" x14ac:dyDescent="0.2">
      <c r="A37656" t="s">
        <v>472</v>
      </c>
      <c r="B37656" s="14">
        <v>44100</v>
      </c>
      <c r="C37656">
        <v>2</v>
      </c>
      <c r="D37656">
        <v>11</v>
      </c>
      <c r="E37656">
        <v>2</v>
      </c>
      <c r="F37656">
        <v>21</v>
      </c>
      <c r="G37656">
        <v>9</v>
      </c>
      <c r="H37656">
        <v>61</v>
      </c>
      <c r="I37656">
        <v>21</v>
      </c>
      <c r="J37656">
        <v>3648</v>
      </c>
      <c r="K37656" t="s">
        <v>1282</v>
      </c>
      <c r="L37656">
        <v>857</v>
      </c>
      <c r="M37656" t="s">
        <v>1539</v>
      </c>
      <c r="N37656" t="s">
        <v>2345</v>
      </c>
      <c r="O37656">
        <v>245.04084014002331</v>
      </c>
      <c r="P37656">
        <v>5.5014248911018262</v>
      </c>
      <c r="Q37656">
        <v>2.1</v>
      </c>
      <c r="R37656">
        <v>1.4838746894587549</v>
      </c>
      <c r="S37656">
        <v>0.34426229508196721</v>
      </c>
      <c r="T37656">
        <v>4.3032786885245899</v>
      </c>
      <c r="U37656">
        <v>0</v>
      </c>
      <c r="V37656">
        <v>13.288578269085169</v>
      </c>
      <c r="W37656">
        <v>10</v>
      </c>
      <c r="X37656">
        <v>9.0428571428571409</v>
      </c>
    </row>
    <row r="37657" spans="1:24" x14ac:dyDescent="0.2">
      <c r="A37657" t="s">
        <v>1157</v>
      </c>
      <c r="B37657" s="14">
        <v>44100</v>
      </c>
      <c r="C37657">
        <v>0</v>
      </c>
      <c r="D37657">
        <v>0</v>
      </c>
      <c r="E37657">
        <v>0</v>
      </c>
      <c r="F37657">
        <v>0</v>
      </c>
      <c r="G37657">
        <v>2</v>
      </c>
      <c r="H37657">
        <v>0</v>
      </c>
      <c r="I37657">
        <v>0</v>
      </c>
      <c r="J37657">
        <v>4551</v>
      </c>
      <c r="K37657" t="s">
        <v>1310</v>
      </c>
      <c r="L37657">
        <v>621</v>
      </c>
      <c r="M37657" t="s">
        <v>2224</v>
      </c>
      <c r="N37657" t="s">
        <v>2345</v>
      </c>
      <c r="O37657">
        <v>0</v>
      </c>
      <c r="P37657">
        <v>0</v>
      </c>
      <c r="Q37657">
        <v>1</v>
      </c>
      <c r="R37657">
        <v>0</v>
      </c>
      <c r="S37657">
        <v>0</v>
      </c>
      <c r="T37657">
        <v>0</v>
      </c>
      <c r="U37657">
        <v>0</v>
      </c>
      <c r="V37657">
        <v>2</v>
      </c>
      <c r="W37657">
        <v>2</v>
      </c>
      <c r="X37657">
        <v>3.7142857142857131</v>
      </c>
    </row>
    <row r="37658" spans="1:24" x14ac:dyDescent="0.2">
      <c r="A37658" t="s">
        <v>1088</v>
      </c>
      <c r="B37658" s="14">
        <v>44100</v>
      </c>
      <c r="C37658">
        <v>0</v>
      </c>
      <c r="D37658">
        <v>0</v>
      </c>
      <c r="E37658">
        <v>0</v>
      </c>
      <c r="F37658">
        <v>0</v>
      </c>
      <c r="G37658">
        <v>0</v>
      </c>
      <c r="H37658">
        <v>0</v>
      </c>
      <c r="I37658">
        <v>0</v>
      </c>
      <c r="J37658">
        <v>1124</v>
      </c>
      <c r="K37658" t="s">
        <v>1321</v>
      </c>
      <c r="L37658">
        <v>264</v>
      </c>
      <c r="M37658" t="s">
        <v>2155</v>
      </c>
      <c r="N37658" t="s">
        <v>2345</v>
      </c>
      <c r="O37658">
        <v>0</v>
      </c>
      <c r="P37658">
        <v>0</v>
      </c>
      <c r="Q37658">
        <v>1</v>
      </c>
      <c r="R37658">
        <v>0</v>
      </c>
      <c r="S37658">
        <v>0</v>
      </c>
      <c r="T37658">
        <v>0</v>
      </c>
      <c r="U37658">
        <v>0</v>
      </c>
      <c r="V37658">
        <v>2</v>
      </c>
      <c r="W37658">
        <v>2</v>
      </c>
      <c r="X37658">
        <v>2</v>
      </c>
    </row>
    <row r="37659" spans="1:24" x14ac:dyDescent="0.2">
      <c r="A37659" t="s">
        <v>659</v>
      </c>
      <c r="B37659" s="14">
        <v>44100</v>
      </c>
      <c r="C37659">
        <v>0</v>
      </c>
      <c r="D37659">
        <v>0</v>
      </c>
      <c r="E37659">
        <v>0</v>
      </c>
      <c r="F37659">
        <v>3</v>
      </c>
      <c r="G37659">
        <v>0</v>
      </c>
      <c r="H37659">
        <v>23</v>
      </c>
      <c r="I37659">
        <v>3</v>
      </c>
      <c r="J37659">
        <v>408</v>
      </c>
      <c r="K37659" t="s">
        <v>1308</v>
      </c>
      <c r="L37659">
        <v>629</v>
      </c>
      <c r="M37659" t="s">
        <v>1726</v>
      </c>
      <c r="N37659" t="s">
        <v>2345</v>
      </c>
      <c r="O37659">
        <v>47.694753577106518</v>
      </c>
      <c r="P37659">
        <v>3.8648214039438522</v>
      </c>
      <c r="Q37659">
        <v>1</v>
      </c>
      <c r="R37659">
        <v>0</v>
      </c>
      <c r="S37659">
        <v>0.13043478260869559</v>
      </c>
      <c r="T37659">
        <v>1.630434782608696</v>
      </c>
      <c r="U37659">
        <v>0</v>
      </c>
      <c r="V37659">
        <v>7.4952561865525471</v>
      </c>
      <c r="W37659">
        <v>4.4000000000000004</v>
      </c>
      <c r="X37659">
        <v>3.7142857142857131</v>
      </c>
    </row>
    <row r="37660" spans="1:24" x14ac:dyDescent="0.2">
      <c r="A37660" t="s">
        <v>905</v>
      </c>
      <c r="B37660" s="14">
        <v>44100</v>
      </c>
      <c r="C37660">
        <v>0</v>
      </c>
      <c r="D37660">
        <v>0</v>
      </c>
      <c r="E37660">
        <v>0</v>
      </c>
      <c r="F37660">
        <v>0</v>
      </c>
      <c r="G37660">
        <v>0</v>
      </c>
      <c r="H37660">
        <v>0</v>
      </c>
      <c r="I37660">
        <v>0</v>
      </c>
      <c r="J37660">
        <v>1197</v>
      </c>
      <c r="K37660" t="s">
        <v>1323</v>
      </c>
      <c r="L37660">
        <v>209</v>
      </c>
      <c r="M37660" t="s">
        <v>1972</v>
      </c>
      <c r="N37660" t="s">
        <v>2345</v>
      </c>
      <c r="O37660">
        <v>0</v>
      </c>
      <c r="P37660">
        <v>0</v>
      </c>
      <c r="Q37660">
        <v>1</v>
      </c>
      <c r="R37660">
        <v>0</v>
      </c>
      <c r="S37660">
        <v>0</v>
      </c>
      <c r="T37660">
        <v>0</v>
      </c>
      <c r="U37660">
        <v>0</v>
      </c>
      <c r="V37660">
        <v>2</v>
      </c>
      <c r="W37660">
        <v>2</v>
      </c>
      <c r="X37660">
        <v>2</v>
      </c>
    </row>
    <row r="37661" spans="1:24" x14ac:dyDescent="0.2">
      <c r="A37661" t="s">
        <v>799</v>
      </c>
      <c r="B37661" s="14">
        <v>44100</v>
      </c>
      <c r="C37661">
        <v>0</v>
      </c>
      <c r="D37661">
        <v>0</v>
      </c>
      <c r="E37661">
        <v>0</v>
      </c>
      <c r="F37661">
        <v>6</v>
      </c>
      <c r="G37661">
        <v>10</v>
      </c>
      <c r="H37661">
        <v>15</v>
      </c>
      <c r="I37661">
        <v>6</v>
      </c>
      <c r="J37661">
        <v>524</v>
      </c>
      <c r="K37661" t="s">
        <v>1284</v>
      </c>
      <c r="L37661">
        <v>2406</v>
      </c>
      <c r="M37661" t="s">
        <v>1866</v>
      </c>
      <c r="N37661" t="s">
        <v>2345</v>
      </c>
      <c r="O37661">
        <v>24.937655860349128</v>
      </c>
      <c r="P37661">
        <v>3.2163789446696129</v>
      </c>
      <c r="Q37661">
        <v>1</v>
      </c>
      <c r="R37661">
        <v>0</v>
      </c>
      <c r="S37661">
        <v>0.4</v>
      </c>
      <c r="T37661">
        <v>5</v>
      </c>
      <c r="U37661">
        <v>0</v>
      </c>
      <c r="V37661">
        <v>10.216378944669611</v>
      </c>
      <c r="W37661">
        <v>5.9</v>
      </c>
      <c r="X37661">
        <v>5.6857142857142842</v>
      </c>
    </row>
    <row r="37662" spans="1:24" x14ac:dyDescent="0.2">
      <c r="A37662" t="s">
        <v>643</v>
      </c>
      <c r="B37662" s="14">
        <v>44100</v>
      </c>
      <c r="C37662">
        <v>0</v>
      </c>
      <c r="D37662">
        <v>0</v>
      </c>
      <c r="E37662">
        <v>0</v>
      </c>
      <c r="F37662">
        <v>2</v>
      </c>
      <c r="G37662">
        <v>0</v>
      </c>
      <c r="H37662">
        <v>6</v>
      </c>
      <c r="I37662">
        <v>2</v>
      </c>
      <c r="J37662">
        <v>396</v>
      </c>
      <c r="K37662" t="s">
        <v>1315</v>
      </c>
      <c r="L37662">
        <v>976</v>
      </c>
      <c r="M37662" t="s">
        <v>1710</v>
      </c>
      <c r="N37662" t="s">
        <v>2345</v>
      </c>
      <c r="O37662">
        <v>20.491803278688529</v>
      </c>
      <c r="P37662">
        <v>3.0200249661230361</v>
      </c>
      <c r="Q37662">
        <v>1</v>
      </c>
      <c r="R37662">
        <v>0</v>
      </c>
      <c r="S37662">
        <v>0.33333333333333331</v>
      </c>
      <c r="T37662">
        <v>4.1666666666666661</v>
      </c>
      <c r="U37662">
        <v>0</v>
      </c>
      <c r="V37662">
        <v>9.1866916327897012</v>
      </c>
      <c r="W37662">
        <v>4.4000000000000004</v>
      </c>
      <c r="X37662">
        <v>2.6857142857142851</v>
      </c>
    </row>
    <row r="37663" spans="1:24" x14ac:dyDescent="0.2">
      <c r="A37663" t="s">
        <v>737</v>
      </c>
      <c r="B37663" s="14">
        <v>44100</v>
      </c>
      <c r="C37663">
        <v>1</v>
      </c>
      <c r="D37663">
        <v>4</v>
      </c>
      <c r="E37663">
        <v>1</v>
      </c>
      <c r="F37663">
        <v>6</v>
      </c>
      <c r="G37663">
        <v>2</v>
      </c>
      <c r="H37663">
        <v>36</v>
      </c>
      <c r="I37663">
        <v>6</v>
      </c>
      <c r="J37663">
        <v>315</v>
      </c>
      <c r="K37663" t="s">
        <v>1314</v>
      </c>
      <c r="L37663">
        <v>912</v>
      </c>
      <c r="M37663" t="s">
        <v>1804</v>
      </c>
      <c r="N37663" t="s">
        <v>2345</v>
      </c>
      <c r="O37663">
        <v>65.78947368421052</v>
      </c>
      <c r="P37663">
        <v>4.1864598511299063</v>
      </c>
      <c r="Q37663">
        <v>1</v>
      </c>
      <c r="R37663">
        <v>0</v>
      </c>
      <c r="S37663">
        <v>0.16666666666666671</v>
      </c>
      <c r="T37663">
        <v>2.083333333333333</v>
      </c>
      <c r="U37663">
        <v>0</v>
      </c>
      <c r="V37663">
        <v>8.2697931844632393</v>
      </c>
      <c r="W37663">
        <v>5.9</v>
      </c>
      <c r="X37663">
        <v>4.614285714285713</v>
      </c>
    </row>
    <row r="37664" spans="1:24" x14ac:dyDescent="0.2">
      <c r="A37664" t="s">
        <v>780</v>
      </c>
      <c r="B37664" s="14">
        <v>44100</v>
      </c>
      <c r="C37664">
        <v>2</v>
      </c>
      <c r="D37664">
        <v>5</v>
      </c>
      <c r="E37664">
        <v>2</v>
      </c>
      <c r="F37664">
        <v>2</v>
      </c>
      <c r="G37664">
        <v>0</v>
      </c>
      <c r="H37664">
        <v>5</v>
      </c>
      <c r="I37664">
        <v>2</v>
      </c>
      <c r="J37664">
        <v>3724</v>
      </c>
      <c r="K37664" t="s">
        <v>1317</v>
      </c>
      <c r="L37664">
        <v>448</v>
      </c>
      <c r="M37664" t="s">
        <v>1847</v>
      </c>
      <c r="N37664" t="s">
        <v>2345</v>
      </c>
      <c r="O37664">
        <v>44.642857142857153</v>
      </c>
      <c r="P37664">
        <v>3.7986943201211432</v>
      </c>
      <c r="Q37664">
        <v>1</v>
      </c>
      <c r="R37664">
        <v>0</v>
      </c>
      <c r="S37664">
        <v>0.4</v>
      </c>
      <c r="T37664">
        <v>5</v>
      </c>
      <c r="U37664">
        <v>0</v>
      </c>
      <c r="V37664">
        <v>10.79869432012114</v>
      </c>
      <c r="W37664">
        <v>4.4000000000000004</v>
      </c>
      <c r="X37664">
        <v>2.342857142857143</v>
      </c>
    </row>
    <row r="37665" spans="1:24" x14ac:dyDescent="0.2">
      <c r="A37665" t="s">
        <v>697</v>
      </c>
      <c r="B37665" s="14">
        <v>44100</v>
      </c>
      <c r="C37665">
        <v>0</v>
      </c>
      <c r="D37665">
        <v>0</v>
      </c>
      <c r="E37665">
        <v>0</v>
      </c>
      <c r="F37665">
        <v>1</v>
      </c>
      <c r="G37665">
        <v>2</v>
      </c>
      <c r="H37665">
        <v>7</v>
      </c>
      <c r="I37665">
        <v>1</v>
      </c>
      <c r="J37665">
        <v>309</v>
      </c>
      <c r="K37665" t="s">
        <v>1131</v>
      </c>
      <c r="L37665">
        <v>1279</v>
      </c>
      <c r="M37665" t="s">
        <v>1764</v>
      </c>
      <c r="N37665" t="s">
        <v>2345</v>
      </c>
      <c r="O37665">
        <v>7.8186082877247847</v>
      </c>
      <c r="P37665">
        <v>2.0565065703973402</v>
      </c>
      <c r="Q37665">
        <v>1</v>
      </c>
      <c r="R37665">
        <v>0</v>
      </c>
      <c r="S37665">
        <v>0.14285714285714279</v>
      </c>
      <c r="T37665">
        <v>1.785714285714286</v>
      </c>
      <c r="U37665">
        <v>0</v>
      </c>
      <c r="V37665">
        <v>5.8422208561116253</v>
      </c>
      <c r="W37665">
        <v>4.4000000000000004</v>
      </c>
      <c r="X37665">
        <v>4.3999999999999986</v>
      </c>
    </row>
    <row r="37666" spans="1:24" x14ac:dyDescent="0.2">
      <c r="A37666" t="s">
        <v>788</v>
      </c>
      <c r="B37666" s="14">
        <v>44100</v>
      </c>
      <c r="C37666">
        <v>0</v>
      </c>
      <c r="D37666">
        <v>0</v>
      </c>
      <c r="E37666">
        <v>0</v>
      </c>
      <c r="F37666">
        <v>1</v>
      </c>
      <c r="G37666">
        <v>0</v>
      </c>
      <c r="H37666">
        <v>3</v>
      </c>
      <c r="I37666">
        <v>1</v>
      </c>
      <c r="J37666">
        <v>80</v>
      </c>
      <c r="K37666" t="s">
        <v>1296</v>
      </c>
      <c r="L37666">
        <v>980</v>
      </c>
      <c r="M37666" t="s">
        <v>1855</v>
      </c>
      <c r="N37666" t="s">
        <v>2345</v>
      </c>
      <c r="O37666">
        <v>10.204081632653059</v>
      </c>
      <c r="P37666">
        <v>2.322787800311565</v>
      </c>
      <c r="Q37666">
        <v>1</v>
      </c>
      <c r="R37666">
        <v>0</v>
      </c>
      <c r="S37666">
        <v>0.33333333333333331</v>
      </c>
      <c r="T37666">
        <v>4.1666666666666661</v>
      </c>
      <c r="U37666">
        <v>0</v>
      </c>
      <c r="V37666">
        <v>8.4894544669782306</v>
      </c>
      <c r="W37666">
        <v>4.4000000000000004</v>
      </c>
      <c r="X37666">
        <v>3.028571428571428</v>
      </c>
    </row>
    <row r="37667" spans="1:24" x14ac:dyDescent="0.2">
      <c r="A37667" t="s">
        <v>789</v>
      </c>
      <c r="B37667" s="14">
        <v>44100</v>
      </c>
      <c r="C37667">
        <v>1</v>
      </c>
      <c r="D37667">
        <v>10</v>
      </c>
      <c r="E37667">
        <v>1</v>
      </c>
      <c r="F37667">
        <v>3</v>
      </c>
      <c r="G37667">
        <v>3</v>
      </c>
      <c r="H37667">
        <v>24</v>
      </c>
      <c r="I37667">
        <v>3</v>
      </c>
      <c r="J37667">
        <v>4304</v>
      </c>
      <c r="K37667" t="s">
        <v>1310</v>
      </c>
      <c r="L37667">
        <v>923</v>
      </c>
      <c r="M37667" t="s">
        <v>1856</v>
      </c>
      <c r="N37667" t="s">
        <v>2345</v>
      </c>
      <c r="O37667">
        <v>32.502708559046589</v>
      </c>
      <c r="P37667">
        <v>3.481323426141441</v>
      </c>
      <c r="Q37667">
        <v>1</v>
      </c>
      <c r="R37667">
        <v>0</v>
      </c>
      <c r="S37667">
        <v>0.125</v>
      </c>
      <c r="T37667">
        <v>1.5625</v>
      </c>
      <c r="U37667">
        <v>0</v>
      </c>
      <c r="V37667">
        <v>7.0438234261414401</v>
      </c>
      <c r="W37667">
        <v>4.4000000000000004</v>
      </c>
      <c r="X37667">
        <v>4.3999999999999986</v>
      </c>
    </row>
    <row r="37668" spans="1:24" x14ac:dyDescent="0.2">
      <c r="A37668" t="s">
        <v>791</v>
      </c>
      <c r="B37668" s="14">
        <v>44100</v>
      </c>
      <c r="C37668">
        <v>0</v>
      </c>
      <c r="D37668">
        <v>0</v>
      </c>
      <c r="E37668">
        <v>0</v>
      </c>
      <c r="F37668">
        <v>2</v>
      </c>
      <c r="G37668">
        <v>0</v>
      </c>
      <c r="H37668">
        <v>9</v>
      </c>
      <c r="I37668">
        <v>2</v>
      </c>
      <c r="J37668">
        <v>55</v>
      </c>
      <c r="K37668" t="s">
        <v>1131</v>
      </c>
      <c r="L37668">
        <v>543</v>
      </c>
      <c r="M37668" t="s">
        <v>1858</v>
      </c>
      <c r="N37668" t="s">
        <v>2345</v>
      </c>
      <c r="O37668">
        <v>36.83241252302026</v>
      </c>
      <c r="P37668">
        <v>3.606378232602192</v>
      </c>
      <c r="Q37668">
        <v>1</v>
      </c>
      <c r="R37668">
        <v>0</v>
      </c>
      <c r="S37668">
        <v>0.22222222222222221</v>
      </c>
      <c r="T37668">
        <v>2.7777777777777781</v>
      </c>
      <c r="U37668">
        <v>0</v>
      </c>
      <c r="V37668">
        <v>8.3841560103799697</v>
      </c>
      <c r="W37668">
        <v>4.4000000000000004</v>
      </c>
      <c r="X37668">
        <v>3.371428571428571</v>
      </c>
    </row>
    <row r="37669" spans="1:24" x14ac:dyDescent="0.2">
      <c r="A37669" t="s">
        <v>773</v>
      </c>
      <c r="B37669" s="14">
        <v>44100</v>
      </c>
      <c r="C37669">
        <v>0</v>
      </c>
      <c r="D37669">
        <v>0</v>
      </c>
      <c r="E37669">
        <v>0</v>
      </c>
      <c r="F37669">
        <v>0</v>
      </c>
      <c r="G37669">
        <v>3</v>
      </c>
      <c r="H37669">
        <v>0</v>
      </c>
      <c r="I37669">
        <v>0</v>
      </c>
      <c r="J37669">
        <v>1366</v>
      </c>
      <c r="K37669" t="s">
        <v>1312</v>
      </c>
      <c r="L37669">
        <v>872</v>
      </c>
      <c r="M37669" t="s">
        <v>1840</v>
      </c>
      <c r="N37669" t="s">
        <v>2345</v>
      </c>
      <c r="O37669">
        <v>0</v>
      </c>
      <c r="P37669">
        <v>0</v>
      </c>
      <c r="Q37669">
        <v>1</v>
      </c>
      <c r="R37669">
        <v>0</v>
      </c>
      <c r="S37669">
        <v>0</v>
      </c>
      <c r="T37669">
        <v>0</v>
      </c>
      <c r="U37669">
        <v>0</v>
      </c>
      <c r="V37669">
        <v>2</v>
      </c>
      <c r="W37669">
        <v>2</v>
      </c>
      <c r="X37669">
        <v>4.0571428571428561</v>
      </c>
    </row>
    <row r="37670" spans="1:24" x14ac:dyDescent="0.2">
      <c r="A37670" t="s">
        <v>755</v>
      </c>
      <c r="B37670" s="14">
        <v>44100</v>
      </c>
      <c r="C37670">
        <v>1</v>
      </c>
      <c r="D37670">
        <v>1</v>
      </c>
      <c r="E37670">
        <v>1</v>
      </c>
      <c r="F37670">
        <v>1</v>
      </c>
      <c r="G37670">
        <v>0</v>
      </c>
      <c r="H37670">
        <v>1</v>
      </c>
      <c r="I37670">
        <v>1</v>
      </c>
      <c r="J37670">
        <v>590</v>
      </c>
      <c r="K37670" t="s">
        <v>1300</v>
      </c>
      <c r="L37670">
        <v>408</v>
      </c>
      <c r="M37670" t="s">
        <v>1822</v>
      </c>
      <c r="N37670" t="s">
        <v>2345</v>
      </c>
      <c r="O37670">
        <v>24.509803921568629</v>
      </c>
      <c r="P37670">
        <v>3.1990731975720208</v>
      </c>
      <c r="Q37670">
        <v>1</v>
      </c>
      <c r="R37670">
        <v>0</v>
      </c>
      <c r="S37670">
        <v>1</v>
      </c>
      <c r="T37670">
        <v>12.5</v>
      </c>
      <c r="U37670">
        <v>0</v>
      </c>
      <c r="V37670">
        <v>17.699073197572019</v>
      </c>
      <c r="W37670">
        <v>4.4000000000000004</v>
      </c>
      <c r="X37670">
        <v>2.342857142857143</v>
      </c>
    </row>
    <row r="37671" spans="1:24" x14ac:dyDescent="0.2">
      <c r="A37671" t="s">
        <v>758</v>
      </c>
      <c r="B37671" s="14">
        <v>44100</v>
      </c>
      <c r="C37671">
        <v>0</v>
      </c>
      <c r="D37671">
        <v>0</v>
      </c>
      <c r="E37671">
        <v>0</v>
      </c>
      <c r="F37671">
        <v>0</v>
      </c>
      <c r="G37671">
        <v>0</v>
      </c>
      <c r="H37671">
        <v>0</v>
      </c>
      <c r="I37671">
        <v>0</v>
      </c>
      <c r="J37671">
        <v>4303</v>
      </c>
      <c r="K37671" t="s">
        <v>1310</v>
      </c>
      <c r="L37671">
        <v>174</v>
      </c>
      <c r="M37671" t="s">
        <v>1825</v>
      </c>
      <c r="N37671" t="s">
        <v>2345</v>
      </c>
      <c r="O37671">
        <v>0</v>
      </c>
      <c r="P37671">
        <v>0</v>
      </c>
      <c r="Q37671">
        <v>1</v>
      </c>
      <c r="R37671">
        <v>0</v>
      </c>
      <c r="S37671">
        <v>0</v>
      </c>
      <c r="T37671">
        <v>0</v>
      </c>
      <c r="U37671">
        <v>0</v>
      </c>
      <c r="V37671">
        <v>2</v>
      </c>
      <c r="W37671">
        <v>2</v>
      </c>
      <c r="X37671">
        <v>2</v>
      </c>
    </row>
    <row r="37672" spans="1:24" x14ac:dyDescent="0.2">
      <c r="A37672" t="s">
        <v>510</v>
      </c>
      <c r="B37672" s="14">
        <v>44100</v>
      </c>
      <c r="C37672">
        <v>0</v>
      </c>
      <c r="D37672">
        <v>0</v>
      </c>
      <c r="E37672">
        <v>0</v>
      </c>
      <c r="F37672">
        <v>1</v>
      </c>
      <c r="G37672">
        <v>0</v>
      </c>
      <c r="H37672">
        <v>3</v>
      </c>
      <c r="I37672">
        <v>1</v>
      </c>
      <c r="J37672">
        <v>405</v>
      </c>
      <c r="K37672" t="s">
        <v>1287</v>
      </c>
      <c r="L37672">
        <v>908</v>
      </c>
      <c r="M37672" t="s">
        <v>1577</v>
      </c>
      <c r="N37672" t="s">
        <v>2345</v>
      </c>
      <c r="O37672">
        <v>11.01321585903084</v>
      </c>
      <c r="P37672">
        <v>2.399095993374889</v>
      </c>
      <c r="Q37672">
        <v>1</v>
      </c>
      <c r="R37672">
        <v>0</v>
      </c>
      <c r="S37672">
        <v>0.33333333333333331</v>
      </c>
      <c r="T37672">
        <v>4.1666666666666661</v>
      </c>
      <c r="U37672">
        <v>0</v>
      </c>
      <c r="V37672">
        <v>8.5657626600415551</v>
      </c>
      <c r="W37672">
        <v>4.4000000000000004</v>
      </c>
      <c r="X37672">
        <v>4.3999999999999986</v>
      </c>
    </row>
    <row r="37673" spans="1:24" x14ac:dyDescent="0.2">
      <c r="A37673" t="s">
        <v>759</v>
      </c>
      <c r="B37673" s="14">
        <v>44100</v>
      </c>
      <c r="C37673">
        <v>0</v>
      </c>
      <c r="D37673">
        <v>0</v>
      </c>
      <c r="E37673">
        <v>0</v>
      </c>
      <c r="F37673">
        <v>0</v>
      </c>
      <c r="G37673">
        <v>0</v>
      </c>
      <c r="H37673">
        <v>0</v>
      </c>
      <c r="I37673">
        <v>0</v>
      </c>
      <c r="J37673">
        <v>296</v>
      </c>
      <c r="K37673" t="s">
        <v>1300</v>
      </c>
      <c r="L37673">
        <v>201</v>
      </c>
      <c r="M37673" t="s">
        <v>1826</v>
      </c>
      <c r="N37673" t="s">
        <v>2345</v>
      </c>
      <c r="O37673">
        <v>0</v>
      </c>
      <c r="P37673">
        <v>0</v>
      </c>
      <c r="Q37673">
        <v>1</v>
      </c>
      <c r="R37673">
        <v>0</v>
      </c>
      <c r="S37673">
        <v>0</v>
      </c>
      <c r="T37673">
        <v>0</v>
      </c>
      <c r="U37673">
        <v>0</v>
      </c>
      <c r="V37673">
        <v>2</v>
      </c>
      <c r="W37673">
        <v>2</v>
      </c>
      <c r="X37673">
        <v>2</v>
      </c>
    </row>
    <row r="37674" spans="1:24" x14ac:dyDescent="0.2">
      <c r="A37674" t="s">
        <v>269</v>
      </c>
      <c r="B37674" s="14">
        <v>44100</v>
      </c>
      <c r="C37674">
        <v>1</v>
      </c>
      <c r="D37674">
        <v>7</v>
      </c>
      <c r="E37674">
        <v>1</v>
      </c>
      <c r="F37674">
        <v>7</v>
      </c>
      <c r="G37674">
        <v>3</v>
      </c>
      <c r="H37674">
        <v>50</v>
      </c>
      <c r="I37674">
        <v>7</v>
      </c>
      <c r="J37674">
        <v>3725</v>
      </c>
      <c r="K37674" t="s">
        <v>1285</v>
      </c>
      <c r="L37674">
        <v>2452</v>
      </c>
      <c r="M37674" t="s">
        <v>1336</v>
      </c>
      <c r="N37674" t="s">
        <v>2345</v>
      </c>
      <c r="O37674">
        <v>28.54812398042414</v>
      </c>
      <c r="P37674">
        <v>3.3515912239753942</v>
      </c>
      <c r="Q37674">
        <v>1</v>
      </c>
      <c r="R37674">
        <v>0</v>
      </c>
      <c r="S37674">
        <v>0.14000000000000001</v>
      </c>
      <c r="T37674">
        <v>1.75</v>
      </c>
      <c r="U37674">
        <v>0</v>
      </c>
      <c r="V37674">
        <v>7.1015912239753947</v>
      </c>
      <c r="W37674">
        <v>5.9</v>
      </c>
      <c r="X37674">
        <v>5.6857142857142842</v>
      </c>
    </row>
    <row r="37675" spans="1:24" x14ac:dyDescent="0.2">
      <c r="A37675" t="s">
        <v>767</v>
      </c>
      <c r="B37675" s="14">
        <v>44100</v>
      </c>
      <c r="C37675">
        <v>0</v>
      </c>
      <c r="D37675">
        <v>0</v>
      </c>
      <c r="E37675">
        <v>0</v>
      </c>
      <c r="F37675">
        <v>0</v>
      </c>
      <c r="G37675">
        <v>0</v>
      </c>
      <c r="H37675">
        <v>0</v>
      </c>
      <c r="I37675">
        <v>0</v>
      </c>
      <c r="J37675">
        <v>1057</v>
      </c>
      <c r="K37675" t="s">
        <v>1321</v>
      </c>
      <c r="L37675">
        <v>52</v>
      </c>
      <c r="M37675" t="s">
        <v>1834</v>
      </c>
      <c r="N37675" t="s">
        <v>2345</v>
      </c>
      <c r="O37675">
        <v>0</v>
      </c>
      <c r="P37675">
        <v>0</v>
      </c>
      <c r="Q37675">
        <v>1</v>
      </c>
      <c r="R37675">
        <v>0</v>
      </c>
      <c r="S37675">
        <v>0</v>
      </c>
      <c r="T37675">
        <v>0</v>
      </c>
      <c r="U37675">
        <v>0</v>
      </c>
      <c r="V37675">
        <v>2</v>
      </c>
      <c r="W37675">
        <v>2</v>
      </c>
      <c r="X37675">
        <v>2</v>
      </c>
    </row>
    <row r="37676" spans="1:24" x14ac:dyDescent="0.2">
      <c r="A37676" t="s">
        <v>774</v>
      </c>
      <c r="B37676" s="14">
        <v>44100</v>
      </c>
      <c r="C37676">
        <v>0</v>
      </c>
      <c r="D37676">
        <v>0</v>
      </c>
      <c r="E37676">
        <v>0</v>
      </c>
      <c r="F37676">
        <v>2</v>
      </c>
      <c r="G37676">
        <v>0</v>
      </c>
      <c r="H37676">
        <v>11</v>
      </c>
      <c r="I37676">
        <v>2</v>
      </c>
      <c r="J37676">
        <v>1314</v>
      </c>
      <c r="K37676" t="s">
        <v>1307</v>
      </c>
      <c r="L37676">
        <v>777</v>
      </c>
      <c r="M37676" t="s">
        <v>1841</v>
      </c>
      <c r="N37676" t="s">
        <v>2345</v>
      </c>
      <c r="O37676">
        <v>25.74002574002574</v>
      </c>
      <c r="P37676">
        <v>3.2480472021684812</v>
      </c>
      <c r="Q37676">
        <v>1</v>
      </c>
      <c r="R37676">
        <v>0</v>
      </c>
      <c r="S37676">
        <v>0.1818181818181818</v>
      </c>
      <c r="T37676">
        <v>2.2727272727272729</v>
      </c>
      <c r="U37676">
        <v>0</v>
      </c>
      <c r="V37676">
        <v>7.5207744748957541</v>
      </c>
      <c r="W37676">
        <v>4.4000000000000004</v>
      </c>
      <c r="X37676">
        <v>3.7142857142857131</v>
      </c>
    </row>
    <row r="37677" spans="1:24" x14ac:dyDescent="0.2">
      <c r="A37677" t="s">
        <v>769</v>
      </c>
      <c r="B37677" s="14">
        <v>44100</v>
      </c>
      <c r="C37677">
        <v>0</v>
      </c>
      <c r="D37677">
        <v>0</v>
      </c>
      <c r="E37677">
        <v>0</v>
      </c>
      <c r="F37677">
        <v>0</v>
      </c>
      <c r="G37677">
        <v>0</v>
      </c>
      <c r="H37677">
        <v>0</v>
      </c>
      <c r="I37677">
        <v>0</v>
      </c>
      <c r="J37677">
        <v>1279</v>
      </c>
      <c r="K37677" t="s">
        <v>1323</v>
      </c>
      <c r="L37677">
        <v>87</v>
      </c>
      <c r="M37677" t="s">
        <v>1836</v>
      </c>
      <c r="N37677" t="s">
        <v>2345</v>
      </c>
      <c r="O37677">
        <v>0</v>
      </c>
      <c r="P37677">
        <v>0</v>
      </c>
      <c r="Q37677">
        <v>1</v>
      </c>
      <c r="R37677">
        <v>0</v>
      </c>
      <c r="S37677">
        <v>0</v>
      </c>
      <c r="T37677">
        <v>0</v>
      </c>
      <c r="U37677">
        <v>0</v>
      </c>
      <c r="V37677">
        <v>2</v>
      </c>
      <c r="W37677">
        <v>2</v>
      </c>
      <c r="X37677">
        <v>2</v>
      </c>
    </row>
    <row r="37678" spans="1:24" x14ac:dyDescent="0.2">
      <c r="A37678" t="s">
        <v>768</v>
      </c>
      <c r="B37678" s="14">
        <v>44100</v>
      </c>
      <c r="C37678">
        <v>0</v>
      </c>
      <c r="D37678">
        <v>0</v>
      </c>
      <c r="E37678">
        <v>0</v>
      </c>
      <c r="F37678">
        <v>0</v>
      </c>
      <c r="G37678">
        <v>1</v>
      </c>
      <c r="H37678">
        <v>0</v>
      </c>
      <c r="I37678">
        <v>0</v>
      </c>
      <c r="J37678">
        <v>312</v>
      </c>
      <c r="K37678" t="s">
        <v>1311</v>
      </c>
      <c r="L37678">
        <v>267</v>
      </c>
      <c r="M37678" t="s">
        <v>1835</v>
      </c>
      <c r="N37678" t="s">
        <v>2345</v>
      </c>
      <c r="O37678">
        <v>0</v>
      </c>
      <c r="P37678">
        <v>0</v>
      </c>
      <c r="Q37678">
        <v>1</v>
      </c>
      <c r="R37678">
        <v>0</v>
      </c>
      <c r="S37678">
        <v>0</v>
      </c>
      <c r="T37678">
        <v>0</v>
      </c>
      <c r="U37678">
        <v>0</v>
      </c>
      <c r="V37678">
        <v>2</v>
      </c>
      <c r="W37678">
        <v>2</v>
      </c>
      <c r="X37678">
        <v>2.6857142857142851</v>
      </c>
    </row>
    <row r="37679" spans="1:24" x14ac:dyDescent="0.2">
      <c r="A37679" t="s">
        <v>390</v>
      </c>
      <c r="B37679" s="14">
        <v>44100</v>
      </c>
      <c r="C37679">
        <v>1</v>
      </c>
      <c r="D37679">
        <v>6</v>
      </c>
      <c r="E37679">
        <v>1</v>
      </c>
      <c r="F37679">
        <v>2</v>
      </c>
      <c r="G37679">
        <v>3</v>
      </c>
      <c r="H37679">
        <v>9</v>
      </c>
      <c r="I37679">
        <v>2</v>
      </c>
      <c r="J37679">
        <v>686</v>
      </c>
      <c r="K37679" t="s">
        <v>1288</v>
      </c>
      <c r="L37679">
        <v>1246</v>
      </c>
      <c r="M37679" t="s">
        <v>1457</v>
      </c>
      <c r="N37679" t="s">
        <v>2345</v>
      </c>
      <c r="O37679">
        <v>16.051364365971111</v>
      </c>
      <c r="P37679">
        <v>2.7757938531887301</v>
      </c>
      <c r="Q37679">
        <v>1</v>
      </c>
      <c r="R37679">
        <v>0</v>
      </c>
      <c r="S37679">
        <v>0.22222222222222221</v>
      </c>
      <c r="T37679">
        <v>2.7777777777777781</v>
      </c>
      <c r="U37679">
        <v>0</v>
      </c>
      <c r="V37679">
        <v>7.5535716309665073</v>
      </c>
      <c r="W37679">
        <v>4.4000000000000004</v>
      </c>
      <c r="X37679">
        <v>4.3999999999999986</v>
      </c>
    </row>
    <row r="37680" spans="1:24" x14ac:dyDescent="0.2">
      <c r="A37680" t="s">
        <v>765</v>
      </c>
      <c r="B37680" s="14">
        <v>44100</v>
      </c>
      <c r="C37680">
        <v>0</v>
      </c>
      <c r="D37680">
        <v>0</v>
      </c>
      <c r="E37680">
        <v>0</v>
      </c>
      <c r="F37680">
        <v>2</v>
      </c>
      <c r="G37680">
        <v>3</v>
      </c>
      <c r="H37680">
        <v>11</v>
      </c>
      <c r="I37680">
        <v>2</v>
      </c>
      <c r="J37680">
        <v>858</v>
      </c>
      <c r="K37680" t="s">
        <v>1288</v>
      </c>
      <c r="L37680">
        <v>1225</v>
      </c>
      <c r="M37680" t="s">
        <v>1832</v>
      </c>
      <c r="N37680" t="s">
        <v>2345</v>
      </c>
      <c r="O37680">
        <v>16.326530612244898</v>
      </c>
      <c r="P37680">
        <v>2.7927914295573011</v>
      </c>
      <c r="Q37680">
        <v>1</v>
      </c>
      <c r="R37680">
        <v>0</v>
      </c>
      <c r="S37680">
        <v>0.1818181818181818</v>
      </c>
      <c r="T37680">
        <v>2.2727272727272729</v>
      </c>
      <c r="U37680">
        <v>0</v>
      </c>
      <c r="V37680">
        <v>7.0655187022845736</v>
      </c>
      <c r="W37680">
        <v>4.4000000000000004</v>
      </c>
      <c r="X37680">
        <v>4.3999999999999986</v>
      </c>
    </row>
    <row r="37681" spans="1:24" x14ac:dyDescent="0.2">
      <c r="A37681" t="s">
        <v>695</v>
      </c>
      <c r="B37681" s="14">
        <v>44100</v>
      </c>
      <c r="C37681">
        <v>0</v>
      </c>
      <c r="D37681">
        <v>0</v>
      </c>
      <c r="E37681">
        <v>0</v>
      </c>
      <c r="F37681">
        <v>0</v>
      </c>
      <c r="G37681">
        <v>1</v>
      </c>
      <c r="H37681">
        <v>0</v>
      </c>
      <c r="I37681">
        <v>0</v>
      </c>
      <c r="J37681">
        <v>827</v>
      </c>
      <c r="K37681" t="s">
        <v>444</v>
      </c>
      <c r="L37681">
        <v>641</v>
      </c>
      <c r="M37681" t="s">
        <v>1762</v>
      </c>
      <c r="N37681" t="s">
        <v>2345</v>
      </c>
      <c r="O37681">
        <v>0</v>
      </c>
      <c r="P37681">
        <v>0</v>
      </c>
      <c r="Q37681">
        <v>1</v>
      </c>
      <c r="R37681">
        <v>0</v>
      </c>
      <c r="S37681">
        <v>0</v>
      </c>
      <c r="T37681">
        <v>0</v>
      </c>
      <c r="U37681">
        <v>0</v>
      </c>
      <c r="V37681">
        <v>2</v>
      </c>
      <c r="W37681">
        <v>2</v>
      </c>
      <c r="X37681">
        <v>3.371428571428571</v>
      </c>
    </row>
    <row r="37682" spans="1:24" x14ac:dyDescent="0.2">
      <c r="A37682" t="s">
        <v>762</v>
      </c>
      <c r="B37682" s="14">
        <v>44100</v>
      </c>
      <c r="C37682">
        <v>1</v>
      </c>
      <c r="D37682">
        <v>7</v>
      </c>
      <c r="E37682">
        <v>1</v>
      </c>
      <c r="F37682">
        <v>2</v>
      </c>
      <c r="G37682">
        <v>2</v>
      </c>
      <c r="H37682">
        <v>11</v>
      </c>
      <c r="I37682">
        <v>2</v>
      </c>
      <c r="J37682">
        <v>1071</v>
      </c>
      <c r="K37682" t="s">
        <v>1287</v>
      </c>
      <c r="L37682">
        <v>733</v>
      </c>
      <c r="M37682" t="s">
        <v>1829</v>
      </c>
      <c r="N37682" t="s">
        <v>2345</v>
      </c>
      <c r="O37682">
        <v>27.285129604365618</v>
      </c>
      <c r="P37682">
        <v>3.3063418506494759</v>
      </c>
      <c r="Q37682">
        <v>1</v>
      </c>
      <c r="R37682">
        <v>0</v>
      </c>
      <c r="S37682">
        <v>0.1818181818181818</v>
      </c>
      <c r="T37682">
        <v>2.2727272727272729</v>
      </c>
      <c r="U37682">
        <v>0</v>
      </c>
      <c r="V37682">
        <v>7.5790691233767493</v>
      </c>
      <c r="W37682">
        <v>4.4000000000000004</v>
      </c>
      <c r="X37682">
        <v>3.7142857142857131</v>
      </c>
    </row>
    <row r="37683" spans="1:24" x14ac:dyDescent="0.2">
      <c r="A37683" t="s">
        <v>756</v>
      </c>
      <c r="B37683" s="14">
        <v>44100</v>
      </c>
      <c r="C37683">
        <v>0</v>
      </c>
      <c r="D37683">
        <v>0</v>
      </c>
      <c r="E37683">
        <v>0</v>
      </c>
      <c r="F37683">
        <v>0</v>
      </c>
      <c r="G37683">
        <v>2</v>
      </c>
      <c r="H37683">
        <v>0</v>
      </c>
      <c r="I37683">
        <v>0</v>
      </c>
      <c r="J37683">
        <v>1259</v>
      </c>
      <c r="K37683" t="s">
        <v>1287</v>
      </c>
      <c r="L37683">
        <v>296</v>
      </c>
      <c r="M37683" t="s">
        <v>1823</v>
      </c>
      <c r="N37683" t="s">
        <v>2345</v>
      </c>
      <c r="O37683">
        <v>0</v>
      </c>
      <c r="P37683">
        <v>0</v>
      </c>
      <c r="Q37683">
        <v>1</v>
      </c>
      <c r="R37683">
        <v>0</v>
      </c>
      <c r="S37683">
        <v>0</v>
      </c>
      <c r="T37683">
        <v>0</v>
      </c>
      <c r="U37683">
        <v>0</v>
      </c>
      <c r="V37683">
        <v>2</v>
      </c>
      <c r="W37683">
        <v>2</v>
      </c>
      <c r="X37683">
        <v>4.0571428571428561</v>
      </c>
    </row>
    <row r="37684" spans="1:24" x14ac:dyDescent="0.2">
      <c r="A37684" t="s">
        <v>580</v>
      </c>
      <c r="B37684" s="14">
        <v>44100</v>
      </c>
      <c r="C37684">
        <v>0</v>
      </c>
      <c r="D37684">
        <v>0</v>
      </c>
      <c r="E37684">
        <v>0</v>
      </c>
      <c r="F37684">
        <v>3</v>
      </c>
      <c r="G37684">
        <v>6</v>
      </c>
      <c r="H37684">
        <v>6</v>
      </c>
      <c r="I37684">
        <v>3</v>
      </c>
      <c r="J37684">
        <v>15</v>
      </c>
      <c r="K37684" t="s">
        <v>660</v>
      </c>
      <c r="L37684">
        <v>437</v>
      </c>
      <c r="M37684" t="s">
        <v>1647</v>
      </c>
      <c r="N37684" t="s">
        <v>2345</v>
      </c>
      <c r="O37684">
        <v>68.649885583524025</v>
      </c>
      <c r="P37684">
        <v>4.2290194655487019</v>
      </c>
      <c r="Q37684">
        <v>1</v>
      </c>
      <c r="R37684">
        <v>0</v>
      </c>
      <c r="S37684">
        <v>0.5</v>
      </c>
      <c r="T37684">
        <v>6.25</v>
      </c>
      <c r="U37684">
        <v>0</v>
      </c>
      <c r="V37684">
        <v>12.479019465548699</v>
      </c>
      <c r="W37684">
        <v>4.4000000000000004</v>
      </c>
      <c r="X37684">
        <v>4.3999999999999986</v>
      </c>
    </row>
    <row r="37685" spans="1:24" x14ac:dyDescent="0.2">
      <c r="A37685" t="s">
        <v>639</v>
      </c>
      <c r="B37685" s="14">
        <v>44100</v>
      </c>
      <c r="C37685">
        <v>3</v>
      </c>
      <c r="D37685">
        <v>23</v>
      </c>
      <c r="E37685">
        <v>3</v>
      </c>
      <c r="F37685">
        <v>18</v>
      </c>
      <c r="G37685">
        <v>9</v>
      </c>
      <c r="H37685">
        <v>132</v>
      </c>
      <c r="I37685">
        <v>18</v>
      </c>
      <c r="J37685">
        <v>1333</v>
      </c>
      <c r="K37685" t="s">
        <v>915</v>
      </c>
      <c r="L37685">
        <v>2304</v>
      </c>
      <c r="M37685" t="s">
        <v>1706</v>
      </c>
      <c r="N37685" t="s">
        <v>2345</v>
      </c>
      <c r="O37685">
        <v>78.125</v>
      </c>
      <c r="P37685">
        <v>4.3583101080565658</v>
      </c>
      <c r="Q37685">
        <v>1.8</v>
      </c>
      <c r="R37685">
        <v>1.1755733298042379</v>
      </c>
      <c r="S37685">
        <v>0.13636363636363641</v>
      </c>
      <c r="T37685">
        <v>1.7045454545454539</v>
      </c>
      <c r="U37685">
        <v>0</v>
      </c>
      <c r="V37685">
        <v>9.2384288924062581</v>
      </c>
      <c r="W37685">
        <v>9.2384288924062581</v>
      </c>
      <c r="X37685">
        <v>8.005039225956315</v>
      </c>
    </row>
    <row r="37686" spans="1:24" x14ac:dyDescent="0.2">
      <c r="A37686" t="s">
        <v>530</v>
      </c>
      <c r="B37686" s="14">
        <v>44100</v>
      </c>
      <c r="C37686">
        <v>0</v>
      </c>
      <c r="D37686">
        <v>0</v>
      </c>
      <c r="E37686">
        <v>0</v>
      </c>
      <c r="F37686">
        <v>0</v>
      </c>
      <c r="G37686">
        <v>0</v>
      </c>
      <c r="H37686">
        <v>0</v>
      </c>
      <c r="I37686">
        <v>0</v>
      </c>
      <c r="J37686">
        <v>3790</v>
      </c>
      <c r="K37686" t="s">
        <v>1286</v>
      </c>
      <c r="L37686">
        <v>895</v>
      </c>
      <c r="M37686" t="s">
        <v>1597</v>
      </c>
      <c r="N37686" t="s">
        <v>2345</v>
      </c>
      <c r="O37686">
        <v>0</v>
      </c>
      <c r="P37686">
        <v>0</v>
      </c>
      <c r="Q37686">
        <v>1</v>
      </c>
      <c r="R37686">
        <v>0</v>
      </c>
      <c r="S37686">
        <v>0</v>
      </c>
      <c r="T37686">
        <v>0</v>
      </c>
      <c r="U37686">
        <v>0</v>
      </c>
      <c r="V37686">
        <v>2</v>
      </c>
      <c r="W37686">
        <v>2</v>
      </c>
      <c r="X37686">
        <v>2</v>
      </c>
    </row>
    <row r="37687" spans="1:24" x14ac:dyDescent="0.2">
      <c r="A37687" t="s">
        <v>620</v>
      </c>
      <c r="B37687" s="14">
        <v>44100</v>
      </c>
      <c r="C37687">
        <v>0</v>
      </c>
      <c r="D37687">
        <v>0</v>
      </c>
      <c r="E37687">
        <v>0</v>
      </c>
      <c r="F37687">
        <v>7</v>
      </c>
      <c r="G37687">
        <v>8</v>
      </c>
      <c r="H37687">
        <v>54</v>
      </c>
      <c r="I37687">
        <v>7</v>
      </c>
      <c r="J37687">
        <v>1284</v>
      </c>
      <c r="K37687" t="s">
        <v>1318</v>
      </c>
      <c r="L37687">
        <v>2567</v>
      </c>
      <c r="M37687" t="s">
        <v>1687</v>
      </c>
      <c r="N37687" t="s">
        <v>2345</v>
      </c>
      <c r="O37687">
        <v>27.26918582002337</v>
      </c>
      <c r="P37687">
        <v>3.3057573401603562</v>
      </c>
      <c r="Q37687">
        <v>1</v>
      </c>
      <c r="R37687">
        <v>0</v>
      </c>
      <c r="S37687">
        <v>0.12962962962962959</v>
      </c>
      <c r="T37687">
        <v>1.62037037037037</v>
      </c>
      <c r="U37687">
        <v>0</v>
      </c>
      <c r="V37687">
        <v>6.926127710530726</v>
      </c>
      <c r="W37687">
        <v>5.9</v>
      </c>
      <c r="X37687">
        <v>5.6857142857142842</v>
      </c>
    </row>
    <row r="37688" spans="1:24" x14ac:dyDescent="0.2">
      <c r="A37688" t="s">
        <v>771</v>
      </c>
      <c r="B37688" s="14">
        <v>44100</v>
      </c>
      <c r="C37688">
        <v>1</v>
      </c>
      <c r="D37688">
        <v>6</v>
      </c>
      <c r="E37688">
        <v>1</v>
      </c>
      <c r="F37688">
        <v>8</v>
      </c>
      <c r="G37688">
        <v>1</v>
      </c>
      <c r="H37688">
        <v>21</v>
      </c>
      <c r="I37688">
        <v>8</v>
      </c>
      <c r="J37688">
        <v>257</v>
      </c>
      <c r="K37688" t="s">
        <v>1281</v>
      </c>
      <c r="L37688">
        <v>538</v>
      </c>
      <c r="M37688" t="s">
        <v>1838</v>
      </c>
      <c r="N37688" t="s">
        <v>2345</v>
      </c>
      <c r="O37688">
        <v>148.6988847583643</v>
      </c>
      <c r="P37688">
        <v>5.0019233534942336</v>
      </c>
      <c r="Q37688">
        <v>1</v>
      </c>
      <c r="R37688">
        <v>0</v>
      </c>
      <c r="S37688">
        <v>0.38095238095238088</v>
      </c>
      <c r="T37688">
        <v>4.7619047619047619</v>
      </c>
      <c r="U37688">
        <v>0</v>
      </c>
      <c r="V37688">
        <v>11.763828115399001</v>
      </c>
      <c r="W37688">
        <v>5.9</v>
      </c>
      <c r="X37688">
        <v>5.4714285714285698</v>
      </c>
    </row>
    <row r="37689" spans="1:24" x14ac:dyDescent="0.2">
      <c r="A37689" t="s">
        <v>389</v>
      </c>
      <c r="B37689" s="14">
        <v>44100</v>
      </c>
      <c r="C37689">
        <v>1</v>
      </c>
      <c r="D37689">
        <v>9</v>
      </c>
      <c r="E37689">
        <v>1</v>
      </c>
      <c r="F37689">
        <v>6</v>
      </c>
      <c r="G37689">
        <v>3</v>
      </c>
      <c r="H37689">
        <v>38</v>
      </c>
      <c r="I37689">
        <v>6</v>
      </c>
      <c r="J37689">
        <v>3726</v>
      </c>
      <c r="K37689" t="s">
        <v>1285</v>
      </c>
      <c r="L37689">
        <v>2090</v>
      </c>
      <c r="M37689" t="s">
        <v>1456</v>
      </c>
      <c r="N37689" t="s">
        <v>2345</v>
      </c>
      <c r="O37689">
        <v>28.708133971291861</v>
      </c>
      <c r="P37689">
        <v>3.3571804962453808</v>
      </c>
      <c r="Q37689">
        <v>1</v>
      </c>
      <c r="R37689">
        <v>0</v>
      </c>
      <c r="S37689">
        <v>0.15789473684210531</v>
      </c>
      <c r="T37689">
        <v>1.9736842105263159</v>
      </c>
      <c r="U37689">
        <v>0</v>
      </c>
      <c r="V37689">
        <v>7.3308647067716963</v>
      </c>
      <c r="W37689">
        <v>5.9</v>
      </c>
      <c r="X37689">
        <v>5.2571428571428553</v>
      </c>
    </row>
    <row r="37690" spans="1:24" x14ac:dyDescent="0.2">
      <c r="A37690" t="s">
        <v>372</v>
      </c>
      <c r="B37690" s="14">
        <v>44100</v>
      </c>
      <c r="C37690">
        <v>0</v>
      </c>
      <c r="D37690">
        <v>0</v>
      </c>
      <c r="E37690">
        <v>0</v>
      </c>
      <c r="F37690">
        <v>5</v>
      </c>
      <c r="G37690">
        <v>6</v>
      </c>
      <c r="H37690">
        <v>72</v>
      </c>
      <c r="I37690">
        <v>6</v>
      </c>
      <c r="J37690">
        <v>447</v>
      </c>
      <c r="K37690" t="s">
        <v>1278</v>
      </c>
      <c r="L37690">
        <v>1757</v>
      </c>
      <c r="M37690" t="s">
        <v>1439</v>
      </c>
      <c r="N37690" t="s">
        <v>2345</v>
      </c>
      <c r="O37690">
        <v>28.45759817871372</v>
      </c>
      <c r="P37690">
        <v>3.3484151962231858</v>
      </c>
      <c r="Q37690">
        <v>1</v>
      </c>
      <c r="R37690">
        <v>0</v>
      </c>
      <c r="S37690">
        <v>8.3333333333333329E-2</v>
      </c>
      <c r="T37690">
        <v>1.041666666666667</v>
      </c>
      <c r="U37690">
        <v>0</v>
      </c>
      <c r="V37690">
        <v>6.3900818628898524</v>
      </c>
      <c r="W37690">
        <v>4.4000000000000004</v>
      </c>
      <c r="X37690">
        <v>5.2571428571428553</v>
      </c>
    </row>
    <row r="37691" spans="1:24" x14ac:dyDescent="0.2">
      <c r="A37691" t="s">
        <v>790</v>
      </c>
      <c r="B37691" s="14">
        <v>44100</v>
      </c>
      <c r="C37691">
        <v>0</v>
      </c>
      <c r="D37691">
        <v>0</v>
      </c>
      <c r="E37691">
        <v>0</v>
      </c>
      <c r="F37691">
        <v>0</v>
      </c>
      <c r="G37691">
        <v>0</v>
      </c>
      <c r="H37691">
        <v>0</v>
      </c>
      <c r="I37691">
        <v>0</v>
      </c>
      <c r="J37691">
        <v>833</v>
      </c>
      <c r="K37691" t="s">
        <v>1284</v>
      </c>
      <c r="L37691">
        <v>196</v>
      </c>
      <c r="M37691" t="s">
        <v>1857</v>
      </c>
      <c r="N37691" t="s">
        <v>2345</v>
      </c>
      <c r="O37691">
        <v>0</v>
      </c>
      <c r="P37691">
        <v>0</v>
      </c>
      <c r="Q37691">
        <v>1</v>
      </c>
      <c r="R37691">
        <v>0</v>
      </c>
      <c r="S37691">
        <v>0</v>
      </c>
      <c r="T37691">
        <v>0</v>
      </c>
      <c r="U37691">
        <v>0</v>
      </c>
      <c r="V37691">
        <v>2</v>
      </c>
      <c r="W37691">
        <v>2</v>
      </c>
      <c r="X37691">
        <v>2</v>
      </c>
    </row>
    <row r="37692" spans="1:24" x14ac:dyDescent="0.2">
      <c r="A37692" t="s">
        <v>494</v>
      </c>
      <c r="B37692" s="14">
        <v>44100</v>
      </c>
      <c r="C37692">
        <v>1</v>
      </c>
      <c r="D37692">
        <v>3</v>
      </c>
      <c r="E37692">
        <v>1</v>
      </c>
      <c r="F37692">
        <v>10</v>
      </c>
      <c r="G37692">
        <v>6</v>
      </c>
      <c r="H37692">
        <v>61</v>
      </c>
      <c r="I37692">
        <v>10</v>
      </c>
      <c r="J37692">
        <v>59</v>
      </c>
      <c r="K37692" t="s">
        <v>1287</v>
      </c>
      <c r="L37692">
        <v>1478</v>
      </c>
      <c r="M37692" t="s">
        <v>1561</v>
      </c>
      <c r="N37692" t="s">
        <v>2345</v>
      </c>
      <c r="O37692">
        <v>67.658998646820024</v>
      </c>
      <c r="P37692">
        <v>4.2144803634620809</v>
      </c>
      <c r="Q37692">
        <v>1</v>
      </c>
      <c r="R37692">
        <v>0</v>
      </c>
      <c r="S37692">
        <v>0.16393442622950821</v>
      </c>
      <c r="T37692">
        <v>2.0491803278688518</v>
      </c>
      <c r="U37692">
        <v>0</v>
      </c>
      <c r="V37692">
        <v>8.2636606913309336</v>
      </c>
      <c r="W37692">
        <v>5.9</v>
      </c>
      <c r="X37692">
        <v>5.6857142857142842</v>
      </c>
    </row>
    <row r="37693" spans="1:24" x14ac:dyDescent="0.2">
      <c r="A37693" t="s">
        <v>787</v>
      </c>
      <c r="B37693" s="14">
        <v>44100</v>
      </c>
      <c r="C37693">
        <v>0</v>
      </c>
      <c r="D37693">
        <v>0</v>
      </c>
      <c r="E37693">
        <v>0</v>
      </c>
      <c r="F37693">
        <v>2</v>
      </c>
      <c r="G37693">
        <v>0</v>
      </c>
      <c r="H37693">
        <v>3</v>
      </c>
      <c r="I37693">
        <v>2</v>
      </c>
      <c r="J37693">
        <v>844</v>
      </c>
      <c r="K37693" t="s">
        <v>1325</v>
      </c>
      <c r="L37693">
        <v>425</v>
      </c>
      <c r="M37693" t="s">
        <v>1854</v>
      </c>
      <c r="N37693" t="s">
        <v>2345</v>
      </c>
      <c r="O37693">
        <v>47.058823529411768</v>
      </c>
      <c r="P37693">
        <v>3.8513983836117109</v>
      </c>
      <c r="Q37693">
        <v>1</v>
      </c>
      <c r="R37693">
        <v>0</v>
      </c>
      <c r="S37693">
        <v>0.66666666666666663</v>
      </c>
      <c r="T37693">
        <v>8.3333333333333321</v>
      </c>
      <c r="U37693">
        <v>0</v>
      </c>
      <c r="V37693">
        <v>14.18473171694504</v>
      </c>
      <c r="W37693">
        <v>4.4000000000000004</v>
      </c>
      <c r="X37693">
        <v>3.7142857142857131</v>
      </c>
    </row>
    <row r="37694" spans="1:24" x14ac:dyDescent="0.2">
      <c r="A37694" t="s">
        <v>418</v>
      </c>
      <c r="B37694" s="14">
        <v>44100</v>
      </c>
      <c r="C37694">
        <v>0</v>
      </c>
      <c r="D37694">
        <v>0</v>
      </c>
      <c r="E37694">
        <v>0</v>
      </c>
      <c r="F37694">
        <v>0</v>
      </c>
      <c r="G37694">
        <v>3</v>
      </c>
      <c r="H37694">
        <v>0</v>
      </c>
      <c r="I37694">
        <v>0</v>
      </c>
      <c r="J37694">
        <v>2045</v>
      </c>
      <c r="K37694" t="s">
        <v>1314</v>
      </c>
      <c r="L37694">
        <v>713</v>
      </c>
      <c r="M37694" t="s">
        <v>1485</v>
      </c>
      <c r="N37694" t="s">
        <v>2345</v>
      </c>
      <c r="O37694">
        <v>0</v>
      </c>
      <c r="P37694">
        <v>0</v>
      </c>
      <c r="Q37694">
        <v>1</v>
      </c>
      <c r="R37694">
        <v>0</v>
      </c>
      <c r="S37694">
        <v>0</v>
      </c>
      <c r="T37694">
        <v>0</v>
      </c>
      <c r="U37694">
        <v>0</v>
      </c>
      <c r="V37694">
        <v>2</v>
      </c>
      <c r="W37694">
        <v>2</v>
      </c>
      <c r="X37694">
        <v>3.7142857142857131</v>
      </c>
    </row>
    <row r="37695" spans="1:24" x14ac:dyDescent="0.2">
      <c r="A37695" t="s">
        <v>623</v>
      </c>
      <c r="B37695" s="14">
        <v>44100</v>
      </c>
      <c r="C37695">
        <v>1</v>
      </c>
      <c r="D37695">
        <v>1</v>
      </c>
      <c r="E37695">
        <v>1</v>
      </c>
      <c r="F37695">
        <v>1</v>
      </c>
      <c r="G37695">
        <v>11</v>
      </c>
      <c r="H37695">
        <v>1</v>
      </c>
      <c r="I37695">
        <v>1</v>
      </c>
      <c r="J37695">
        <v>3767</v>
      </c>
      <c r="K37695" t="s">
        <v>1282</v>
      </c>
      <c r="L37695">
        <v>729</v>
      </c>
      <c r="M37695" t="s">
        <v>1690</v>
      </c>
      <c r="N37695" t="s">
        <v>2345</v>
      </c>
      <c r="O37695">
        <v>13.71742112482853</v>
      </c>
      <c r="P37695">
        <v>2.618666639967524</v>
      </c>
      <c r="Q37695">
        <v>0.90909090909090906</v>
      </c>
      <c r="R37695">
        <v>-0.19062035960864979</v>
      </c>
      <c r="S37695">
        <v>1</v>
      </c>
      <c r="T37695">
        <v>12.5</v>
      </c>
      <c r="U37695">
        <v>0</v>
      </c>
      <c r="V37695">
        <v>16.92804628035887</v>
      </c>
      <c r="W37695">
        <v>4.4000000000000004</v>
      </c>
      <c r="X37695">
        <v>4.8285714285714274</v>
      </c>
    </row>
    <row r="37696" spans="1:24" x14ac:dyDescent="0.2">
      <c r="A37696" t="s">
        <v>377</v>
      </c>
      <c r="B37696" s="14">
        <v>44100</v>
      </c>
      <c r="C37696">
        <v>4</v>
      </c>
      <c r="D37696">
        <v>10</v>
      </c>
      <c r="E37696">
        <v>4</v>
      </c>
      <c r="F37696">
        <v>10</v>
      </c>
      <c r="G37696">
        <v>8</v>
      </c>
      <c r="H37696">
        <v>49</v>
      </c>
      <c r="I37696">
        <v>10</v>
      </c>
      <c r="J37696">
        <v>449</v>
      </c>
      <c r="K37696" t="s">
        <v>1281</v>
      </c>
      <c r="L37696">
        <v>1384</v>
      </c>
      <c r="M37696" t="s">
        <v>1444</v>
      </c>
      <c r="N37696" t="s">
        <v>2345</v>
      </c>
      <c r="O37696">
        <v>72.25433526011561</v>
      </c>
      <c r="P37696">
        <v>4.280192328792614</v>
      </c>
      <c r="Q37696">
        <v>1</v>
      </c>
      <c r="R37696">
        <v>0</v>
      </c>
      <c r="S37696">
        <v>0.2040816326530612</v>
      </c>
      <c r="T37696">
        <v>2.5510204081632648</v>
      </c>
      <c r="U37696">
        <v>0</v>
      </c>
      <c r="V37696">
        <v>8.8312127369558802</v>
      </c>
      <c r="W37696">
        <v>5.9</v>
      </c>
      <c r="X37696">
        <v>5.8999999999999986</v>
      </c>
    </row>
    <row r="37697" spans="1:24" x14ac:dyDescent="0.2">
      <c r="A37697" t="s">
        <v>778</v>
      </c>
      <c r="B37697" s="14">
        <v>44100</v>
      </c>
      <c r="C37697">
        <v>0</v>
      </c>
      <c r="D37697">
        <v>0</v>
      </c>
      <c r="E37697">
        <v>0</v>
      </c>
      <c r="F37697">
        <v>3</v>
      </c>
      <c r="G37697">
        <v>3</v>
      </c>
      <c r="H37697">
        <v>16</v>
      </c>
      <c r="I37697">
        <v>3</v>
      </c>
      <c r="J37697">
        <v>809</v>
      </c>
      <c r="K37697" t="s">
        <v>1287</v>
      </c>
      <c r="L37697">
        <v>612</v>
      </c>
      <c r="M37697" t="s">
        <v>1845</v>
      </c>
      <c r="N37697" t="s">
        <v>2345</v>
      </c>
      <c r="O37697">
        <v>49.019607843137258</v>
      </c>
      <c r="P37697">
        <v>3.8922203781319662</v>
      </c>
      <c r="Q37697">
        <v>1</v>
      </c>
      <c r="R37697">
        <v>0</v>
      </c>
      <c r="S37697">
        <v>0.1875</v>
      </c>
      <c r="T37697">
        <v>2.34375</v>
      </c>
      <c r="U37697">
        <v>0</v>
      </c>
      <c r="V37697">
        <v>8.2359703781319666</v>
      </c>
      <c r="W37697">
        <v>4.4000000000000004</v>
      </c>
      <c r="X37697">
        <v>4.3999999999999986</v>
      </c>
    </row>
    <row r="37698" spans="1:24" x14ac:dyDescent="0.2">
      <c r="A37698" t="s">
        <v>777</v>
      </c>
      <c r="B37698" s="14">
        <v>44100</v>
      </c>
      <c r="C37698">
        <v>0</v>
      </c>
      <c r="D37698">
        <v>0</v>
      </c>
      <c r="E37698">
        <v>0</v>
      </c>
      <c r="F37698">
        <v>0</v>
      </c>
      <c r="G37698">
        <v>0</v>
      </c>
      <c r="H37698">
        <v>0</v>
      </c>
      <c r="I37698">
        <v>0</v>
      </c>
      <c r="J37698">
        <v>433</v>
      </c>
      <c r="K37698" t="s">
        <v>1311</v>
      </c>
      <c r="L37698">
        <v>715</v>
      </c>
      <c r="M37698" t="s">
        <v>1844</v>
      </c>
      <c r="N37698" t="s">
        <v>2345</v>
      </c>
      <c r="O37698">
        <v>0</v>
      </c>
      <c r="P37698">
        <v>0</v>
      </c>
      <c r="Q37698">
        <v>1</v>
      </c>
      <c r="R37698">
        <v>0</v>
      </c>
      <c r="S37698">
        <v>0</v>
      </c>
      <c r="T37698">
        <v>0</v>
      </c>
      <c r="U37698">
        <v>0</v>
      </c>
      <c r="V37698">
        <v>2</v>
      </c>
      <c r="W37698">
        <v>2</v>
      </c>
      <c r="X37698">
        <v>2</v>
      </c>
    </row>
    <row r="37699" spans="1:24" x14ac:dyDescent="0.2">
      <c r="A37699" t="s">
        <v>776</v>
      </c>
      <c r="B37699" s="14">
        <v>44100</v>
      </c>
      <c r="C37699">
        <v>0</v>
      </c>
      <c r="D37699">
        <v>0</v>
      </c>
      <c r="E37699">
        <v>0</v>
      </c>
      <c r="F37699">
        <v>0</v>
      </c>
      <c r="G37699">
        <v>1</v>
      </c>
      <c r="H37699">
        <v>0</v>
      </c>
      <c r="I37699">
        <v>0</v>
      </c>
      <c r="J37699">
        <v>777</v>
      </c>
      <c r="K37699" t="s">
        <v>1287</v>
      </c>
      <c r="L37699">
        <v>566</v>
      </c>
      <c r="M37699" t="s">
        <v>1843</v>
      </c>
      <c r="N37699" t="s">
        <v>2345</v>
      </c>
      <c r="O37699">
        <v>0</v>
      </c>
      <c r="P37699">
        <v>0</v>
      </c>
      <c r="Q37699">
        <v>1</v>
      </c>
      <c r="R37699">
        <v>0</v>
      </c>
      <c r="S37699">
        <v>0</v>
      </c>
      <c r="T37699">
        <v>0</v>
      </c>
      <c r="U37699">
        <v>0</v>
      </c>
      <c r="V37699">
        <v>2</v>
      </c>
      <c r="W37699">
        <v>2</v>
      </c>
      <c r="X37699">
        <v>4.0571428571428561</v>
      </c>
    </row>
    <row r="37700" spans="1:24" x14ac:dyDescent="0.2">
      <c r="A37700" t="s">
        <v>747</v>
      </c>
      <c r="B37700" s="14">
        <v>44100</v>
      </c>
      <c r="C37700">
        <v>0</v>
      </c>
      <c r="D37700">
        <v>0</v>
      </c>
      <c r="E37700">
        <v>0</v>
      </c>
      <c r="F37700">
        <v>0</v>
      </c>
      <c r="G37700">
        <v>0</v>
      </c>
      <c r="H37700">
        <v>0</v>
      </c>
      <c r="I37700">
        <v>0</v>
      </c>
      <c r="J37700">
        <v>705</v>
      </c>
      <c r="K37700" t="s">
        <v>1288</v>
      </c>
      <c r="L37700">
        <v>414</v>
      </c>
      <c r="M37700" t="s">
        <v>1814</v>
      </c>
      <c r="N37700" t="s">
        <v>2345</v>
      </c>
      <c r="O37700">
        <v>0</v>
      </c>
      <c r="P37700">
        <v>0</v>
      </c>
      <c r="Q37700">
        <v>1</v>
      </c>
      <c r="R37700">
        <v>0</v>
      </c>
      <c r="S37700">
        <v>0</v>
      </c>
      <c r="T37700">
        <v>0</v>
      </c>
      <c r="U37700">
        <v>0</v>
      </c>
      <c r="V37700">
        <v>2</v>
      </c>
      <c r="W37700">
        <v>2</v>
      </c>
      <c r="X37700">
        <v>2</v>
      </c>
    </row>
    <row r="37701" spans="1:24" x14ac:dyDescent="0.2">
      <c r="A37701" t="s">
        <v>456</v>
      </c>
      <c r="B37701" s="14">
        <v>44100</v>
      </c>
      <c r="C37701">
        <v>0</v>
      </c>
      <c r="D37701">
        <v>0</v>
      </c>
      <c r="E37701">
        <v>0</v>
      </c>
      <c r="F37701">
        <v>3</v>
      </c>
      <c r="G37701">
        <v>3</v>
      </c>
      <c r="H37701">
        <v>11</v>
      </c>
      <c r="I37701">
        <v>3</v>
      </c>
      <c r="J37701">
        <v>1147</v>
      </c>
      <c r="K37701" t="s">
        <v>1307</v>
      </c>
      <c r="L37701">
        <v>320</v>
      </c>
      <c r="M37701" t="s">
        <v>1523</v>
      </c>
      <c r="N37701" t="s">
        <v>2345</v>
      </c>
      <c r="O37701">
        <v>93.75</v>
      </c>
      <c r="P37701">
        <v>4.5406316648505198</v>
      </c>
      <c r="Q37701">
        <v>1</v>
      </c>
      <c r="R37701">
        <v>0</v>
      </c>
      <c r="S37701">
        <v>0.27272727272727271</v>
      </c>
      <c r="T37701">
        <v>3.4090909090909092</v>
      </c>
      <c r="U37701">
        <v>0</v>
      </c>
      <c r="V37701">
        <v>9.949722573941429</v>
      </c>
      <c r="W37701">
        <v>4.4000000000000004</v>
      </c>
      <c r="X37701">
        <v>4.3999999999999986</v>
      </c>
    </row>
    <row r="37702" spans="1:24" x14ac:dyDescent="0.2">
      <c r="A37702" t="s">
        <v>720</v>
      </c>
      <c r="B37702" s="14">
        <v>44100</v>
      </c>
      <c r="C37702">
        <v>0</v>
      </c>
      <c r="D37702">
        <v>0</v>
      </c>
      <c r="E37702">
        <v>0</v>
      </c>
      <c r="F37702">
        <v>2</v>
      </c>
      <c r="G37702">
        <v>3</v>
      </c>
      <c r="H37702">
        <v>13</v>
      </c>
      <c r="I37702">
        <v>2</v>
      </c>
      <c r="J37702">
        <v>4014</v>
      </c>
      <c r="K37702" t="s">
        <v>1310</v>
      </c>
      <c r="L37702">
        <v>479</v>
      </c>
      <c r="M37702" t="s">
        <v>1787</v>
      </c>
      <c r="N37702" t="s">
        <v>2345</v>
      </c>
      <c r="O37702">
        <v>41.753653444676409</v>
      </c>
      <c r="P37702">
        <v>3.7317869551252132</v>
      </c>
      <c r="Q37702">
        <v>1</v>
      </c>
      <c r="R37702">
        <v>0</v>
      </c>
      <c r="S37702">
        <v>0.15384615384615391</v>
      </c>
      <c r="T37702">
        <v>1.9230769230769229</v>
      </c>
      <c r="U37702">
        <v>0</v>
      </c>
      <c r="V37702">
        <v>7.6548638782021357</v>
      </c>
      <c r="W37702">
        <v>4.4000000000000004</v>
      </c>
      <c r="X37702">
        <v>4.3999999999999986</v>
      </c>
    </row>
    <row r="37703" spans="1:24" x14ac:dyDescent="0.2">
      <c r="A37703" t="s">
        <v>719</v>
      </c>
      <c r="B37703" s="14">
        <v>44100</v>
      </c>
      <c r="C37703">
        <v>1</v>
      </c>
      <c r="D37703">
        <v>4</v>
      </c>
      <c r="E37703">
        <v>1</v>
      </c>
      <c r="F37703">
        <v>2</v>
      </c>
      <c r="G37703">
        <v>0</v>
      </c>
      <c r="H37703">
        <v>7</v>
      </c>
      <c r="I37703">
        <v>2</v>
      </c>
      <c r="J37703">
        <v>1369</v>
      </c>
      <c r="K37703" t="s">
        <v>1131</v>
      </c>
      <c r="L37703">
        <v>656</v>
      </c>
      <c r="M37703" t="s">
        <v>1786</v>
      </c>
      <c r="N37703" t="s">
        <v>2345</v>
      </c>
      <c r="O37703">
        <v>30.487804878048781</v>
      </c>
      <c r="P37703">
        <v>3.417326763592039</v>
      </c>
      <c r="Q37703">
        <v>1</v>
      </c>
      <c r="R37703">
        <v>0</v>
      </c>
      <c r="S37703">
        <v>0.2857142857142857</v>
      </c>
      <c r="T37703">
        <v>3.5714285714285712</v>
      </c>
      <c r="U37703">
        <v>0</v>
      </c>
      <c r="V37703">
        <v>8.9887553350206097</v>
      </c>
      <c r="W37703">
        <v>4.4000000000000004</v>
      </c>
      <c r="X37703">
        <v>3.7142857142857131</v>
      </c>
    </row>
    <row r="37704" spans="1:24" x14ac:dyDescent="0.2">
      <c r="A37704" t="s">
        <v>604</v>
      </c>
      <c r="B37704" s="14">
        <v>44100</v>
      </c>
      <c r="C37704">
        <v>0</v>
      </c>
      <c r="D37704">
        <v>0</v>
      </c>
      <c r="E37704">
        <v>0</v>
      </c>
      <c r="F37704">
        <v>1</v>
      </c>
      <c r="G37704">
        <v>2</v>
      </c>
      <c r="H37704">
        <v>5</v>
      </c>
      <c r="I37704">
        <v>1</v>
      </c>
      <c r="J37704">
        <v>174</v>
      </c>
      <c r="K37704" t="s">
        <v>1303</v>
      </c>
      <c r="L37704">
        <v>716</v>
      </c>
      <c r="M37704" t="s">
        <v>1671</v>
      </c>
      <c r="N37704" t="s">
        <v>2345</v>
      </c>
      <c r="O37704">
        <v>13.96648044692737</v>
      </c>
      <c r="P37704">
        <v>2.636660205015537</v>
      </c>
      <c r="Q37704">
        <v>1</v>
      </c>
      <c r="R37704">
        <v>0</v>
      </c>
      <c r="S37704">
        <v>0.2</v>
      </c>
      <c r="T37704">
        <v>2.5</v>
      </c>
      <c r="U37704">
        <v>0</v>
      </c>
      <c r="V37704">
        <v>7.136660205015537</v>
      </c>
      <c r="W37704">
        <v>4.4000000000000004</v>
      </c>
      <c r="X37704">
        <v>4.3999999999999986</v>
      </c>
    </row>
    <row r="37705" spans="1:24" x14ac:dyDescent="0.2">
      <c r="A37705" t="s">
        <v>717</v>
      </c>
      <c r="B37705" s="14">
        <v>44100</v>
      </c>
      <c r="C37705">
        <v>0</v>
      </c>
      <c r="D37705">
        <v>0</v>
      </c>
      <c r="E37705">
        <v>0</v>
      </c>
      <c r="F37705">
        <v>1</v>
      </c>
      <c r="G37705">
        <v>0</v>
      </c>
      <c r="H37705">
        <v>2</v>
      </c>
      <c r="I37705">
        <v>1</v>
      </c>
      <c r="J37705">
        <v>1254</v>
      </c>
      <c r="K37705" t="s">
        <v>1287</v>
      </c>
      <c r="L37705">
        <v>457</v>
      </c>
      <c r="M37705" t="s">
        <v>1784</v>
      </c>
      <c r="N37705" t="s">
        <v>2345</v>
      </c>
      <c r="O37705">
        <v>21.881838074398249</v>
      </c>
      <c r="P37705">
        <v>3.0856569810819781</v>
      </c>
      <c r="Q37705">
        <v>1</v>
      </c>
      <c r="R37705">
        <v>0</v>
      </c>
      <c r="S37705">
        <v>0.5</v>
      </c>
      <c r="T37705">
        <v>6.25</v>
      </c>
      <c r="U37705">
        <v>0</v>
      </c>
      <c r="V37705">
        <v>11.33565698108198</v>
      </c>
      <c r="W37705">
        <v>4.4000000000000004</v>
      </c>
      <c r="X37705">
        <v>3.7142857142857131</v>
      </c>
    </row>
    <row r="37706" spans="1:24" x14ac:dyDescent="0.2">
      <c r="A37706" t="s">
        <v>607</v>
      </c>
      <c r="B37706" s="14">
        <v>44100</v>
      </c>
      <c r="C37706">
        <v>2</v>
      </c>
      <c r="D37706">
        <v>6</v>
      </c>
      <c r="E37706">
        <v>2</v>
      </c>
      <c r="F37706">
        <v>21</v>
      </c>
      <c r="G37706">
        <v>5</v>
      </c>
      <c r="H37706">
        <v>74</v>
      </c>
      <c r="I37706">
        <v>21</v>
      </c>
      <c r="J37706">
        <v>523</v>
      </c>
      <c r="K37706" t="s">
        <v>1295</v>
      </c>
      <c r="L37706">
        <v>1947</v>
      </c>
      <c r="M37706" t="s">
        <v>1674</v>
      </c>
      <c r="N37706" t="s">
        <v>2345</v>
      </c>
      <c r="O37706">
        <v>107.85824345146381</v>
      </c>
      <c r="P37706">
        <v>4.6808178043274058</v>
      </c>
      <c r="Q37706">
        <v>2.1</v>
      </c>
      <c r="R37706">
        <v>1.4838746894587549</v>
      </c>
      <c r="S37706">
        <v>0.28378378378378383</v>
      </c>
      <c r="T37706">
        <v>3.5472972972972969</v>
      </c>
      <c r="U37706">
        <v>0</v>
      </c>
      <c r="V37706">
        <v>11.711989791083459</v>
      </c>
      <c r="W37706">
        <v>10</v>
      </c>
      <c r="X37706">
        <v>9.0428571428571409</v>
      </c>
    </row>
    <row r="37707" spans="1:24" x14ac:dyDescent="0.2">
      <c r="A37707" t="s">
        <v>380</v>
      </c>
      <c r="B37707" s="14">
        <v>44100</v>
      </c>
      <c r="C37707">
        <v>1</v>
      </c>
      <c r="D37707">
        <v>11</v>
      </c>
      <c r="E37707">
        <v>1</v>
      </c>
      <c r="F37707">
        <v>8</v>
      </c>
      <c r="G37707">
        <v>5</v>
      </c>
      <c r="H37707">
        <v>60</v>
      </c>
      <c r="I37707">
        <v>8</v>
      </c>
      <c r="J37707">
        <v>3655</v>
      </c>
      <c r="K37707" t="s">
        <v>1282</v>
      </c>
      <c r="L37707">
        <v>1722</v>
      </c>
      <c r="M37707" t="s">
        <v>1447</v>
      </c>
      <c r="N37707" t="s">
        <v>2345</v>
      </c>
      <c r="O37707">
        <v>46.457607433217191</v>
      </c>
      <c r="P37707">
        <v>3.838540228668343</v>
      </c>
      <c r="Q37707">
        <v>1</v>
      </c>
      <c r="R37707">
        <v>0</v>
      </c>
      <c r="S37707">
        <v>0.1333333333333333</v>
      </c>
      <c r="T37707">
        <v>1.666666666666667</v>
      </c>
      <c r="U37707">
        <v>0</v>
      </c>
      <c r="V37707">
        <v>7.5052068953350091</v>
      </c>
      <c r="W37707">
        <v>5.9</v>
      </c>
      <c r="X37707">
        <v>5.0428571428571418</v>
      </c>
    </row>
    <row r="37708" spans="1:24" x14ac:dyDescent="0.2">
      <c r="A37708" t="s">
        <v>292</v>
      </c>
      <c r="B37708" s="14">
        <v>44100</v>
      </c>
      <c r="C37708">
        <v>6</v>
      </c>
      <c r="D37708">
        <v>52</v>
      </c>
      <c r="E37708">
        <v>6</v>
      </c>
      <c r="F37708">
        <v>22</v>
      </c>
      <c r="G37708">
        <v>7</v>
      </c>
      <c r="H37708">
        <v>125</v>
      </c>
      <c r="I37708">
        <v>22</v>
      </c>
      <c r="J37708">
        <v>351</v>
      </c>
      <c r="K37708" t="s">
        <v>1294</v>
      </c>
      <c r="L37708">
        <v>2321</v>
      </c>
      <c r="M37708" t="s">
        <v>1359</v>
      </c>
      <c r="N37708" t="s">
        <v>2345</v>
      </c>
      <c r="O37708">
        <v>94.786729857819907</v>
      </c>
      <c r="P37708">
        <v>4.5516294190600606</v>
      </c>
      <c r="Q37708">
        <v>2.2000000000000002</v>
      </c>
      <c r="R37708">
        <v>1.576914720728541</v>
      </c>
      <c r="S37708">
        <v>0.17599999999999999</v>
      </c>
      <c r="T37708">
        <v>2.2000000000000002</v>
      </c>
      <c r="U37708">
        <v>0</v>
      </c>
      <c r="V37708">
        <v>10.328544139788599</v>
      </c>
      <c r="W37708">
        <v>10</v>
      </c>
      <c r="X37708">
        <v>7.7018441391186077</v>
      </c>
    </row>
    <row r="37709" spans="1:24" x14ac:dyDescent="0.2">
      <c r="A37709" t="s">
        <v>532</v>
      </c>
      <c r="B37709" s="14">
        <v>44100</v>
      </c>
      <c r="C37709">
        <v>2</v>
      </c>
      <c r="D37709">
        <v>4</v>
      </c>
      <c r="E37709">
        <v>2</v>
      </c>
      <c r="F37709">
        <v>6</v>
      </c>
      <c r="G37709">
        <v>2</v>
      </c>
      <c r="H37709">
        <v>12</v>
      </c>
      <c r="I37709">
        <v>6</v>
      </c>
      <c r="J37709">
        <v>1419</v>
      </c>
      <c r="K37709" t="s">
        <v>1294</v>
      </c>
      <c r="L37709">
        <v>808</v>
      </c>
      <c r="M37709" t="s">
        <v>1599</v>
      </c>
      <c r="N37709" t="s">
        <v>2345</v>
      </c>
      <c r="O37709">
        <v>74.257425742574256</v>
      </c>
      <c r="P37709">
        <v>4.3075377826831422</v>
      </c>
      <c r="Q37709">
        <v>1</v>
      </c>
      <c r="R37709">
        <v>0</v>
      </c>
      <c r="S37709">
        <v>0.5</v>
      </c>
      <c r="T37709">
        <v>6.25</v>
      </c>
      <c r="U37709">
        <v>0</v>
      </c>
      <c r="V37709">
        <v>12.55753778268314</v>
      </c>
      <c r="W37709">
        <v>5.9</v>
      </c>
      <c r="X37709">
        <v>4.614285714285713</v>
      </c>
    </row>
    <row r="37710" spans="1:24" x14ac:dyDescent="0.2">
      <c r="A37710" t="s">
        <v>709</v>
      </c>
      <c r="B37710" s="14">
        <v>44100</v>
      </c>
      <c r="C37710">
        <v>0</v>
      </c>
      <c r="D37710">
        <v>0</v>
      </c>
      <c r="E37710">
        <v>0</v>
      </c>
      <c r="F37710">
        <v>0</v>
      </c>
      <c r="G37710">
        <v>0</v>
      </c>
      <c r="H37710">
        <v>0</v>
      </c>
      <c r="I37710">
        <v>0</v>
      </c>
      <c r="J37710">
        <v>1195</v>
      </c>
      <c r="K37710" t="s">
        <v>1326</v>
      </c>
      <c r="L37710">
        <v>118</v>
      </c>
      <c r="M37710" t="s">
        <v>1776</v>
      </c>
      <c r="N37710" t="s">
        <v>2345</v>
      </c>
      <c r="O37710">
        <v>0</v>
      </c>
      <c r="P37710">
        <v>0</v>
      </c>
      <c r="Q37710">
        <v>1</v>
      </c>
      <c r="R37710">
        <v>0</v>
      </c>
      <c r="S37710">
        <v>0</v>
      </c>
      <c r="T37710">
        <v>0</v>
      </c>
      <c r="U37710">
        <v>0</v>
      </c>
      <c r="V37710">
        <v>2</v>
      </c>
      <c r="W37710">
        <v>2</v>
      </c>
      <c r="X37710">
        <v>2</v>
      </c>
    </row>
    <row r="37711" spans="1:24" x14ac:dyDescent="0.2">
      <c r="A37711" t="s">
        <v>707</v>
      </c>
      <c r="B37711" s="14">
        <v>44100</v>
      </c>
      <c r="C37711">
        <v>0</v>
      </c>
      <c r="D37711">
        <v>0</v>
      </c>
      <c r="E37711">
        <v>0</v>
      </c>
      <c r="F37711">
        <v>0</v>
      </c>
      <c r="G37711">
        <v>0</v>
      </c>
      <c r="H37711">
        <v>0</v>
      </c>
      <c r="I37711">
        <v>0</v>
      </c>
      <c r="J37711">
        <v>1280</v>
      </c>
      <c r="K37711" t="s">
        <v>1326</v>
      </c>
      <c r="L37711">
        <v>301</v>
      </c>
      <c r="M37711" t="s">
        <v>1774</v>
      </c>
      <c r="N37711" t="s">
        <v>2345</v>
      </c>
      <c r="O37711">
        <v>0</v>
      </c>
      <c r="P37711">
        <v>0</v>
      </c>
      <c r="Q37711">
        <v>1</v>
      </c>
      <c r="R37711">
        <v>0</v>
      </c>
      <c r="S37711">
        <v>0</v>
      </c>
      <c r="T37711">
        <v>0</v>
      </c>
      <c r="U37711">
        <v>0</v>
      </c>
      <c r="V37711">
        <v>2</v>
      </c>
      <c r="W37711">
        <v>2</v>
      </c>
      <c r="X37711">
        <v>2</v>
      </c>
    </row>
    <row r="37712" spans="1:24" x14ac:dyDescent="0.2">
      <c r="A37712" t="s">
        <v>582</v>
      </c>
      <c r="B37712" s="14">
        <v>44100</v>
      </c>
      <c r="C37712">
        <v>0</v>
      </c>
      <c r="D37712">
        <v>0</v>
      </c>
      <c r="E37712">
        <v>0</v>
      </c>
      <c r="F37712">
        <v>1</v>
      </c>
      <c r="G37712">
        <v>2</v>
      </c>
      <c r="H37712">
        <v>2</v>
      </c>
      <c r="I37712">
        <v>1</v>
      </c>
      <c r="J37712">
        <v>851</v>
      </c>
      <c r="K37712" t="s">
        <v>1278</v>
      </c>
      <c r="L37712">
        <v>1018</v>
      </c>
      <c r="M37712" t="s">
        <v>1649</v>
      </c>
      <c r="N37712" t="s">
        <v>2345</v>
      </c>
      <c r="O37712">
        <v>9.8231827111984291</v>
      </c>
      <c r="P37712">
        <v>2.2847451748657148</v>
      </c>
      <c r="Q37712">
        <v>1</v>
      </c>
      <c r="R37712">
        <v>0</v>
      </c>
      <c r="S37712">
        <v>0.5</v>
      </c>
      <c r="T37712">
        <v>6.25</v>
      </c>
      <c r="U37712">
        <v>0</v>
      </c>
      <c r="V37712">
        <v>10.534745174865719</v>
      </c>
      <c r="W37712">
        <v>4.4000000000000004</v>
      </c>
      <c r="X37712">
        <v>4.3999999999999986</v>
      </c>
    </row>
    <row r="37713" spans="1:24" x14ac:dyDescent="0.2">
      <c r="A37713" t="s">
        <v>712</v>
      </c>
      <c r="B37713" s="14">
        <v>44100</v>
      </c>
      <c r="C37713">
        <v>0</v>
      </c>
      <c r="D37713">
        <v>0</v>
      </c>
      <c r="E37713">
        <v>0</v>
      </c>
      <c r="F37713">
        <v>0</v>
      </c>
      <c r="G37713">
        <v>0</v>
      </c>
      <c r="H37713">
        <v>0</v>
      </c>
      <c r="I37713">
        <v>0</v>
      </c>
      <c r="J37713">
        <v>359</v>
      </c>
      <c r="K37713" t="s">
        <v>1294</v>
      </c>
      <c r="L37713">
        <v>399</v>
      </c>
      <c r="M37713" t="s">
        <v>1779</v>
      </c>
      <c r="N37713" t="s">
        <v>2345</v>
      </c>
      <c r="O37713">
        <v>0</v>
      </c>
      <c r="P37713">
        <v>0</v>
      </c>
      <c r="Q37713">
        <v>1</v>
      </c>
      <c r="R37713">
        <v>0</v>
      </c>
      <c r="S37713">
        <v>0</v>
      </c>
      <c r="T37713">
        <v>0</v>
      </c>
      <c r="U37713">
        <v>0</v>
      </c>
      <c r="V37713">
        <v>2</v>
      </c>
      <c r="W37713">
        <v>2</v>
      </c>
      <c r="X37713">
        <v>2</v>
      </c>
    </row>
    <row r="37714" spans="1:24" x14ac:dyDescent="0.2">
      <c r="A37714" t="s">
        <v>722</v>
      </c>
      <c r="B37714" s="14">
        <v>44100</v>
      </c>
      <c r="C37714">
        <v>0</v>
      </c>
      <c r="D37714">
        <v>0</v>
      </c>
      <c r="E37714">
        <v>0</v>
      </c>
      <c r="F37714">
        <v>0</v>
      </c>
      <c r="G37714">
        <v>1</v>
      </c>
      <c r="H37714">
        <v>0</v>
      </c>
      <c r="I37714">
        <v>0</v>
      </c>
      <c r="J37714">
        <v>808</v>
      </c>
      <c r="K37714" t="s">
        <v>1288</v>
      </c>
      <c r="L37714">
        <v>531</v>
      </c>
      <c r="M37714" t="s">
        <v>1789</v>
      </c>
      <c r="N37714" t="s">
        <v>2345</v>
      </c>
      <c r="O37714">
        <v>0</v>
      </c>
      <c r="P37714">
        <v>0</v>
      </c>
      <c r="Q37714">
        <v>1</v>
      </c>
      <c r="R37714">
        <v>0</v>
      </c>
      <c r="S37714">
        <v>0</v>
      </c>
      <c r="T37714">
        <v>0</v>
      </c>
      <c r="U37714">
        <v>0</v>
      </c>
      <c r="V37714">
        <v>2</v>
      </c>
      <c r="W37714">
        <v>2</v>
      </c>
      <c r="X37714">
        <v>3.7142857142857131</v>
      </c>
    </row>
    <row r="37715" spans="1:24" x14ac:dyDescent="0.2">
      <c r="A37715" t="s">
        <v>724</v>
      </c>
      <c r="B37715" s="14">
        <v>44100</v>
      </c>
      <c r="C37715">
        <v>0</v>
      </c>
      <c r="D37715">
        <v>0</v>
      </c>
      <c r="E37715">
        <v>0</v>
      </c>
      <c r="F37715">
        <v>3</v>
      </c>
      <c r="G37715">
        <v>0</v>
      </c>
      <c r="H37715">
        <v>6</v>
      </c>
      <c r="I37715">
        <v>3</v>
      </c>
      <c r="J37715">
        <v>553</v>
      </c>
      <c r="K37715" t="s">
        <v>444</v>
      </c>
      <c r="L37715">
        <v>702</v>
      </c>
      <c r="M37715" t="s">
        <v>1791</v>
      </c>
      <c r="N37715" t="s">
        <v>2345</v>
      </c>
      <c r="O37715">
        <v>42.735042735042732</v>
      </c>
      <c r="P37715">
        <v>3.755019256618481</v>
      </c>
      <c r="Q37715">
        <v>1</v>
      </c>
      <c r="R37715">
        <v>0</v>
      </c>
      <c r="S37715">
        <v>0.5</v>
      </c>
      <c r="T37715">
        <v>6.25</v>
      </c>
      <c r="U37715">
        <v>0</v>
      </c>
      <c r="V37715">
        <v>12.00501925661848</v>
      </c>
      <c r="W37715">
        <v>4.4000000000000004</v>
      </c>
      <c r="X37715">
        <v>4.3999999999999986</v>
      </c>
    </row>
    <row r="37716" spans="1:24" x14ac:dyDescent="0.2">
      <c r="A37716" t="s">
        <v>318</v>
      </c>
      <c r="B37716" s="14">
        <v>44100</v>
      </c>
      <c r="C37716">
        <v>0</v>
      </c>
      <c r="D37716">
        <v>0</v>
      </c>
      <c r="E37716">
        <v>0</v>
      </c>
      <c r="F37716">
        <v>4</v>
      </c>
      <c r="G37716">
        <v>2</v>
      </c>
      <c r="H37716">
        <v>22</v>
      </c>
      <c r="I37716">
        <v>4</v>
      </c>
      <c r="J37716">
        <v>720</v>
      </c>
      <c r="K37716" t="s">
        <v>1304</v>
      </c>
      <c r="L37716">
        <v>1154</v>
      </c>
      <c r="M37716" t="s">
        <v>1385</v>
      </c>
      <c r="N37716" t="s">
        <v>2345</v>
      </c>
      <c r="O37716">
        <v>34.662045060658578</v>
      </c>
      <c r="P37716">
        <v>3.5456452860280279</v>
      </c>
      <c r="Q37716">
        <v>1</v>
      </c>
      <c r="R37716">
        <v>0</v>
      </c>
      <c r="S37716">
        <v>0.1818181818181818</v>
      </c>
      <c r="T37716">
        <v>2.2727272727272729</v>
      </c>
      <c r="U37716">
        <v>0</v>
      </c>
      <c r="V37716">
        <v>7.8183725587553017</v>
      </c>
      <c r="W37716">
        <v>4.4000000000000004</v>
      </c>
      <c r="X37716">
        <v>4.3999999999999986</v>
      </c>
    </row>
    <row r="37717" spans="1:24" x14ac:dyDescent="0.2">
      <c r="A37717" t="s">
        <v>743</v>
      </c>
      <c r="B37717" s="14">
        <v>44100</v>
      </c>
      <c r="C37717">
        <v>0</v>
      </c>
      <c r="D37717">
        <v>0</v>
      </c>
      <c r="E37717">
        <v>0</v>
      </c>
      <c r="F37717">
        <v>0</v>
      </c>
      <c r="G37717">
        <v>2</v>
      </c>
      <c r="H37717">
        <v>0</v>
      </c>
      <c r="I37717">
        <v>0</v>
      </c>
      <c r="J37717">
        <v>256</v>
      </c>
      <c r="K37717" t="s">
        <v>1300</v>
      </c>
      <c r="L37717">
        <v>781</v>
      </c>
      <c r="M37717" t="s">
        <v>1810</v>
      </c>
      <c r="N37717" t="s">
        <v>2345</v>
      </c>
      <c r="O37717">
        <v>0</v>
      </c>
      <c r="P37717">
        <v>0</v>
      </c>
      <c r="Q37717">
        <v>1</v>
      </c>
      <c r="R37717">
        <v>0</v>
      </c>
      <c r="S37717">
        <v>0</v>
      </c>
      <c r="T37717">
        <v>0</v>
      </c>
      <c r="U37717">
        <v>0</v>
      </c>
      <c r="V37717">
        <v>2</v>
      </c>
      <c r="W37717">
        <v>2</v>
      </c>
      <c r="X37717">
        <v>3.028571428571428</v>
      </c>
    </row>
    <row r="37718" spans="1:24" x14ac:dyDescent="0.2">
      <c r="A37718" t="s">
        <v>649</v>
      </c>
      <c r="B37718" s="14">
        <v>44100</v>
      </c>
      <c r="C37718">
        <v>0</v>
      </c>
      <c r="D37718">
        <v>0</v>
      </c>
      <c r="E37718">
        <v>0</v>
      </c>
      <c r="F37718">
        <v>0</v>
      </c>
      <c r="G37718">
        <v>0</v>
      </c>
      <c r="H37718">
        <v>0</v>
      </c>
      <c r="I37718">
        <v>0</v>
      </c>
      <c r="J37718">
        <v>11</v>
      </c>
      <c r="K37718" t="s">
        <v>1131</v>
      </c>
      <c r="L37718">
        <v>521</v>
      </c>
      <c r="M37718" t="s">
        <v>1716</v>
      </c>
      <c r="N37718" t="s">
        <v>2345</v>
      </c>
      <c r="O37718">
        <v>0</v>
      </c>
      <c r="P37718">
        <v>0</v>
      </c>
      <c r="Q37718">
        <v>1</v>
      </c>
      <c r="R37718">
        <v>0</v>
      </c>
      <c r="S37718">
        <v>0</v>
      </c>
      <c r="T37718">
        <v>0</v>
      </c>
      <c r="U37718">
        <v>0</v>
      </c>
      <c r="V37718">
        <v>2</v>
      </c>
      <c r="W37718">
        <v>2</v>
      </c>
      <c r="X37718">
        <v>2</v>
      </c>
    </row>
    <row r="37719" spans="1:24" x14ac:dyDescent="0.2">
      <c r="A37719" t="s">
        <v>741</v>
      </c>
      <c r="B37719" s="14">
        <v>44100</v>
      </c>
      <c r="C37719">
        <v>0</v>
      </c>
      <c r="D37719">
        <v>0</v>
      </c>
      <c r="E37719">
        <v>0</v>
      </c>
      <c r="F37719">
        <v>1</v>
      </c>
      <c r="G37719">
        <v>1</v>
      </c>
      <c r="H37719">
        <v>2</v>
      </c>
      <c r="I37719">
        <v>1</v>
      </c>
      <c r="J37719">
        <v>165</v>
      </c>
      <c r="K37719" t="s">
        <v>1284</v>
      </c>
      <c r="L37719">
        <v>655</v>
      </c>
      <c r="M37719" t="s">
        <v>1808</v>
      </c>
      <c r="N37719" t="s">
        <v>2345</v>
      </c>
      <c r="O37719">
        <v>15.267175572519079</v>
      </c>
      <c r="P37719">
        <v>2.725705136340931</v>
      </c>
      <c r="Q37719">
        <v>1</v>
      </c>
      <c r="R37719">
        <v>0</v>
      </c>
      <c r="S37719">
        <v>0.5</v>
      </c>
      <c r="T37719">
        <v>6.25</v>
      </c>
      <c r="U37719">
        <v>0</v>
      </c>
      <c r="V37719">
        <v>10.975705136340929</v>
      </c>
      <c r="W37719">
        <v>4.4000000000000004</v>
      </c>
      <c r="X37719">
        <v>3.371428571428571</v>
      </c>
    </row>
    <row r="37720" spans="1:24" x14ac:dyDescent="0.2">
      <c r="A37720" t="s">
        <v>740</v>
      </c>
      <c r="B37720" s="14">
        <v>44100</v>
      </c>
      <c r="C37720">
        <v>0</v>
      </c>
      <c r="D37720">
        <v>0</v>
      </c>
      <c r="E37720">
        <v>0</v>
      </c>
      <c r="F37720">
        <v>0</v>
      </c>
      <c r="G37720">
        <v>0</v>
      </c>
      <c r="H37720">
        <v>0</v>
      </c>
      <c r="I37720">
        <v>0</v>
      </c>
      <c r="J37720">
        <v>402</v>
      </c>
      <c r="K37720" t="s">
        <v>1312</v>
      </c>
      <c r="L37720">
        <v>586</v>
      </c>
      <c r="M37720" t="s">
        <v>1807</v>
      </c>
      <c r="N37720" t="s">
        <v>2345</v>
      </c>
      <c r="O37720">
        <v>0</v>
      </c>
      <c r="P37720">
        <v>0</v>
      </c>
      <c r="Q37720">
        <v>1</v>
      </c>
      <c r="R37720">
        <v>0</v>
      </c>
      <c r="S37720">
        <v>0</v>
      </c>
      <c r="T37720">
        <v>0</v>
      </c>
      <c r="U37720">
        <v>0</v>
      </c>
      <c r="V37720">
        <v>2</v>
      </c>
      <c r="W37720">
        <v>2</v>
      </c>
      <c r="X37720">
        <v>2</v>
      </c>
    </row>
    <row r="37721" spans="1:24" x14ac:dyDescent="0.2">
      <c r="A37721" t="s">
        <v>736</v>
      </c>
      <c r="B37721" s="14">
        <v>44100</v>
      </c>
      <c r="C37721">
        <v>0</v>
      </c>
      <c r="D37721">
        <v>0</v>
      </c>
      <c r="E37721">
        <v>0</v>
      </c>
      <c r="F37721">
        <v>6</v>
      </c>
      <c r="G37721">
        <v>1</v>
      </c>
      <c r="H37721">
        <v>18</v>
      </c>
      <c r="I37721">
        <v>6</v>
      </c>
      <c r="J37721">
        <v>699</v>
      </c>
      <c r="K37721" t="s">
        <v>1294</v>
      </c>
      <c r="L37721">
        <v>812</v>
      </c>
      <c r="M37721" t="s">
        <v>1803</v>
      </c>
      <c r="N37721" t="s">
        <v>2345</v>
      </c>
      <c r="O37721">
        <v>73.891625615763544</v>
      </c>
      <c r="P37721">
        <v>4.3025995010425602</v>
      </c>
      <c r="Q37721">
        <v>1</v>
      </c>
      <c r="R37721">
        <v>0</v>
      </c>
      <c r="S37721">
        <v>0.33333333333333331</v>
      </c>
      <c r="T37721">
        <v>4.1666666666666661</v>
      </c>
      <c r="U37721">
        <v>0</v>
      </c>
      <c r="V37721">
        <v>10.469266167709231</v>
      </c>
      <c r="W37721">
        <v>5.9</v>
      </c>
      <c r="X37721">
        <v>4.8285714285714274</v>
      </c>
    </row>
    <row r="37722" spans="1:24" x14ac:dyDescent="0.2">
      <c r="A37722" t="s">
        <v>321</v>
      </c>
      <c r="B37722" s="14">
        <v>44100</v>
      </c>
      <c r="C37722">
        <v>0</v>
      </c>
      <c r="D37722">
        <v>0</v>
      </c>
      <c r="E37722">
        <v>0</v>
      </c>
      <c r="F37722">
        <v>2</v>
      </c>
      <c r="G37722">
        <v>0</v>
      </c>
      <c r="H37722">
        <v>6</v>
      </c>
      <c r="I37722">
        <v>2</v>
      </c>
      <c r="J37722">
        <v>2047</v>
      </c>
      <c r="K37722" t="s">
        <v>1305</v>
      </c>
      <c r="L37722">
        <v>519</v>
      </c>
      <c r="M37722" t="s">
        <v>1388</v>
      </c>
      <c r="N37722" t="s">
        <v>2345</v>
      </c>
      <c r="O37722">
        <v>38.53564547206166</v>
      </c>
      <c r="P37722">
        <v>3.6515836693702388</v>
      </c>
      <c r="Q37722">
        <v>1</v>
      </c>
      <c r="R37722">
        <v>0</v>
      </c>
      <c r="S37722">
        <v>0.33333333333333331</v>
      </c>
      <c r="T37722">
        <v>4.1666666666666661</v>
      </c>
      <c r="U37722">
        <v>0</v>
      </c>
      <c r="V37722">
        <v>9.8182503360369058</v>
      </c>
      <c r="W37722">
        <v>4.4000000000000004</v>
      </c>
      <c r="X37722">
        <v>3.028571428571428</v>
      </c>
    </row>
    <row r="37723" spans="1:24" x14ac:dyDescent="0.2">
      <c r="A37723" t="s">
        <v>732</v>
      </c>
      <c r="B37723" s="14">
        <v>44100</v>
      </c>
      <c r="C37723">
        <v>0</v>
      </c>
      <c r="D37723">
        <v>0</v>
      </c>
      <c r="E37723">
        <v>0</v>
      </c>
      <c r="F37723">
        <v>0</v>
      </c>
      <c r="G37723">
        <v>0</v>
      </c>
      <c r="H37723">
        <v>0</v>
      </c>
      <c r="I37723">
        <v>0</v>
      </c>
      <c r="J37723">
        <v>69</v>
      </c>
      <c r="K37723" t="s">
        <v>1312</v>
      </c>
      <c r="L37723">
        <v>426</v>
      </c>
      <c r="M37723" t="s">
        <v>1799</v>
      </c>
      <c r="N37723" t="s">
        <v>2345</v>
      </c>
      <c r="O37723">
        <v>0</v>
      </c>
      <c r="P37723">
        <v>0</v>
      </c>
      <c r="Q37723">
        <v>1</v>
      </c>
      <c r="R37723">
        <v>0</v>
      </c>
      <c r="S37723">
        <v>0</v>
      </c>
      <c r="T37723">
        <v>0</v>
      </c>
      <c r="U37723">
        <v>0</v>
      </c>
      <c r="V37723">
        <v>2</v>
      </c>
      <c r="W37723">
        <v>2</v>
      </c>
      <c r="X37723">
        <v>2</v>
      </c>
    </row>
    <row r="37724" spans="1:24" x14ac:dyDescent="0.2">
      <c r="A37724" t="s">
        <v>731</v>
      </c>
      <c r="B37724" s="14">
        <v>44100</v>
      </c>
      <c r="C37724">
        <v>0</v>
      </c>
      <c r="D37724">
        <v>0</v>
      </c>
      <c r="E37724">
        <v>0</v>
      </c>
      <c r="F37724">
        <v>0</v>
      </c>
      <c r="G37724">
        <v>0</v>
      </c>
      <c r="H37724">
        <v>0</v>
      </c>
      <c r="I37724">
        <v>0</v>
      </c>
      <c r="J37724">
        <v>348</v>
      </c>
      <c r="K37724" t="s">
        <v>1325</v>
      </c>
      <c r="L37724">
        <v>459</v>
      </c>
      <c r="M37724" t="s">
        <v>1798</v>
      </c>
      <c r="N37724" t="s">
        <v>2345</v>
      </c>
      <c r="O37724">
        <v>0</v>
      </c>
      <c r="P37724">
        <v>0</v>
      </c>
      <c r="Q37724">
        <v>1</v>
      </c>
      <c r="R37724">
        <v>0</v>
      </c>
      <c r="S37724">
        <v>0</v>
      </c>
      <c r="T37724">
        <v>0</v>
      </c>
      <c r="U37724">
        <v>0</v>
      </c>
      <c r="V37724">
        <v>2</v>
      </c>
      <c r="W37724">
        <v>2</v>
      </c>
      <c r="X37724">
        <v>2</v>
      </c>
    </row>
    <row r="37725" spans="1:24" x14ac:dyDescent="0.2">
      <c r="A37725" t="s">
        <v>727</v>
      </c>
      <c r="B37725" s="14">
        <v>44100</v>
      </c>
      <c r="C37725">
        <v>0</v>
      </c>
      <c r="D37725">
        <v>0</v>
      </c>
      <c r="E37725">
        <v>0</v>
      </c>
      <c r="F37725">
        <v>3</v>
      </c>
      <c r="G37725">
        <v>0</v>
      </c>
      <c r="H37725">
        <v>4</v>
      </c>
      <c r="I37725">
        <v>3</v>
      </c>
      <c r="J37725">
        <v>769</v>
      </c>
      <c r="K37725" t="s">
        <v>1311</v>
      </c>
      <c r="L37725">
        <v>618</v>
      </c>
      <c r="M37725" t="s">
        <v>1794</v>
      </c>
      <c r="N37725" t="s">
        <v>2345</v>
      </c>
      <c r="O37725">
        <v>48.543689320388353</v>
      </c>
      <c r="P37725">
        <v>3.8824642031866019</v>
      </c>
      <c r="Q37725">
        <v>1</v>
      </c>
      <c r="R37725">
        <v>0</v>
      </c>
      <c r="S37725">
        <v>0.75</v>
      </c>
      <c r="T37725">
        <v>9.375</v>
      </c>
      <c r="U37725">
        <v>0</v>
      </c>
      <c r="V37725">
        <v>15.257464203186601</v>
      </c>
      <c r="W37725">
        <v>4.4000000000000004</v>
      </c>
      <c r="X37725">
        <v>4.0571428571428561</v>
      </c>
    </row>
    <row r="37726" spans="1:24" x14ac:dyDescent="0.2">
      <c r="A37726" t="s">
        <v>793</v>
      </c>
      <c r="B37726" s="14">
        <v>44100</v>
      </c>
      <c r="C37726">
        <v>0</v>
      </c>
      <c r="D37726">
        <v>0</v>
      </c>
      <c r="E37726">
        <v>0</v>
      </c>
      <c r="F37726">
        <v>1</v>
      </c>
      <c r="G37726">
        <v>4</v>
      </c>
      <c r="H37726">
        <v>6</v>
      </c>
      <c r="I37726">
        <v>1</v>
      </c>
      <c r="J37726">
        <v>2048</v>
      </c>
      <c r="K37726" t="s">
        <v>1305</v>
      </c>
      <c r="L37726">
        <v>673</v>
      </c>
      <c r="M37726" t="s">
        <v>1860</v>
      </c>
      <c r="N37726" t="s">
        <v>2345</v>
      </c>
      <c r="O37726">
        <v>14.858841010401189</v>
      </c>
      <c r="P37726">
        <v>2.6985950423314549</v>
      </c>
      <c r="Q37726">
        <v>1</v>
      </c>
      <c r="R37726">
        <v>0</v>
      </c>
      <c r="S37726">
        <v>0.16666666666666671</v>
      </c>
      <c r="T37726">
        <v>2.083333333333333</v>
      </c>
      <c r="U37726">
        <v>0</v>
      </c>
      <c r="V37726">
        <v>6.7819283756647879</v>
      </c>
      <c r="W37726">
        <v>4.4000000000000004</v>
      </c>
      <c r="X37726">
        <v>4.0571428571428561</v>
      </c>
    </row>
    <row r="37727" spans="1:24" x14ac:dyDescent="0.2">
      <c r="A37727" t="s">
        <v>691</v>
      </c>
      <c r="B37727" s="14">
        <v>44100</v>
      </c>
      <c r="C37727">
        <v>3</v>
      </c>
      <c r="D37727">
        <v>8</v>
      </c>
      <c r="E37727">
        <v>3</v>
      </c>
      <c r="F37727">
        <v>5</v>
      </c>
      <c r="G37727">
        <v>2</v>
      </c>
      <c r="H37727">
        <v>18</v>
      </c>
      <c r="I37727">
        <v>5</v>
      </c>
      <c r="J37727">
        <v>331</v>
      </c>
      <c r="K37727" t="s">
        <v>1280</v>
      </c>
      <c r="L37727">
        <v>1192</v>
      </c>
      <c r="M37727" t="s">
        <v>1758</v>
      </c>
      <c r="N37727" t="s">
        <v>2345</v>
      </c>
      <c r="O37727">
        <v>41.946308724832207</v>
      </c>
      <c r="P37727">
        <v>3.7363904367849878</v>
      </c>
      <c r="Q37727">
        <v>1</v>
      </c>
      <c r="R37727">
        <v>0</v>
      </c>
      <c r="S37727">
        <v>0.27777777777777779</v>
      </c>
      <c r="T37727">
        <v>3.4722222222222219</v>
      </c>
      <c r="U37727">
        <v>0</v>
      </c>
      <c r="V37727">
        <v>9.2086126590072102</v>
      </c>
      <c r="W37727">
        <v>4.4000000000000004</v>
      </c>
      <c r="X37727">
        <v>4.3999999999999986</v>
      </c>
    </row>
    <row r="37728" spans="1:24" x14ac:dyDescent="0.2">
      <c r="A37728" t="s">
        <v>875</v>
      </c>
      <c r="B37728" s="14">
        <v>44100</v>
      </c>
      <c r="C37728">
        <v>0</v>
      </c>
      <c r="D37728">
        <v>0</v>
      </c>
      <c r="E37728">
        <v>0</v>
      </c>
      <c r="F37728">
        <v>0</v>
      </c>
      <c r="G37728">
        <v>0</v>
      </c>
      <c r="H37728">
        <v>0</v>
      </c>
      <c r="I37728">
        <v>0</v>
      </c>
      <c r="J37728">
        <v>602</v>
      </c>
      <c r="K37728" t="s">
        <v>1312</v>
      </c>
      <c r="L37728">
        <v>429</v>
      </c>
      <c r="M37728" t="s">
        <v>1942</v>
      </c>
      <c r="N37728" t="s">
        <v>2345</v>
      </c>
      <c r="O37728">
        <v>0</v>
      </c>
      <c r="P37728">
        <v>0</v>
      </c>
      <c r="Q37728">
        <v>1</v>
      </c>
      <c r="R37728">
        <v>0</v>
      </c>
      <c r="S37728">
        <v>0</v>
      </c>
      <c r="T37728">
        <v>0</v>
      </c>
      <c r="U37728">
        <v>0</v>
      </c>
      <c r="V37728">
        <v>2</v>
      </c>
      <c r="W37728">
        <v>2</v>
      </c>
      <c r="X37728">
        <v>2</v>
      </c>
    </row>
    <row r="37729" spans="1:24" x14ac:dyDescent="0.2">
      <c r="A37729" t="s">
        <v>873</v>
      </c>
      <c r="B37729" s="14">
        <v>44100</v>
      </c>
      <c r="C37729">
        <v>0</v>
      </c>
      <c r="D37729">
        <v>0</v>
      </c>
      <c r="E37729">
        <v>0</v>
      </c>
      <c r="F37729">
        <v>2</v>
      </c>
      <c r="G37729">
        <v>4</v>
      </c>
      <c r="H37729">
        <v>10</v>
      </c>
      <c r="I37729">
        <v>2</v>
      </c>
      <c r="J37729">
        <v>1236</v>
      </c>
      <c r="K37729" t="s">
        <v>1288</v>
      </c>
      <c r="L37729">
        <v>947</v>
      </c>
      <c r="M37729" t="s">
        <v>1940</v>
      </c>
      <c r="N37729" t="s">
        <v>2345</v>
      </c>
      <c r="O37729">
        <v>21.11932418162619</v>
      </c>
      <c r="P37729">
        <v>3.0501884593500499</v>
      </c>
      <c r="Q37729">
        <v>1</v>
      </c>
      <c r="R37729">
        <v>0</v>
      </c>
      <c r="S37729">
        <v>0.2</v>
      </c>
      <c r="T37729">
        <v>2.5</v>
      </c>
      <c r="U37729">
        <v>0</v>
      </c>
      <c r="V37729">
        <v>7.5501884593500499</v>
      </c>
      <c r="W37729">
        <v>4.4000000000000004</v>
      </c>
      <c r="X37729">
        <v>4.3999999999999986</v>
      </c>
    </row>
    <row r="37730" spans="1:24" x14ac:dyDescent="0.2">
      <c r="A37730" t="s">
        <v>872</v>
      </c>
      <c r="B37730" s="14">
        <v>44100</v>
      </c>
      <c r="C37730">
        <v>0</v>
      </c>
      <c r="D37730">
        <v>0</v>
      </c>
      <c r="E37730">
        <v>0</v>
      </c>
      <c r="F37730">
        <v>0</v>
      </c>
      <c r="G37730">
        <v>0</v>
      </c>
      <c r="H37730">
        <v>0</v>
      </c>
      <c r="I37730">
        <v>0</v>
      </c>
      <c r="J37730">
        <v>3620</v>
      </c>
      <c r="K37730" t="s">
        <v>1319</v>
      </c>
      <c r="L37730">
        <v>101</v>
      </c>
      <c r="M37730" t="s">
        <v>1939</v>
      </c>
      <c r="N37730" t="s">
        <v>2345</v>
      </c>
      <c r="O37730">
        <v>0</v>
      </c>
      <c r="P37730">
        <v>0</v>
      </c>
      <c r="Q37730">
        <v>1</v>
      </c>
      <c r="R37730">
        <v>0</v>
      </c>
      <c r="S37730">
        <v>0</v>
      </c>
      <c r="T37730">
        <v>0</v>
      </c>
      <c r="U37730">
        <v>0</v>
      </c>
      <c r="V37730">
        <v>2</v>
      </c>
      <c r="W37730">
        <v>2</v>
      </c>
      <c r="X37730">
        <v>2</v>
      </c>
    </row>
    <row r="37731" spans="1:24" x14ac:dyDescent="0.2">
      <c r="A37731" t="s">
        <v>871</v>
      </c>
      <c r="B37731" s="14">
        <v>44100</v>
      </c>
      <c r="C37731">
        <v>3</v>
      </c>
      <c r="D37731">
        <v>14</v>
      </c>
      <c r="E37731">
        <v>3</v>
      </c>
      <c r="F37731">
        <v>7</v>
      </c>
      <c r="G37731">
        <v>6</v>
      </c>
      <c r="H37731">
        <v>29</v>
      </c>
      <c r="I37731">
        <v>7</v>
      </c>
      <c r="J37731">
        <v>825</v>
      </c>
      <c r="K37731" t="s">
        <v>1287</v>
      </c>
      <c r="L37731">
        <v>1322</v>
      </c>
      <c r="M37731" t="s">
        <v>1938</v>
      </c>
      <c r="N37731" t="s">
        <v>2345</v>
      </c>
      <c r="O37731">
        <v>52.950075642965203</v>
      </c>
      <c r="P37731">
        <v>3.969349500619864</v>
      </c>
      <c r="Q37731">
        <v>1</v>
      </c>
      <c r="R37731">
        <v>0</v>
      </c>
      <c r="S37731">
        <v>0.2413793103448276</v>
      </c>
      <c r="T37731">
        <v>3.0172413793103452</v>
      </c>
      <c r="U37731">
        <v>0</v>
      </c>
      <c r="V37731">
        <v>8.9865908799302083</v>
      </c>
      <c r="W37731">
        <v>5.9</v>
      </c>
      <c r="X37731">
        <v>5.4714285714285698</v>
      </c>
    </row>
    <row r="37732" spans="1:24" x14ac:dyDescent="0.2">
      <c r="A37732" t="s">
        <v>869</v>
      </c>
      <c r="B37732" s="14">
        <v>44100</v>
      </c>
      <c r="C37732">
        <v>0</v>
      </c>
      <c r="D37732">
        <v>0</v>
      </c>
      <c r="E37732">
        <v>0</v>
      </c>
      <c r="F37732">
        <v>1</v>
      </c>
      <c r="G37732">
        <v>0</v>
      </c>
      <c r="H37732">
        <v>2</v>
      </c>
      <c r="I37732">
        <v>1</v>
      </c>
      <c r="J37732">
        <v>1143</v>
      </c>
      <c r="K37732" t="s">
        <v>1293</v>
      </c>
      <c r="L37732">
        <v>404</v>
      </c>
      <c r="M37732" t="s">
        <v>1936</v>
      </c>
      <c r="N37732" t="s">
        <v>2345</v>
      </c>
      <c r="O37732">
        <v>24.75247524752475</v>
      </c>
      <c r="P37732">
        <v>3.2089254940150331</v>
      </c>
      <c r="Q37732">
        <v>1</v>
      </c>
      <c r="R37732">
        <v>0</v>
      </c>
      <c r="S37732">
        <v>0.5</v>
      </c>
      <c r="T37732">
        <v>6.25</v>
      </c>
      <c r="U37732">
        <v>0</v>
      </c>
      <c r="V37732">
        <v>11.45892549401503</v>
      </c>
      <c r="W37732">
        <v>4.4000000000000004</v>
      </c>
      <c r="X37732">
        <v>3.7142857142857131</v>
      </c>
    </row>
    <row r="37733" spans="1:24" x14ac:dyDescent="0.2">
      <c r="A37733" t="s">
        <v>635</v>
      </c>
      <c r="B37733" s="14">
        <v>44100</v>
      </c>
      <c r="C37733">
        <v>0</v>
      </c>
      <c r="D37733">
        <v>0</v>
      </c>
      <c r="E37733">
        <v>0</v>
      </c>
      <c r="F37733">
        <v>0</v>
      </c>
      <c r="G37733">
        <v>0</v>
      </c>
      <c r="H37733">
        <v>0</v>
      </c>
      <c r="I37733">
        <v>0</v>
      </c>
      <c r="J37733">
        <v>186</v>
      </c>
      <c r="K37733" t="s">
        <v>1279</v>
      </c>
      <c r="L37733">
        <v>158</v>
      </c>
      <c r="M37733" t="s">
        <v>1702</v>
      </c>
      <c r="N37733" t="s">
        <v>2345</v>
      </c>
      <c r="O37733">
        <v>0</v>
      </c>
      <c r="P37733">
        <v>0</v>
      </c>
      <c r="Q37733">
        <v>1</v>
      </c>
      <c r="R37733">
        <v>0</v>
      </c>
      <c r="S37733">
        <v>0</v>
      </c>
      <c r="T37733">
        <v>0</v>
      </c>
      <c r="U37733">
        <v>0</v>
      </c>
      <c r="V37733">
        <v>2</v>
      </c>
      <c r="W37733">
        <v>2</v>
      </c>
      <c r="X37733">
        <v>2</v>
      </c>
    </row>
    <row r="37734" spans="1:24" x14ac:dyDescent="0.2">
      <c r="A37734" t="s">
        <v>656</v>
      </c>
      <c r="B37734" s="14">
        <v>44100</v>
      </c>
      <c r="C37734">
        <v>0</v>
      </c>
      <c r="D37734">
        <v>0</v>
      </c>
      <c r="E37734">
        <v>0</v>
      </c>
      <c r="F37734">
        <v>6</v>
      </c>
      <c r="G37734">
        <v>4</v>
      </c>
      <c r="H37734">
        <v>43</v>
      </c>
      <c r="I37734">
        <v>6</v>
      </c>
      <c r="J37734">
        <v>3787</v>
      </c>
      <c r="K37734" t="s">
        <v>1282</v>
      </c>
      <c r="L37734">
        <v>1948</v>
      </c>
      <c r="M37734" t="s">
        <v>1723</v>
      </c>
      <c r="N37734" t="s">
        <v>2345</v>
      </c>
      <c r="O37734">
        <v>30.800821355236138</v>
      </c>
      <c r="P37734">
        <v>3.4275413570017572</v>
      </c>
      <c r="Q37734">
        <v>1</v>
      </c>
      <c r="R37734">
        <v>0</v>
      </c>
      <c r="S37734">
        <v>0.1395348837209302</v>
      </c>
      <c r="T37734">
        <v>1.7441860465116279</v>
      </c>
      <c r="U37734">
        <v>0</v>
      </c>
      <c r="V37734">
        <v>7.1717274035133851</v>
      </c>
      <c r="W37734">
        <v>5.9</v>
      </c>
      <c r="X37734">
        <v>4.8285714285714274</v>
      </c>
    </row>
    <row r="37735" spans="1:24" x14ac:dyDescent="0.2">
      <c r="A37735" t="s">
        <v>866</v>
      </c>
      <c r="B37735" s="14">
        <v>44100</v>
      </c>
      <c r="C37735">
        <v>0</v>
      </c>
      <c r="D37735">
        <v>0</v>
      </c>
      <c r="E37735">
        <v>0</v>
      </c>
      <c r="F37735">
        <v>0</v>
      </c>
      <c r="G37735">
        <v>0</v>
      </c>
      <c r="H37735">
        <v>0</v>
      </c>
      <c r="I37735">
        <v>0</v>
      </c>
      <c r="J37735">
        <v>3713</v>
      </c>
      <c r="K37735" t="s">
        <v>1319</v>
      </c>
      <c r="L37735">
        <v>190</v>
      </c>
      <c r="M37735" t="s">
        <v>1933</v>
      </c>
      <c r="N37735" t="s">
        <v>2345</v>
      </c>
      <c r="O37735">
        <v>0</v>
      </c>
      <c r="P37735">
        <v>0</v>
      </c>
      <c r="Q37735">
        <v>1</v>
      </c>
      <c r="R37735">
        <v>0</v>
      </c>
      <c r="S37735">
        <v>0</v>
      </c>
      <c r="T37735">
        <v>0</v>
      </c>
      <c r="U37735">
        <v>0</v>
      </c>
      <c r="V37735">
        <v>2</v>
      </c>
      <c r="W37735">
        <v>2</v>
      </c>
      <c r="X37735">
        <v>2</v>
      </c>
    </row>
    <row r="37736" spans="1:24" x14ac:dyDescent="0.2">
      <c r="A37736" t="s">
        <v>863</v>
      </c>
      <c r="B37736" s="14">
        <v>44100</v>
      </c>
      <c r="C37736">
        <v>2</v>
      </c>
      <c r="D37736">
        <v>4</v>
      </c>
      <c r="E37736">
        <v>2</v>
      </c>
      <c r="F37736">
        <v>9</v>
      </c>
      <c r="G37736">
        <v>8</v>
      </c>
      <c r="H37736">
        <v>62</v>
      </c>
      <c r="I37736">
        <v>9</v>
      </c>
      <c r="J37736">
        <v>158</v>
      </c>
      <c r="K37736" t="s">
        <v>915</v>
      </c>
      <c r="L37736">
        <v>1653</v>
      </c>
      <c r="M37736" t="s">
        <v>1930</v>
      </c>
      <c r="N37736" t="s">
        <v>2345</v>
      </c>
      <c r="O37736">
        <v>54.446460980036299</v>
      </c>
      <c r="P37736">
        <v>3.9972178514913779</v>
      </c>
      <c r="Q37736">
        <v>1</v>
      </c>
      <c r="R37736">
        <v>0</v>
      </c>
      <c r="S37736">
        <v>0.14516129032258071</v>
      </c>
      <c r="T37736">
        <v>1.814516129032258</v>
      </c>
      <c r="U37736">
        <v>0</v>
      </c>
      <c r="V37736">
        <v>7.8117339805236359</v>
      </c>
      <c r="W37736">
        <v>5.9</v>
      </c>
      <c r="X37736">
        <v>6.114285714285713</v>
      </c>
    </row>
    <row r="37737" spans="1:24" x14ac:dyDescent="0.2">
      <c r="A37737" t="s">
        <v>862</v>
      </c>
      <c r="B37737" s="14">
        <v>44100</v>
      </c>
      <c r="C37737">
        <v>0</v>
      </c>
      <c r="D37737">
        <v>0</v>
      </c>
      <c r="E37737">
        <v>0</v>
      </c>
      <c r="F37737">
        <v>7</v>
      </c>
      <c r="G37737">
        <v>1</v>
      </c>
      <c r="H37737">
        <v>9</v>
      </c>
      <c r="I37737">
        <v>7</v>
      </c>
      <c r="J37737">
        <v>1372</v>
      </c>
      <c r="K37737" t="s">
        <v>1283</v>
      </c>
      <c r="L37737">
        <v>510</v>
      </c>
      <c r="M37737" t="s">
        <v>1929</v>
      </c>
      <c r="N37737" t="s">
        <v>2345</v>
      </c>
      <c r="O37737">
        <v>137.25490196078431</v>
      </c>
      <c r="P37737">
        <v>4.921839795313125</v>
      </c>
      <c r="Q37737">
        <v>1</v>
      </c>
      <c r="R37737">
        <v>0</v>
      </c>
      <c r="S37737">
        <v>0.77777777777777779</v>
      </c>
      <c r="T37737">
        <v>9.7222222222222232</v>
      </c>
      <c r="U37737">
        <v>0</v>
      </c>
      <c r="V37737">
        <v>16.644062017535351</v>
      </c>
      <c r="W37737">
        <v>5.9</v>
      </c>
      <c r="X37737">
        <v>4.0142857142857133</v>
      </c>
    </row>
    <row r="37738" spans="1:24" x14ac:dyDescent="0.2">
      <c r="A37738" t="s">
        <v>861</v>
      </c>
      <c r="B37738" s="14">
        <v>44100</v>
      </c>
      <c r="C37738">
        <v>1</v>
      </c>
      <c r="D37738">
        <v>6</v>
      </c>
      <c r="E37738">
        <v>1</v>
      </c>
      <c r="F37738">
        <v>3</v>
      </c>
      <c r="G37738">
        <v>2</v>
      </c>
      <c r="H37738">
        <v>12</v>
      </c>
      <c r="I37738">
        <v>3</v>
      </c>
      <c r="J37738">
        <v>435</v>
      </c>
      <c r="K37738" t="s">
        <v>915</v>
      </c>
      <c r="L37738">
        <v>877</v>
      </c>
      <c r="M37738" t="s">
        <v>1928</v>
      </c>
      <c r="N37738" t="s">
        <v>2345</v>
      </c>
      <c r="O37738">
        <v>34.20752565564424</v>
      </c>
      <c r="P37738">
        <v>3.5324456682721088</v>
      </c>
      <c r="Q37738">
        <v>1</v>
      </c>
      <c r="R37738">
        <v>0</v>
      </c>
      <c r="S37738">
        <v>0.25</v>
      </c>
      <c r="T37738">
        <v>3.125</v>
      </c>
      <c r="U37738">
        <v>0</v>
      </c>
      <c r="V37738">
        <v>8.6574456682721088</v>
      </c>
      <c r="W37738">
        <v>4.4000000000000004</v>
      </c>
      <c r="X37738">
        <v>4.3999999999999986</v>
      </c>
    </row>
    <row r="37739" spans="1:24" x14ac:dyDescent="0.2">
      <c r="A37739" t="s">
        <v>860</v>
      </c>
      <c r="B37739" s="14">
        <v>44100</v>
      </c>
      <c r="C37739">
        <v>0</v>
      </c>
      <c r="D37739">
        <v>0</v>
      </c>
      <c r="E37739">
        <v>0</v>
      </c>
      <c r="F37739">
        <v>0</v>
      </c>
      <c r="G37739">
        <v>0</v>
      </c>
      <c r="H37739">
        <v>0</v>
      </c>
      <c r="I37739">
        <v>0</v>
      </c>
      <c r="J37739">
        <v>3555</v>
      </c>
      <c r="K37739" t="s">
        <v>1319</v>
      </c>
      <c r="L37739">
        <v>210</v>
      </c>
      <c r="M37739" t="s">
        <v>1927</v>
      </c>
      <c r="N37739" t="s">
        <v>2345</v>
      </c>
      <c r="O37739">
        <v>0</v>
      </c>
      <c r="P37739">
        <v>0</v>
      </c>
      <c r="Q37739">
        <v>1</v>
      </c>
      <c r="R37739">
        <v>0</v>
      </c>
      <c r="S37739">
        <v>0</v>
      </c>
      <c r="T37739">
        <v>0</v>
      </c>
      <c r="U37739">
        <v>0</v>
      </c>
      <c r="V37739">
        <v>2</v>
      </c>
      <c r="W37739">
        <v>2</v>
      </c>
      <c r="X37739">
        <v>2</v>
      </c>
    </row>
    <row r="37740" spans="1:24" x14ac:dyDescent="0.2">
      <c r="A37740" t="s">
        <v>859</v>
      </c>
      <c r="B37740" s="14">
        <v>44100</v>
      </c>
      <c r="C37740">
        <v>0</v>
      </c>
      <c r="D37740">
        <v>0</v>
      </c>
      <c r="E37740">
        <v>0</v>
      </c>
      <c r="F37740">
        <v>0</v>
      </c>
      <c r="G37740">
        <v>0</v>
      </c>
      <c r="H37740">
        <v>0</v>
      </c>
      <c r="I37740">
        <v>0</v>
      </c>
      <c r="J37740">
        <v>693</v>
      </c>
      <c r="K37740" t="s">
        <v>1287</v>
      </c>
      <c r="L37740">
        <v>566</v>
      </c>
      <c r="M37740" t="s">
        <v>1926</v>
      </c>
      <c r="N37740" t="s">
        <v>2345</v>
      </c>
      <c r="O37740">
        <v>0</v>
      </c>
      <c r="P37740">
        <v>0</v>
      </c>
      <c r="Q37740">
        <v>1</v>
      </c>
      <c r="R37740">
        <v>0</v>
      </c>
      <c r="S37740">
        <v>0</v>
      </c>
      <c r="T37740">
        <v>0</v>
      </c>
      <c r="U37740">
        <v>0</v>
      </c>
      <c r="V37740">
        <v>2</v>
      </c>
      <c r="W37740">
        <v>2</v>
      </c>
      <c r="X37740">
        <v>2</v>
      </c>
    </row>
    <row r="37741" spans="1:24" x14ac:dyDescent="0.2">
      <c r="A37741" t="s">
        <v>320</v>
      </c>
      <c r="B37741" s="14">
        <v>44100</v>
      </c>
      <c r="C37741">
        <v>1</v>
      </c>
      <c r="D37741">
        <v>24</v>
      </c>
      <c r="E37741">
        <v>1</v>
      </c>
      <c r="F37741">
        <v>10</v>
      </c>
      <c r="G37741">
        <v>1</v>
      </c>
      <c r="H37741">
        <v>58</v>
      </c>
      <c r="I37741">
        <v>10</v>
      </c>
      <c r="J37741">
        <v>1242</v>
      </c>
      <c r="K37741" t="s">
        <v>1294</v>
      </c>
      <c r="L37741">
        <v>967</v>
      </c>
      <c r="M37741" t="s">
        <v>1387</v>
      </c>
      <c r="N37741" t="s">
        <v>2345</v>
      </c>
      <c r="O37741">
        <v>103.41261633919341</v>
      </c>
      <c r="P37741">
        <v>4.6387269695169344</v>
      </c>
      <c r="Q37741">
        <v>1</v>
      </c>
      <c r="R37741">
        <v>0</v>
      </c>
      <c r="S37741">
        <v>0.17241379310344829</v>
      </c>
      <c r="T37741">
        <v>2.1551724137931041</v>
      </c>
      <c r="U37741">
        <v>0</v>
      </c>
      <c r="V37741">
        <v>8.7938993833100376</v>
      </c>
      <c r="W37741">
        <v>5.9</v>
      </c>
      <c r="X37741">
        <v>5.0428571428571418</v>
      </c>
    </row>
    <row r="37742" spans="1:24" x14ac:dyDescent="0.2">
      <c r="A37742" t="s">
        <v>858</v>
      </c>
      <c r="B37742" s="14">
        <v>44100</v>
      </c>
      <c r="C37742">
        <v>0</v>
      </c>
      <c r="D37742">
        <v>0</v>
      </c>
      <c r="E37742">
        <v>0</v>
      </c>
      <c r="F37742">
        <v>1</v>
      </c>
      <c r="G37742">
        <v>1</v>
      </c>
      <c r="H37742">
        <v>4</v>
      </c>
      <c r="I37742">
        <v>1</v>
      </c>
      <c r="J37742">
        <v>792</v>
      </c>
      <c r="K37742" t="s">
        <v>1293</v>
      </c>
      <c r="L37742">
        <v>510</v>
      </c>
      <c r="M37742" t="s">
        <v>1925</v>
      </c>
      <c r="N37742" t="s">
        <v>2345</v>
      </c>
      <c r="O37742">
        <v>19.6078431372549</v>
      </c>
      <c r="P37742">
        <v>2.975929646257812</v>
      </c>
      <c r="Q37742">
        <v>1</v>
      </c>
      <c r="R37742">
        <v>0</v>
      </c>
      <c r="S37742">
        <v>0.25</v>
      </c>
      <c r="T37742">
        <v>3.125</v>
      </c>
      <c r="U37742">
        <v>0</v>
      </c>
      <c r="V37742">
        <v>8.1009296462578106</v>
      </c>
      <c r="W37742">
        <v>4.4000000000000004</v>
      </c>
      <c r="X37742">
        <v>4.3999999999999986</v>
      </c>
    </row>
    <row r="37743" spans="1:24" x14ac:dyDescent="0.2">
      <c r="A37743" t="s">
        <v>857</v>
      </c>
      <c r="B37743" s="14">
        <v>44100</v>
      </c>
      <c r="C37743">
        <v>0</v>
      </c>
      <c r="D37743">
        <v>0</v>
      </c>
      <c r="E37743">
        <v>0</v>
      </c>
      <c r="F37743">
        <v>0</v>
      </c>
      <c r="G37743">
        <v>0</v>
      </c>
      <c r="H37743">
        <v>0</v>
      </c>
      <c r="I37743">
        <v>0</v>
      </c>
      <c r="J37743">
        <v>578</v>
      </c>
      <c r="K37743" t="s">
        <v>1308</v>
      </c>
      <c r="L37743">
        <v>455</v>
      </c>
      <c r="M37743" t="s">
        <v>1924</v>
      </c>
      <c r="N37743" t="s">
        <v>2345</v>
      </c>
      <c r="O37743">
        <v>0</v>
      </c>
      <c r="P37743">
        <v>0</v>
      </c>
      <c r="Q37743">
        <v>1</v>
      </c>
      <c r="R37743">
        <v>0</v>
      </c>
      <c r="S37743">
        <v>0</v>
      </c>
      <c r="T37743">
        <v>0</v>
      </c>
      <c r="U37743">
        <v>0</v>
      </c>
      <c r="V37743">
        <v>2</v>
      </c>
      <c r="W37743">
        <v>2</v>
      </c>
      <c r="X37743">
        <v>2</v>
      </c>
    </row>
    <row r="37744" spans="1:24" x14ac:dyDescent="0.2">
      <c r="A37744" t="s">
        <v>515</v>
      </c>
      <c r="B37744" s="14">
        <v>44100</v>
      </c>
      <c r="C37744">
        <v>0</v>
      </c>
      <c r="D37744">
        <v>0</v>
      </c>
      <c r="E37744">
        <v>0</v>
      </c>
      <c r="F37744">
        <v>0</v>
      </c>
      <c r="G37744">
        <v>3</v>
      </c>
      <c r="H37744">
        <v>0</v>
      </c>
      <c r="I37744">
        <v>0</v>
      </c>
      <c r="J37744">
        <v>2046</v>
      </c>
      <c r="K37744" t="s">
        <v>1314</v>
      </c>
      <c r="L37744">
        <v>588</v>
      </c>
      <c r="M37744" t="s">
        <v>1582</v>
      </c>
      <c r="N37744" t="s">
        <v>2345</v>
      </c>
      <c r="O37744">
        <v>0</v>
      </c>
      <c r="P37744">
        <v>0</v>
      </c>
      <c r="Q37744">
        <v>1</v>
      </c>
      <c r="R37744">
        <v>0</v>
      </c>
      <c r="S37744">
        <v>0</v>
      </c>
      <c r="T37744">
        <v>0</v>
      </c>
      <c r="U37744">
        <v>0</v>
      </c>
      <c r="V37744">
        <v>2</v>
      </c>
      <c r="W37744">
        <v>2</v>
      </c>
      <c r="X37744">
        <v>3.7142857142857131</v>
      </c>
    </row>
    <row r="37745" spans="1:24" x14ac:dyDescent="0.2">
      <c r="A37745" t="s">
        <v>312</v>
      </c>
      <c r="B37745" s="14">
        <v>44100</v>
      </c>
      <c r="C37745">
        <v>0</v>
      </c>
      <c r="D37745">
        <v>0</v>
      </c>
      <c r="E37745">
        <v>0</v>
      </c>
      <c r="F37745">
        <v>1</v>
      </c>
      <c r="G37745">
        <v>1</v>
      </c>
      <c r="H37745">
        <v>3</v>
      </c>
      <c r="I37745">
        <v>1</v>
      </c>
      <c r="J37745">
        <v>942</v>
      </c>
      <c r="K37745" t="s">
        <v>1296</v>
      </c>
      <c r="L37745">
        <v>217</v>
      </c>
      <c r="M37745" t="s">
        <v>1379</v>
      </c>
      <c r="N37745" t="s">
        <v>2345</v>
      </c>
      <c r="O37745">
        <v>46.082949308755758</v>
      </c>
      <c r="P37745">
        <v>3.830443018435723</v>
      </c>
      <c r="Q37745">
        <v>1</v>
      </c>
      <c r="R37745">
        <v>0</v>
      </c>
      <c r="S37745">
        <v>0.33333333333333331</v>
      </c>
      <c r="T37745">
        <v>4.1666666666666661</v>
      </c>
      <c r="U37745">
        <v>0</v>
      </c>
      <c r="V37745">
        <v>9.9971096851023891</v>
      </c>
      <c r="W37745">
        <v>4.4000000000000004</v>
      </c>
      <c r="X37745">
        <v>3.028571428571428</v>
      </c>
    </row>
    <row r="37746" spans="1:24" x14ac:dyDescent="0.2">
      <c r="A37746" t="s">
        <v>287</v>
      </c>
      <c r="B37746" s="14">
        <v>44100</v>
      </c>
      <c r="C37746">
        <v>1</v>
      </c>
      <c r="D37746">
        <v>4</v>
      </c>
      <c r="E37746">
        <v>1</v>
      </c>
      <c r="F37746">
        <v>5</v>
      </c>
      <c r="G37746">
        <v>5</v>
      </c>
      <c r="H37746">
        <v>35</v>
      </c>
      <c r="I37746">
        <v>5</v>
      </c>
      <c r="J37746">
        <v>526</v>
      </c>
      <c r="K37746" t="s">
        <v>1295</v>
      </c>
      <c r="L37746">
        <v>2950</v>
      </c>
      <c r="M37746" t="s">
        <v>1354</v>
      </c>
      <c r="N37746" t="s">
        <v>2345</v>
      </c>
      <c r="O37746">
        <v>16.949152542372879</v>
      </c>
      <c r="P37746">
        <v>2.830217835076418</v>
      </c>
      <c r="Q37746">
        <v>1</v>
      </c>
      <c r="R37746">
        <v>0</v>
      </c>
      <c r="S37746">
        <v>0.14285714285714279</v>
      </c>
      <c r="T37746">
        <v>1.785714285714286</v>
      </c>
      <c r="U37746">
        <v>0</v>
      </c>
      <c r="V37746">
        <v>6.6159321207907027</v>
      </c>
      <c r="W37746">
        <v>4.4000000000000004</v>
      </c>
      <c r="X37746">
        <v>4.3999999999999986</v>
      </c>
    </row>
    <row r="37747" spans="1:24" x14ac:dyDescent="0.2">
      <c r="A37747" t="s">
        <v>423</v>
      </c>
      <c r="B37747" s="14">
        <v>44100</v>
      </c>
      <c r="C37747">
        <v>0</v>
      </c>
      <c r="D37747">
        <v>0</v>
      </c>
      <c r="E37747">
        <v>0</v>
      </c>
      <c r="F37747">
        <v>1</v>
      </c>
      <c r="G37747">
        <v>0</v>
      </c>
      <c r="H37747">
        <v>2</v>
      </c>
      <c r="I37747">
        <v>1</v>
      </c>
      <c r="J37747">
        <v>3756</v>
      </c>
      <c r="K37747" t="s">
        <v>1317</v>
      </c>
      <c r="L37747">
        <v>1253</v>
      </c>
      <c r="M37747" t="s">
        <v>1490</v>
      </c>
      <c r="N37747" t="s">
        <v>2345</v>
      </c>
      <c r="O37747">
        <v>7.9808459696727851</v>
      </c>
      <c r="P37747">
        <v>2.0770444170801139</v>
      </c>
      <c r="Q37747">
        <v>1</v>
      </c>
      <c r="R37747">
        <v>0</v>
      </c>
      <c r="S37747">
        <v>0.5</v>
      </c>
      <c r="T37747">
        <v>6.25</v>
      </c>
      <c r="U37747">
        <v>0</v>
      </c>
      <c r="V37747">
        <v>10.32704441708011</v>
      </c>
      <c r="W37747">
        <v>4.4000000000000004</v>
      </c>
      <c r="X37747">
        <v>3.028571428571428</v>
      </c>
    </row>
    <row r="37748" spans="1:24" x14ac:dyDescent="0.2">
      <c r="A37748" t="s">
        <v>877</v>
      </c>
      <c r="B37748" s="14">
        <v>44100</v>
      </c>
      <c r="C37748">
        <v>0</v>
      </c>
      <c r="D37748">
        <v>0</v>
      </c>
      <c r="E37748">
        <v>0</v>
      </c>
      <c r="F37748">
        <v>1</v>
      </c>
      <c r="G37748">
        <v>0</v>
      </c>
      <c r="H37748">
        <v>1</v>
      </c>
      <c r="I37748">
        <v>1</v>
      </c>
      <c r="J37748">
        <v>1238</v>
      </c>
      <c r="K37748" t="s">
        <v>1312</v>
      </c>
      <c r="L37748">
        <v>190</v>
      </c>
      <c r="M37748" t="s">
        <v>1944</v>
      </c>
      <c r="N37748" t="s">
        <v>2345</v>
      </c>
      <c r="O37748">
        <v>52.631578947368418</v>
      </c>
      <c r="P37748">
        <v>3.963316299815697</v>
      </c>
      <c r="Q37748">
        <v>1</v>
      </c>
      <c r="R37748">
        <v>0</v>
      </c>
      <c r="S37748">
        <v>1</v>
      </c>
      <c r="T37748">
        <v>12.5</v>
      </c>
      <c r="U37748">
        <v>0</v>
      </c>
      <c r="V37748">
        <v>18.463316299815691</v>
      </c>
      <c r="W37748">
        <v>4.4000000000000004</v>
      </c>
      <c r="X37748">
        <v>2.6857142857142851</v>
      </c>
    </row>
    <row r="37749" spans="1:24" x14ac:dyDescent="0.2">
      <c r="A37749" t="s">
        <v>308</v>
      </c>
      <c r="B37749" s="14">
        <v>44100</v>
      </c>
      <c r="C37749">
        <v>1</v>
      </c>
      <c r="D37749">
        <v>7</v>
      </c>
      <c r="E37749">
        <v>1</v>
      </c>
      <c r="F37749">
        <v>4</v>
      </c>
      <c r="G37749">
        <v>6</v>
      </c>
      <c r="H37749">
        <v>36</v>
      </c>
      <c r="I37749">
        <v>4</v>
      </c>
      <c r="J37749">
        <v>1245</v>
      </c>
      <c r="K37749" t="s">
        <v>1301</v>
      </c>
      <c r="L37749">
        <v>3490</v>
      </c>
      <c r="M37749" t="s">
        <v>1375</v>
      </c>
      <c r="N37749" t="s">
        <v>2345</v>
      </c>
      <c r="O37749">
        <v>11.46131805157593</v>
      </c>
      <c r="P37749">
        <v>2.438977717899601</v>
      </c>
      <c r="Q37749">
        <v>1</v>
      </c>
      <c r="R37749">
        <v>0</v>
      </c>
      <c r="S37749">
        <v>0.1111111111111111</v>
      </c>
      <c r="T37749">
        <v>1.3888888888888891</v>
      </c>
      <c r="U37749">
        <v>0</v>
      </c>
      <c r="V37749">
        <v>5.8278666067884899</v>
      </c>
      <c r="W37749">
        <v>4.4000000000000004</v>
      </c>
      <c r="X37749">
        <v>4.3999999999999986</v>
      </c>
    </row>
    <row r="37750" spans="1:24" x14ac:dyDescent="0.2">
      <c r="A37750" t="s">
        <v>901</v>
      </c>
      <c r="B37750" s="14">
        <v>44100</v>
      </c>
      <c r="C37750">
        <v>0</v>
      </c>
      <c r="D37750">
        <v>0</v>
      </c>
      <c r="E37750">
        <v>0</v>
      </c>
      <c r="F37750">
        <v>1</v>
      </c>
      <c r="G37750">
        <v>2</v>
      </c>
      <c r="H37750">
        <v>5</v>
      </c>
      <c r="I37750">
        <v>1</v>
      </c>
      <c r="J37750">
        <v>3567</v>
      </c>
      <c r="K37750" t="s">
        <v>1286</v>
      </c>
      <c r="L37750">
        <v>1305</v>
      </c>
      <c r="M37750" t="s">
        <v>1968</v>
      </c>
      <c r="N37750" t="s">
        <v>2345</v>
      </c>
      <c r="O37750">
        <v>7.6628352490421454</v>
      </c>
      <c r="P37750">
        <v>2.0363820522193889</v>
      </c>
      <c r="Q37750">
        <v>1</v>
      </c>
      <c r="R37750">
        <v>0</v>
      </c>
      <c r="S37750">
        <v>0.2</v>
      </c>
      <c r="T37750">
        <v>2.5</v>
      </c>
      <c r="U37750">
        <v>0</v>
      </c>
      <c r="V37750">
        <v>6.5363820522193894</v>
      </c>
      <c r="W37750">
        <v>4.4000000000000004</v>
      </c>
      <c r="X37750">
        <v>4.3999999999999986</v>
      </c>
    </row>
    <row r="37751" spans="1:24" x14ac:dyDescent="0.2">
      <c r="A37751" t="s">
        <v>900</v>
      </c>
      <c r="B37751" s="14">
        <v>44100</v>
      </c>
      <c r="C37751">
        <v>0</v>
      </c>
      <c r="D37751">
        <v>0</v>
      </c>
      <c r="E37751">
        <v>0</v>
      </c>
      <c r="F37751">
        <v>0</v>
      </c>
      <c r="G37751">
        <v>0</v>
      </c>
      <c r="H37751">
        <v>0</v>
      </c>
      <c r="I37751">
        <v>0</v>
      </c>
      <c r="J37751">
        <v>1156</v>
      </c>
      <c r="K37751" t="s">
        <v>1323</v>
      </c>
      <c r="L37751">
        <v>254</v>
      </c>
      <c r="M37751" t="s">
        <v>1967</v>
      </c>
      <c r="N37751" t="s">
        <v>2345</v>
      </c>
      <c r="O37751">
        <v>0</v>
      </c>
      <c r="P37751">
        <v>0</v>
      </c>
      <c r="Q37751">
        <v>1</v>
      </c>
      <c r="R37751">
        <v>0</v>
      </c>
      <c r="S37751">
        <v>0</v>
      </c>
      <c r="T37751">
        <v>0</v>
      </c>
      <c r="U37751">
        <v>0</v>
      </c>
      <c r="V37751">
        <v>2</v>
      </c>
      <c r="W37751">
        <v>2</v>
      </c>
      <c r="X37751">
        <v>2</v>
      </c>
    </row>
    <row r="37752" spans="1:24" x14ac:dyDescent="0.2">
      <c r="A37752" t="s">
        <v>898</v>
      </c>
      <c r="B37752" s="14">
        <v>44100</v>
      </c>
      <c r="C37752">
        <v>0</v>
      </c>
      <c r="D37752">
        <v>0</v>
      </c>
      <c r="E37752">
        <v>0</v>
      </c>
      <c r="F37752">
        <v>1</v>
      </c>
      <c r="G37752">
        <v>0</v>
      </c>
      <c r="H37752">
        <v>3</v>
      </c>
      <c r="I37752">
        <v>1</v>
      </c>
      <c r="J37752">
        <v>3777</v>
      </c>
      <c r="K37752" t="s">
        <v>1317</v>
      </c>
      <c r="L37752">
        <v>559</v>
      </c>
      <c r="M37752" t="s">
        <v>1965</v>
      </c>
      <c r="N37752" t="s">
        <v>2345</v>
      </c>
      <c r="O37752">
        <v>17.889087656529519</v>
      </c>
      <c r="P37752">
        <v>2.884190898821084</v>
      </c>
      <c r="Q37752">
        <v>1</v>
      </c>
      <c r="R37752">
        <v>0</v>
      </c>
      <c r="S37752">
        <v>0.33333333333333331</v>
      </c>
      <c r="T37752">
        <v>4.1666666666666661</v>
      </c>
      <c r="U37752">
        <v>0</v>
      </c>
      <c r="V37752">
        <v>9.0508575654877497</v>
      </c>
      <c r="W37752">
        <v>4.4000000000000004</v>
      </c>
      <c r="X37752">
        <v>2.6857142857142851</v>
      </c>
    </row>
    <row r="37753" spans="1:24" x14ac:dyDescent="0.2">
      <c r="A37753" t="s">
        <v>897</v>
      </c>
      <c r="B37753" s="14">
        <v>44100</v>
      </c>
      <c r="C37753">
        <v>0</v>
      </c>
      <c r="D37753">
        <v>0</v>
      </c>
      <c r="E37753">
        <v>0</v>
      </c>
      <c r="F37753">
        <v>3</v>
      </c>
      <c r="G37753">
        <v>13</v>
      </c>
      <c r="H37753">
        <v>54</v>
      </c>
      <c r="I37753">
        <v>3</v>
      </c>
      <c r="J37753">
        <v>419</v>
      </c>
      <c r="K37753" t="s">
        <v>1291</v>
      </c>
      <c r="L37753">
        <v>881</v>
      </c>
      <c r="M37753" t="s">
        <v>1964</v>
      </c>
      <c r="N37753" t="s">
        <v>2345</v>
      </c>
      <c r="O37753">
        <v>34.052213393870602</v>
      </c>
      <c r="P37753">
        <v>3.5278950347081128</v>
      </c>
      <c r="Q37753">
        <v>0.76923076923076927</v>
      </c>
      <c r="R37753">
        <v>-0.52472852893498201</v>
      </c>
      <c r="S37753">
        <v>5.5555555555555552E-2</v>
      </c>
      <c r="T37753">
        <v>0.69444444444444442</v>
      </c>
      <c r="U37753">
        <v>0</v>
      </c>
      <c r="V37753">
        <v>5.6976109502175749</v>
      </c>
      <c r="W37753">
        <v>4.4000000000000004</v>
      </c>
      <c r="X37753">
        <v>6.114285714285713</v>
      </c>
    </row>
    <row r="37754" spans="1:24" x14ac:dyDescent="0.2">
      <c r="A37754" t="s">
        <v>411</v>
      </c>
      <c r="B37754" s="14">
        <v>44100</v>
      </c>
      <c r="C37754">
        <v>0</v>
      </c>
      <c r="D37754">
        <v>0</v>
      </c>
      <c r="E37754">
        <v>0</v>
      </c>
      <c r="F37754">
        <v>3</v>
      </c>
      <c r="G37754">
        <v>0</v>
      </c>
      <c r="H37754">
        <v>10</v>
      </c>
      <c r="I37754">
        <v>3</v>
      </c>
      <c r="J37754">
        <v>454</v>
      </c>
      <c r="K37754" t="s">
        <v>1293</v>
      </c>
      <c r="L37754">
        <v>819</v>
      </c>
      <c r="M37754" t="s">
        <v>1478</v>
      </c>
      <c r="N37754" t="s">
        <v>2345</v>
      </c>
      <c r="O37754">
        <v>36.630036630036628</v>
      </c>
      <c r="P37754">
        <v>3.600868576791223</v>
      </c>
      <c r="Q37754">
        <v>1</v>
      </c>
      <c r="R37754">
        <v>0</v>
      </c>
      <c r="S37754">
        <v>0.3</v>
      </c>
      <c r="T37754">
        <v>3.75</v>
      </c>
      <c r="U37754">
        <v>0</v>
      </c>
      <c r="V37754">
        <v>9.350868576791223</v>
      </c>
      <c r="W37754">
        <v>4.4000000000000004</v>
      </c>
      <c r="X37754">
        <v>4.0571428571428561</v>
      </c>
    </row>
    <row r="37755" spans="1:24" x14ac:dyDescent="0.2">
      <c r="A37755" t="s">
        <v>894</v>
      </c>
      <c r="B37755" s="14">
        <v>44100</v>
      </c>
      <c r="C37755">
        <v>0</v>
      </c>
      <c r="D37755">
        <v>0</v>
      </c>
      <c r="E37755">
        <v>0</v>
      </c>
      <c r="F37755">
        <v>0</v>
      </c>
      <c r="G37755">
        <v>1</v>
      </c>
      <c r="H37755">
        <v>0</v>
      </c>
      <c r="I37755">
        <v>0</v>
      </c>
      <c r="J37755">
        <v>1176</v>
      </c>
      <c r="K37755" t="s">
        <v>1313</v>
      </c>
      <c r="L37755">
        <v>498</v>
      </c>
      <c r="M37755" t="s">
        <v>1961</v>
      </c>
      <c r="N37755" t="s">
        <v>2345</v>
      </c>
      <c r="O37755">
        <v>0</v>
      </c>
      <c r="P37755">
        <v>0</v>
      </c>
      <c r="Q37755">
        <v>1</v>
      </c>
      <c r="R37755">
        <v>0</v>
      </c>
      <c r="S37755">
        <v>0</v>
      </c>
      <c r="T37755">
        <v>0</v>
      </c>
      <c r="U37755">
        <v>0</v>
      </c>
      <c r="V37755">
        <v>2</v>
      </c>
      <c r="W37755">
        <v>2</v>
      </c>
      <c r="X37755">
        <v>2.6857142857142851</v>
      </c>
    </row>
    <row r="37756" spans="1:24" x14ac:dyDescent="0.2">
      <c r="A37756" t="s">
        <v>893</v>
      </c>
      <c r="B37756" s="14">
        <v>44100</v>
      </c>
      <c r="C37756">
        <v>1</v>
      </c>
      <c r="D37756">
        <v>7</v>
      </c>
      <c r="E37756">
        <v>1</v>
      </c>
      <c r="F37756">
        <v>8</v>
      </c>
      <c r="G37756">
        <v>0</v>
      </c>
      <c r="H37756">
        <v>36</v>
      </c>
      <c r="I37756">
        <v>8</v>
      </c>
      <c r="J37756">
        <v>610</v>
      </c>
      <c r="K37756" t="s">
        <v>915</v>
      </c>
      <c r="L37756">
        <v>1044</v>
      </c>
      <c r="M37756" t="s">
        <v>1960</v>
      </c>
      <c r="N37756" t="s">
        <v>2345</v>
      </c>
      <c r="O37756">
        <v>76.628352490421463</v>
      </c>
      <c r="P37756">
        <v>4.3389671452134344</v>
      </c>
      <c r="Q37756">
        <v>1</v>
      </c>
      <c r="R37756">
        <v>0</v>
      </c>
      <c r="S37756">
        <v>0.22222222222222221</v>
      </c>
      <c r="T37756">
        <v>2.7777777777777781</v>
      </c>
      <c r="U37756">
        <v>0</v>
      </c>
      <c r="V37756">
        <v>9.116744922991213</v>
      </c>
      <c r="W37756">
        <v>5.9</v>
      </c>
      <c r="X37756">
        <v>4.1428571428571406</v>
      </c>
    </row>
    <row r="37757" spans="1:24" x14ac:dyDescent="0.2">
      <c r="A37757" t="s">
        <v>647</v>
      </c>
      <c r="B37757" s="14">
        <v>44100</v>
      </c>
      <c r="C37757">
        <v>0</v>
      </c>
      <c r="D37757">
        <v>0</v>
      </c>
      <c r="E37757">
        <v>0</v>
      </c>
      <c r="F37757">
        <v>1</v>
      </c>
      <c r="G37757">
        <v>0</v>
      </c>
      <c r="H37757">
        <v>4</v>
      </c>
      <c r="I37757">
        <v>1</v>
      </c>
      <c r="J37757">
        <v>892</v>
      </c>
      <c r="K37757" t="s">
        <v>1307</v>
      </c>
      <c r="L37757">
        <v>714</v>
      </c>
      <c r="M37757" t="s">
        <v>1714</v>
      </c>
      <c r="N37757" t="s">
        <v>2345</v>
      </c>
      <c r="O37757">
        <v>14.00560224089636</v>
      </c>
      <c r="P37757">
        <v>2.6394574096365981</v>
      </c>
      <c r="Q37757">
        <v>1</v>
      </c>
      <c r="R37757">
        <v>0</v>
      </c>
      <c r="S37757">
        <v>0.25</v>
      </c>
      <c r="T37757">
        <v>3.125</v>
      </c>
      <c r="U37757">
        <v>0</v>
      </c>
      <c r="V37757">
        <v>7.7644574096365986</v>
      </c>
      <c r="W37757">
        <v>4.4000000000000004</v>
      </c>
      <c r="X37757">
        <v>4.3999999999999986</v>
      </c>
    </row>
    <row r="37758" spans="1:24" x14ac:dyDescent="0.2">
      <c r="A37758" t="s">
        <v>887</v>
      </c>
      <c r="B37758" s="14">
        <v>44100</v>
      </c>
      <c r="C37758">
        <v>0</v>
      </c>
      <c r="D37758">
        <v>0</v>
      </c>
      <c r="E37758">
        <v>0</v>
      </c>
      <c r="F37758">
        <v>1</v>
      </c>
      <c r="G37758">
        <v>1</v>
      </c>
      <c r="H37758">
        <v>10</v>
      </c>
      <c r="I37758">
        <v>1</v>
      </c>
      <c r="J37758">
        <v>376</v>
      </c>
      <c r="K37758" t="s">
        <v>1293</v>
      </c>
      <c r="L37758">
        <v>850</v>
      </c>
      <c r="M37758" t="s">
        <v>1954</v>
      </c>
      <c r="N37758" t="s">
        <v>2345</v>
      </c>
      <c r="O37758">
        <v>11.76470588235294</v>
      </c>
      <c r="P37758">
        <v>2.465104022491821</v>
      </c>
      <c r="Q37758">
        <v>1</v>
      </c>
      <c r="R37758">
        <v>0</v>
      </c>
      <c r="S37758">
        <v>0.1</v>
      </c>
      <c r="T37758">
        <v>1.25</v>
      </c>
      <c r="U37758">
        <v>0</v>
      </c>
      <c r="V37758">
        <v>5.7151040224918201</v>
      </c>
      <c r="W37758">
        <v>4.4000000000000004</v>
      </c>
      <c r="X37758">
        <v>4.0571428571428561</v>
      </c>
    </row>
    <row r="37759" spans="1:24" x14ac:dyDescent="0.2">
      <c r="A37759" t="s">
        <v>885</v>
      </c>
      <c r="B37759" s="14">
        <v>44100</v>
      </c>
      <c r="C37759">
        <v>0</v>
      </c>
      <c r="D37759">
        <v>0</v>
      </c>
      <c r="E37759">
        <v>0</v>
      </c>
      <c r="F37759">
        <v>1</v>
      </c>
      <c r="G37759">
        <v>1</v>
      </c>
      <c r="H37759">
        <v>1</v>
      </c>
      <c r="I37759">
        <v>1</v>
      </c>
      <c r="J37759">
        <v>794</v>
      </c>
      <c r="K37759" t="s">
        <v>1287</v>
      </c>
      <c r="L37759">
        <v>442</v>
      </c>
      <c r="M37759" t="s">
        <v>1952</v>
      </c>
      <c r="N37759" t="s">
        <v>2345</v>
      </c>
      <c r="O37759">
        <v>22.624434389140269</v>
      </c>
      <c r="P37759">
        <v>3.1190304898984849</v>
      </c>
      <c r="Q37759">
        <v>1</v>
      </c>
      <c r="R37759">
        <v>0</v>
      </c>
      <c r="S37759">
        <v>1</v>
      </c>
      <c r="T37759">
        <v>12.5</v>
      </c>
      <c r="U37759">
        <v>0</v>
      </c>
      <c r="V37759">
        <v>17.619030489898481</v>
      </c>
      <c r="W37759">
        <v>4.4000000000000004</v>
      </c>
      <c r="X37759">
        <v>4.0571428571428561</v>
      </c>
    </row>
    <row r="37760" spans="1:24" x14ac:dyDescent="0.2">
      <c r="A37760" t="s">
        <v>493</v>
      </c>
      <c r="B37760" s="14">
        <v>44100</v>
      </c>
      <c r="C37760">
        <v>0</v>
      </c>
      <c r="D37760">
        <v>0</v>
      </c>
      <c r="E37760">
        <v>0</v>
      </c>
      <c r="F37760">
        <v>2</v>
      </c>
      <c r="G37760">
        <v>3</v>
      </c>
      <c r="H37760">
        <v>16</v>
      </c>
      <c r="I37760">
        <v>2</v>
      </c>
      <c r="J37760">
        <v>1199</v>
      </c>
      <c r="K37760" t="s">
        <v>1296</v>
      </c>
      <c r="L37760">
        <v>1867</v>
      </c>
      <c r="M37760" t="s">
        <v>1560</v>
      </c>
      <c r="N37760" t="s">
        <v>2345</v>
      </c>
      <c r="O37760">
        <v>10.712372790573109</v>
      </c>
      <c r="P37760">
        <v>2.3713994089944048</v>
      </c>
      <c r="Q37760">
        <v>1</v>
      </c>
      <c r="R37760">
        <v>0</v>
      </c>
      <c r="S37760">
        <v>0.125</v>
      </c>
      <c r="T37760">
        <v>1.5625</v>
      </c>
      <c r="U37760">
        <v>0</v>
      </c>
      <c r="V37760">
        <v>5.9338994089944048</v>
      </c>
      <c r="W37760">
        <v>4.4000000000000004</v>
      </c>
      <c r="X37760">
        <v>4.3999999999999986</v>
      </c>
    </row>
    <row r="37761" spans="1:24" x14ac:dyDescent="0.2">
      <c r="A37761" t="s">
        <v>882</v>
      </c>
      <c r="B37761" s="14">
        <v>44100</v>
      </c>
      <c r="C37761">
        <v>0</v>
      </c>
      <c r="D37761">
        <v>0</v>
      </c>
      <c r="E37761">
        <v>0</v>
      </c>
      <c r="F37761">
        <v>1</v>
      </c>
      <c r="G37761">
        <v>0</v>
      </c>
      <c r="H37761">
        <v>1</v>
      </c>
      <c r="I37761">
        <v>1</v>
      </c>
      <c r="J37761">
        <v>2035</v>
      </c>
      <c r="K37761" t="s">
        <v>1288</v>
      </c>
      <c r="L37761">
        <v>403</v>
      </c>
      <c r="M37761" t="s">
        <v>1949</v>
      </c>
      <c r="N37761" t="s">
        <v>2345</v>
      </c>
      <c r="O37761">
        <v>24.813895781637719</v>
      </c>
      <c r="P37761">
        <v>3.2114038100295001</v>
      </c>
      <c r="Q37761">
        <v>1</v>
      </c>
      <c r="R37761">
        <v>0</v>
      </c>
      <c r="S37761">
        <v>1</v>
      </c>
      <c r="T37761">
        <v>12.5</v>
      </c>
      <c r="U37761">
        <v>0</v>
      </c>
      <c r="V37761">
        <v>17.711403810029498</v>
      </c>
      <c r="W37761">
        <v>4.4000000000000004</v>
      </c>
      <c r="X37761">
        <v>4.3999999999999986</v>
      </c>
    </row>
    <row r="37762" spans="1:24" x14ac:dyDescent="0.2">
      <c r="A37762" t="s">
        <v>645</v>
      </c>
      <c r="B37762" s="14">
        <v>44100</v>
      </c>
      <c r="C37762">
        <v>0</v>
      </c>
      <c r="D37762">
        <v>0</v>
      </c>
      <c r="E37762">
        <v>0</v>
      </c>
      <c r="F37762">
        <v>0</v>
      </c>
      <c r="G37762">
        <v>2</v>
      </c>
      <c r="H37762">
        <v>0</v>
      </c>
      <c r="I37762">
        <v>0</v>
      </c>
      <c r="J37762">
        <v>826</v>
      </c>
      <c r="K37762" t="s">
        <v>660</v>
      </c>
      <c r="L37762">
        <v>479</v>
      </c>
      <c r="M37762" t="s">
        <v>1712</v>
      </c>
      <c r="N37762" t="s">
        <v>2345</v>
      </c>
      <c r="O37762">
        <v>0</v>
      </c>
      <c r="P37762">
        <v>0</v>
      </c>
      <c r="Q37762">
        <v>1</v>
      </c>
      <c r="R37762">
        <v>0</v>
      </c>
      <c r="S37762">
        <v>0</v>
      </c>
      <c r="T37762">
        <v>0</v>
      </c>
      <c r="U37762">
        <v>0</v>
      </c>
      <c r="V37762">
        <v>2</v>
      </c>
      <c r="W37762">
        <v>2</v>
      </c>
      <c r="X37762">
        <v>3.371428571428571</v>
      </c>
    </row>
    <row r="37763" spans="1:24" x14ac:dyDescent="0.2">
      <c r="A37763" t="s">
        <v>466</v>
      </c>
      <c r="B37763" s="14">
        <v>44100</v>
      </c>
      <c r="C37763">
        <v>1</v>
      </c>
      <c r="D37763">
        <v>6</v>
      </c>
      <c r="E37763">
        <v>1</v>
      </c>
      <c r="F37763">
        <v>1</v>
      </c>
      <c r="G37763">
        <v>1</v>
      </c>
      <c r="H37763">
        <v>6</v>
      </c>
      <c r="I37763">
        <v>1</v>
      </c>
      <c r="J37763">
        <v>528</v>
      </c>
      <c r="K37763" t="s">
        <v>1289</v>
      </c>
      <c r="L37763">
        <v>3286</v>
      </c>
      <c r="M37763" t="s">
        <v>1533</v>
      </c>
      <c r="N37763" t="s">
        <v>2345</v>
      </c>
      <c r="O37763">
        <v>3.043213633597079</v>
      </c>
      <c r="P37763">
        <v>1.1129140733789691</v>
      </c>
      <c r="Q37763">
        <v>1</v>
      </c>
      <c r="R37763">
        <v>0</v>
      </c>
      <c r="S37763">
        <v>0.16666666666666671</v>
      </c>
      <c r="T37763">
        <v>2.083333333333333</v>
      </c>
      <c r="U37763">
        <v>0</v>
      </c>
      <c r="V37763">
        <v>5.1962474067123026</v>
      </c>
      <c r="W37763">
        <v>4.4000000000000004</v>
      </c>
      <c r="X37763">
        <v>3.0285714285714249</v>
      </c>
    </row>
    <row r="37764" spans="1:24" x14ac:dyDescent="0.2">
      <c r="A37764" t="s">
        <v>261</v>
      </c>
      <c r="B37764" s="14">
        <v>44100</v>
      </c>
      <c r="C37764">
        <v>0</v>
      </c>
      <c r="D37764">
        <v>0</v>
      </c>
      <c r="E37764">
        <v>0</v>
      </c>
      <c r="F37764">
        <v>3</v>
      </c>
      <c r="G37764">
        <v>1</v>
      </c>
      <c r="H37764">
        <v>24</v>
      </c>
      <c r="I37764">
        <v>3</v>
      </c>
      <c r="J37764">
        <v>737</v>
      </c>
      <c r="K37764" t="s">
        <v>1279</v>
      </c>
      <c r="L37764">
        <v>1030</v>
      </c>
      <c r="M37764" t="s">
        <v>1328</v>
      </c>
      <c r="N37764" t="s">
        <v>2345</v>
      </c>
      <c r="O37764">
        <v>29.126213592233011</v>
      </c>
      <c r="P37764">
        <v>3.371638579420611</v>
      </c>
      <c r="Q37764">
        <v>1</v>
      </c>
      <c r="R37764">
        <v>0</v>
      </c>
      <c r="S37764">
        <v>0.125</v>
      </c>
      <c r="T37764">
        <v>1.5625</v>
      </c>
      <c r="U37764">
        <v>0</v>
      </c>
      <c r="V37764">
        <v>6.934138579420611</v>
      </c>
      <c r="W37764">
        <v>4.4000000000000004</v>
      </c>
      <c r="X37764">
        <v>4.3999999999999986</v>
      </c>
    </row>
    <row r="37765" spans="1:24" x14ac:dyDescent="0.2">
      <c r="A37765" t="s">
        <v>848</v>
      </c>
      <c r="B37765" s="14">
        <v>44100</v>
      </c>
      <c r="C37765">
        <v>0</v>
      </c>
      <c r="D37765">
        <v>0</v>
      </c>
      <c r="E37765">
        <v>0</v>
      </c>
      <c r="F37765">
        <v>2</v>
      </c>
      <c r="G37765">
        <v>2</v>
      </c>
      <c r="H37765">
        <v>4</v>
      </c>
      <c r="I37765">
        <v>2</v>
      </c>
      <c r="J37765">
        <v>810</v>
      </c>
      <c r="K37765" t="s">
        <v>1311</v>
      </c>
      <c r="L37765">
        <v>529</v>
      </c>
      <c r="M37765" t="s">
        <v>1915</v>
      </c>
      <c r="N37765" t="s">
        <v>2345</v>
      </c>
      <c r="O37765">
        <v>37.807183364839318</v>
      </c>
      <c r="P37765">
        <v>3.6324991206778292</v>
      </c>
      <c r="Q37765">
        <v>1</v>
      </c>
      <c r="R37765">
        <v>0</v>
      </c>
      <c r="S37765">
        <v>0.5</v>
      </c>
      <c r="T37765">
        <v>6.25</v>
      </c>
      <c r="U37765">
        <v>0</v>
      </c>
      <c r="V37765">
        <v>11.88249912067783</v>
      </c>
      <c r="W37765">
        <v>4.4000000000000004</v>
      </c>
      <c r="X37765">
        <v>4.3999999999999986</v>
      </c>
    </row>
    <row r="37766" spans="1:24" x14ac:dyDescent="0.2">
      <c r="A37766" t="s">
        <v>631</v>
      </c>
      <c r="B37766" s="14">
        <v>44100</v>
      </c>
      <c r="C37766">
        <v>1</v>
      </c>
      <c r="D37766">
        <v>2</v>
      </c>
      <c r="E37766">
        <v>1</v>
      </c>
      <c r="F37766">
        <v>2</v>
      </c>
      <c r="G37766">
        <v>1</v>
      </c>
      <c r="H37766">
        <v>5</v>
      </c>
      <c r="I37766">
        <v>2</v>
      </c>
      <c r="J37766">
        <v>32</v>
      </c>
      <c r="K37766" t="s">
        <v>1131</v>
      </c>
      <c r="L37766">
        <v>602</v>
      </c>
      <c r="M37766" t="s">
        <v>1698</v>
      </c>
      <c r="N37766" t="s">
        <v>2345</v>
      </c>
      <c r="O37766">
        <v>33.222591362126238</v>
      </c>
      <c r="P37766">
        <v>3.5032301072273069</v>
      </c>
      <c r="Q37766">
        <v>1</v>
      </c>
      <c r="R37766">
        <v>0</v>
      </c>
      <c r="S37766">
        <v>0.4</v>
      </c>
      <c r="T37766">
        <v>5</v>
      </c>
      <c r="U37766">
        <v>0</v>
      </c>
      <c r="V37766">
        <v>10.50323010722731</v>
      </c>
      <c r="W37766">
        <v>4.4000000000000004</v>
      </c>
      <c r="X37766">
        <v>3.371428571428571</v>
      </c>
    </row>
    <row r="37767" spans="1:24" x14ac:dyDescent="0.2">
      <c r="A37767" t="s">
        <v>820</v>
      </c>
      <c r="B37767" s="14">
        <v>44100</v>
      </c>
      <c r="C37767">
        <v>0</v>
      </c>
      <c r="D37767">
        <v>0</v>
      </c>
      <c r="E37767">
        <v>0</v>
      </c>
      <c r="F37767">
        <v>2</v>
      </c>
      <c r="G37767">
        <v>0</v>
      </c>
      <c r="H37767">
        <v>5</v>
      </c>
      <c r="I37767">
        <v>2</v>
      </c>
      <c r="J37767">
        <v>328</v>
      </c>
      <c r="K37767" t="s">
        <v>1326</v>
      </c>
      <c r="L37767">
        <v>75</v>
      </c>
      <c r="M37767" t="s">
        <v>1887</v>
      </c>
      <c r="N37767" t="s">
        <v>2345</v>
      </c>
      <c r="O37767">
        <v>266.66666666666669</v>
      </c>
      <c r="P37767">
        <v>5.585999438999818</v>
      </c>
      <c r="Q37767">
        <v>1</v>
      </c>
      <c r="R37767">
        <v>0</v>
      </c>
      <c r="S37767">
        <v>0.4</v>
      </c>
      <c r="T37767">
        <v>5</v>
      </c>
      <c r="U37767">
        <v>0</v>
      </c>
      <c r="V37767">
        <v>12.585999438999821</v>
      </c>
      <c r="W37767">
        <v>4.4000000000000004</v>
      </c>
      <c r="X37767">
        <v>3.028571428571428</v>
      </c>
    </row>
    <row r="37768" spans="1:24" x14ac:dyDescent="0.2">
      <c r="A37768" t="s">
        <v>293</v>
      </c>
      <c r="B37768" s="14">
        <v>44100</v>
      </c>
      <c r="C37768">
        <v>0</v>
      </c>
      <c r="D37768">
        <v>0</v>
      </c>
      <c r="E37768">
        <v>0</v>
      </c>
      <c r="F37768">
        <v>2</v>
      </c>
      <c r="G37768">
        <v>1</v>
      </c>
      <c r="H37768">
        <v>7</v>
      </c>
      <c r="I37768">
        <v>2</v>
      </c>
      <c r="J37768">
        <v>1149</v>
      </c>
      <c r="K37768" t="s">
        <v>444</v>
      </c>
      <c r="L37768">
        <v>753</v>
      </c>
      <c r="M37768" t="s">
        <v>1360</v>
      </c>
      <c r="N37768" t="s">
        <v>2345</v>
      </c>
      <c r="O37768">
        <v>26.56042496679947</v>
      </c>
      <c r="P37768">
        <v>3.2794223247362351</v>
      </c>
      <c r="Q37768">
        <v>1</v>
      </c>
      <c r="R37768">
        <v>0</v>
      </c>
      <c r="S37768">
        <v>0.2857142857142857</v>
      </c>
      <c r="T37768">
        <v>3.5714285714285712</v>
      </c>
      <c r="U37768">
        <v>0</v>
      </c>
      <c r="V37768">
        <v>8.8508508961648058</v>
      </c>
      <c r="W37768">
        <v>4.4000000000000004</v>
      </c>
      <c r="X37768">
        <v>3.371428571428571</v>
      </c>
    </row>
    <row r="37769" spans="1:24" x14ac:dyDescent="0.2">
      <c r="A37769" t="s">
        <v>817</v>
      </c>
      <c r="B37769" s="14">
        <v>44100</v>
      </c>
      <c r="C37769">
        <v>0</v>
      </c>
      <c r="D37769">
        <v>0</v>
      </c>
      <c r="E37769">
        <v>0</v>
      </c>
      <c r="F37769">
        <v>2</v>
      </c>
      <c r="G37769">
        <v>2</v>
      </c>
      <c r="H37769">
        <v>8</v>
      </c>
      <c r="I37769">
        <v>2</v>
      </c>
      <c r="J37769">
        <v>837</v>
      </c>
      <c r="K37769" t="s">
        <v>1278</v>
      </c>
      <c r="L37769">
        <v>940</v>
      </c>
      <c r="M37769" t="s">
        <v>1884</v>
      </c>
      <c r="N37769" t="s">
        <v>2345</v>
      </c>
      <c r="O37769">
        <v>21.276595744680851</v>
      </c>
      <c r="P37769">
        <v>3.0576076772720779</v>
      </c>
      <c r="Q37769">
        <v>1</v>
      </c>
      <c r="R37769">
        <v>0</v>
      </c>
      <c r="S37769">
        <v>0.25</v>
      </c>
      <c r="T37769">
        <v>3.125</v>
      </c>
      <c r="U37769">
        <v>0</v>
      </c>
      <c r="V37769">
        <v>8.1826076772720775</v>
      </c>
      <c r="W37769">
        <v>4.4000000000000004</v>
      </c>
      <c r="X37769">
        <v>4.3999999999999986</v>
      </c>
    </row>
    <row r="37770" spans="1:24" x14ac:dyDescent="0.2">
      <c r="A37770" t="s">
        <v>1273</v>
      </c>
      <c r="B37770" s="14">
        <v>44100</v>
      </c>
      <c r="C37770">
        <v>3</v>
      </c>
      <c r="D37770">
        <v>5</v>
      </c>
      <c r="E37770">
        <v>3</v>
      </c>
      <c r="F37770">
        <v>15</v>
      </c>
      <c r="G37770">
        <v>5</v>
      </c>
      <c r="H37770">
        <v>36</v>
      </c>
      <c r="I37770">
        <v>15</v>
      </c>
      <c r="J37770">
        <v>711</v>
      </c>
      <c r="K37770" t="s">
        <v>915</v>
      </c>
      <c r="L37770">
        <v>1130</v>
      </c>
      <c r="M37770" t="s">
        <v>2340</v>
      </c>
      <c r="N37770" t="s">
        <v>2345</v>
      </c>
      <c r="O37770">
        <v>132.74336283185841</v>
      </c>
      <c r="P37770">
        <v>4.8884176613720074</v>
      </c>
      <c r="Q37770">
        <v>1.5</v>
      </c>
      <c r="R37770">
        <v>0.81093021621632877</v>
      </c>
      <c r="S37770">
        <v>0.41666666666666669</v>
      </c>
      <c r="T37770">
        <v>5.2083333333333339</v>
      </c>
      <c r="U37770">
        <v>0</v>
      </c>
      <c r="V37770">
        <v>12.90768121092167</v>
      </c>
      <c r="W37770">
        <v>7.4</v>
      </c>
      <c r="X37770">
        <v>6.7571428571428553</v>
      </c>
    </row>
    <row r="37771" spans="1:24" x14ac:dyDescent="0.2">
      <c r="A37771" t="s">
        <v>1274</v>
      </c>
      <c r="B37771" s="14">
        <v>44100</v>
      </c>
      <c r="C37771">
        <v>1</v>
      </c>
      <c r="D37771">
        <v>44</v>
      </c>
      <c r="E37771">
        <v>1</v>
      </c>
      <c r="F37771">
        <v>7</v>
      </c>
      <c r="G37771">
        <v>6</v>
      </c>
      <c r="H37771">
        <v>75</v>
      </c>
      <c r="I37771">
        <v>7</v>
      </c>
      <c r="J37771">
        <v>817</v>
      </c>
      <c r="K37771" t="s">
        <v>444</v>
      </c>
      <c r="L37771">
        <v>1331</v>
      </c>
      <c r="M37771" t="s">
        <v>2341</v>
      </c>
      <c r="N37771" t="s">
        <v>2345</v>
      </c>
      <c r="O37771">
        <v>52.592036063110442</v>
      </c>
      <c r="P37771">
        <v>3.9625647026363842</v>
      </c>
      <c r="Q37771">
        <v>1</v>
      </c>
      <c r="R37771">
        <v>0</v>
      </c>
      <c r="S37771">
        <v>9.3333333333333338E-2</v>
      </c>
      <c r="T37771">
        <v>1.166666666666667</v>
      </c>
      <c r="U37771">
        <v>0</v>
      </c>
      <c r="V37771">
        <v>7.1292313693030511</v>
      </c>
      <c r="W37771">
        <v>5.9</v>
      </c>
      <c r="X37771">
        <v>5.6857142857142842</v>
      </c>
    </row>
    <row r="37772" spans="1:24" x14ac:dyDescent="0.2">
      <c r="A37772" t="s">
        <v>630</v>
      </c>
      <c r="B37772" s="14">
        <v>44100</v>
      </c>
      <c r="C37772">
        <v>1</v>
      </c>
      <c r="D37772">
        <v>2</v>
      </c>
      <c r="E37772">
        <v>1</v>
      </c>
      <c r="F37772">
        <v>2</v>
      </c>
      <c r="G37772">
        <v>0</v>
      </c>
      <c r="H37772">
        <v>9</v>
      </c>
      <c r="I37772">
        <v>2</v>
      </c>
      <c r="J37772">
        <v>3658</v>
      </c>
      <c r="K37772" t="s">
        <v>1282</v>
      </c>
      <c r="L37772">
        <v>663</v>
      </c>
      <c r="M37772" t="s">
        <v>1697</v>
      </c>
      <c r="N37772" t="s">
        <v>2345</v>
      </c>
      <c r="O37772">
        <v>30.165912518853691</v>
      </c>
      <c r="P37772">
        <v>3.4067125623502661</v>
      </c>
      <c r="Q37772">
        <v>1</v>
      </c>
      <c r="R37772">
        <v>0</v>
      </c>
      <c r="S37772">
        <v>0.22222222222222221</v>
      </c>
      <c r="T37772">
        <v>2.7777777777777781</v>
      </c>
      <c r="U37772">
        <v>0</v>
      </c>
      <c r="V37772">
        <v>8.1844903401280433</v>
      </c>
      <c r="W37772">
        <v>4.4000000000000004</v>
      </c>
      <c r="X37772">
        <v>3.028571428571428</v>
      </c>
    </row>
    <row r="37773" spans="1:24" x14ac:dyDescent="0.2">
      <c r="A37773" t="s">
        <v>407</v>
      </c>
      <c r="B37773" s="14">
        <v>44100</v>
      </c>
      <c r="C37773">
        <v>0</v>
      </c>
      <c r="D37773">
        <v>0</v>
      </c>
      <c r="E37773">
        <v>0</v>
      </c>
      <c r="F37773">
        <v>1</v>
      </c>
      <c r="G37773">
        <v>0</v>
      </c>
      <c r="H37773">
        <v>4</v>
      </c>
      <c r="I37773">
        <v>1</v>
      </c>
      <c r="J37773">
        <v>1175</v>
      </c>
      <c r="K37773" t="s">
        <v>1313</v>
      </c>
      <c r="L37773">
        <v>385</v>
      </c>
      <c r="M37773" t="s">
        <v>1474</v>
      </c>
      <c r="N37773" t="s">
        <v>2345</v>
      </c>
      <c r="O37773">
        <v>25.97402597402597</v>
      </c>
      <c r="P37773">
        <v>3.257097037688399</v>
      </c>
      <c r="Q37773">
        <v>1</v>
      </c>
      <c r="R37773">
        <v>0</v>
      </c>
      <c r="S37773">
        <v>0.25</v>
      </c>
      <c r="T37773">
        <v>3.125</v>
      </c>
      <c r="U37773">
        <v>0</v>
      </c>
      <c r="V37773">
        <v>8.3820970376883981</v>
      </c>
      <c r="W37773">
        <v>4.4000000000000004</v>
      </c>
      <c r="X37773">
        <v>3.7142857142857131</v>
      </c>
    </row>
    <row r="37774" spans="1:24" x14ac:dyDescent="0.2">
      <c r="A37774" t="s">
        <v>814</v>
      </c>
      <c r="B37774" s="14">
        <v>44100</v>
      </c>
      <c r="C37774">
        <v>0</v>
      </c>
      <c r="D37774">
        <v>0</v>
      </c>
      <c r="E37774">
        <v>0</v>
      </c>
      <c r="F37774">
        <v>0</v>
      </c>
      <c r="G37774">
        <v>0</v>
      </c>
      <c r="H37774">
        <v>0</v>
      </c>
      <c r="I37774">
        <v>0</v>
      </c>
      <c r="J37774">
        <v>156</v>
      </c>
      <c r="K37774" t="s">
        <v>1303</v>
      </c>
      <c r="L37774">
        <v>121</v>
      </c>
      <c r="M37774" t="s">
        <v>1881</v>
      </c>
      <c r="N37774" t="s">
        <v>2345</v>
      </c>
      <c r="O37774">
        <v>0</v>
      </c>
      <c r="P37774">
        <v>0</v>
      </c>
      <c r="Q37774">
        <v>1</v>
      </c>
      <c r="R37774">
        <v>0</v>
      </c>
      <c r="S37774">
        <v>0</v>
      </c>
      <c r="T37774">
        <v>0</v>
      </c>
      <c r="U37774">
        <v>0</v>
      </c>
      <c r="V37774">
        <v>2</v>
      </c>
      <c r="W37774">
        <v>2</v>
      </c>
      <c r="X37774">
        <v>2</v>
      </c>
    </row>
    <row r="37775" spans="1:24" x14ac:dyDescent="0.2">
      <c r="A37775" t="s">
        <v>644</v>
      </c>
      <c r="B37775" s="14">
        <v>44100</v>
      </c>
      <c r="C37775">
        <v>0</v>
      </c>
      <c r="D37775">
        <v>0</v>
      </c>
      <c r="E37775">
        <v>0</v>
      </c>
      <c r="F37775">
        <v>1</v>
      </c>
      <c r="G37775">
        <v>0</v>
      </c>
      <c r="H37775">
        <v>7</v>
      </c>
      <c r="I37775">
        <v>1</v>
      </c>
      <c r="J37775">
        <v>687</v>
      </c>
      <c r="K37775" t="s">
        <v>1311</v>
      </c>
      <c r="L37775">
        <v>1055</v>
      </c>
      <c r="M37775" t="s">
        <v>1711</v>
      </c>
      <c r="N37775" t="s">
        <v>2345</v>
      </c>
      <c r="O37775">
        <v>9.4786729857819907</v>
      </c>
      <c r="P37775">
        <v>2.249044326066016</v>
      </c>
      <c r="Q37775">
        <v>1</v>
      </c>
      <c r="R37775">
        <v>0</v>
      </c>
      <c r="S37775">
        <v>0.14285714285714279</v>
      </c>
      <c r="T37775">
        <v>1.785714285714286</v>
      </c>
      <c r="U37775">
        <v>0</v>
      </c>
      <c r="V37775">
        <v>6.0347586117803012</v>
      </c>
      <c r="W37775">
        <v>4.4000000000000004</v>
      </c>
      <c r="X37775">
        <v>3.7142857142857131</v>
      </c>
    </row>
    <row r="37776" spans="1:24" x14ac:dyDescent="0.2">
      <c r="A37776" t="s">
        <v>575</v>
      </c>
      <c r="B37776" s="14">
        <v>44100</v>
      </c>
      <c r="C37776">
        <v>0</v>
      </c>
      <c r="D37776">
        <v>0</v>
      </c>
      <c r="E37776">
        <v>0</v>
      </c>
      <c r="F37776">
        <v>2</v>
      </c>
      <c r="G37776">
        <v>0</v>
      </c>
      <c r="H37776">
        <v>23</v>
      </c>
      <c r="I37776">
        <v>2</v>
      </c>
      <c r="J37776">
        <v>546</v>
      </c>
      <c r="K37776" t="s">
        <v>1316</v>
      </c>
      <c r="L37776">
        <v>914</v>
      </c>
      <c r="M37776" t="s">
        <v>1642</v>
      </c>
      <c r="N37776" t="s">
        <v>2345</v>
      </c>
      <c r="O37776">
        <v>21.881838074398249</v>
      </c>
      <c r="P37776">
        <v>3.0856569810819781</v>
      </c>
      <c r="Q37776">
        <v>1</v>
      </c>
      <c r="R37776">
        <v>0</v>
      </c>
      <c r="S37776">
        <v>8.6956521739130432E-2</v>
      </c>
      <c r="T37776">
        <v>1.0869565217391299</v>
      </c>
      <c r="U37776">
        <v>0</v>
      </c>
      <c r="V37776">
        <v>6.1726135028211084</v>
      </c>
      <c r="W37776">
        <v>4.4000000000000004</v>
      </c>
      <c r="X37776">
        <v>3.7142857142857131</v>
      </c>
    </row>
    <row r="37777" spans="1:24" x14ac:dyDescent="0.2">
      <c r="A37777" t="s">
        <v>796</v>
      </c>
      <c r="B37777" s="14">
        <v>44100</v>
      </c>
      <c r="C37777">
        <v>0</v>
      </c>
      <c r="D37777">
        <v>0</v>
      </c>
      <c r="E37777">
        <v>0</v>
      </c>
      <c r="F37777">
        <v>0</v>
      </c>
      <c r="G37777">
        <v>0</v>
      </c>
      <c r="H37777">
        <v>0</v>
      </c>
      <c r="I37777">
        <v>0</v>
      </c>
      <c r="J37777">
        <v>273</v>
      </c>
      <c r="K37777" t="s">
        <v>1306</v>
      </c>
      <c r="L37777">
        <v>538</v>
      </c>
      <c r="M37777" t="s">
        <v>1863</v>
      </c>
      <c r="N37777" t="s">
        <v>2345</v>
      </c>
      <c r="O37777">
        <v>0</v>
      </c>
      <c r="P37777">
        <v>0</v>
      </c>
      <c r="Q37777">
        <v>1</v>
      </c>
      <c r="R37777">
        <v>0</v>
      </c>
      <c r="S37777">
        <v>0</v>
      </c>
      <c r="T37777">
        <v>0</v>
      </c>
      <c r="U37777">
        <v>0</v>
      </c>
      <c r="V37777">
        <v>2</v>
      </c>
      <c r="W37777">
        <v>2</v>
      </c>
      <c r="X37777">
        <v>2</v>
      </c>
    </row>
    <row r="37778" spans="1:24" x14ac:dyDescent="0.2">
      <c r="A37778" t="s">
        <v>524</v>
      </c>
      <c r="B37778" s="14">
        <v>44100</v>
      </c>
      <c r="C37778">
        <v>0</v>
      </c>
      <c r="D37778">
        <v>0</v>
      </c>
      <c r="E37778">
        <v>0</v>
      </c>
      <c r="F37778">
        <v>0</v>
      </c>
      <c r="G37778">
        <v>0</v>
      </c>
      <c r="H37778">
        <v>0</v>
      </c>
      <c r="I37778">
        <v>0</v>
      </c>
      <c r="J37778">
        <v>2042</v>
      </c>
      <c r="K37778" t="s">
        <v>1321</v>
      </c>
      <c r="L37778">
        <v>507</v>
      </c>
      <c r="M37778" t="s">
        <v>1591</v>
      </c>
      <c r="N37778" t="s">
        <v>2345</v>
      </c>
      <c r="O37778">
        <v>0</v>
      </c>
      <c r="P37778">
        <v>0</v>
      </c>
      <c r="Q37778">
        <v>1</v>
      </c>
      <c r="R37778">
        <v>0</v>
      </c>
      <c r="S37778">
        <v>0</v>
      </c>
      <c r="T37778">
        <v>0</v>
      </c>
      <c r="U37778">
        <v>0</v>
      </c>
      <c r="V37778">
        <v>2</v>
      </c>
      <c r="W37778">
        <v>2</v>
      </c>
      <c r="X37778">
        <v>2</v>
      </c>
    </row>
    <row r="37779" spans="1:24" x14ac:dyDescent="0.2">
      <c r="A37779" t="s">
        <v>362</v>
      </c>
      <c r="B37779" s="14">
        <v>44100</v>
      </c>
      <c r="C37779">
        <v>0</v>
      </c>
      <c r="D37779">
        <v>0</v>
      </c>
      <c r="E37779">
        <v>0</v>
      </c>
      <c r="F37779">
        <v>3</v>
      </c>
      <c r="G37779">
        <v>1</v>
      </c>
      <c r="H37779">
        <v>17</v>
      </c>
      <c r="I37779">
        <v>3</v>
      </c>
      <c r="J37779">
        <v>436</v>
      </c>
      <c r="K37779" t="s">
        <v>1296</v>
      </c>
      <c r="L37779">
        <v>1083</v>
      </c>
      <c r="M37779" t="s">
        <v>1429</v>
      </c>
      <c r="N37779" t="s">
        <v>2345</v>
      </c>
      <c r="O37779">
        <v>27.70083102493075</v>
      </c>
      <c r="P37779">
        <v>3.3214624136433022</v>
      </c>
      <c r="Q37779">
        <v>1</v>
      </c>
      <c r="R37779">
        <v>0</v>
      </c>
      <c r="S37779">
        <v>0.1764705882352941</v>
      </c>
      <c r="T37779">
        <v>2.2058823529411771</v>
      </c>
      <c r="U37779">
        <v>0</v>
      </c>
      <c r="V37779">
        <v>7.5273447665844788</v>
      </c>
      <c r="W37779">
        <v>4.4000000000000004</v>
      </c>
      <c r="X37779">
        <v>4.3999999999999986</v>
      </c>
    </row>
    <row r="37780" spans="1:24" x14ac:dyDescent="0.2">
      <c r="A37780" t="s">
        <v>585</v>
      </c>
      <c r="B37780" s="14">
        <v>44100</v>
      </c>
      <c r="C37780">
        <v>1</v>
      </c>
      <c r="D37780">
        <v>7</v>
      </c>
      <c r="E37780">
        <v>1</v>
      </c>
      <c r="F37780">
        <v>4</v>
      </c>
      <c r="G37780">
        <v>4</v>
      </c>
      <c r="H37780">
        <v>22</v>
      </c>
      <c r="I37780">
        <v>4</v>
      </c>
      <c r="J37780">
        <v>1240</v>
      </c>
      <c r="K37780" t="s">
        <v>1312</v>
      </c>
      <c r="L37780">
        <v>1082</v>
      </c>
      <c r="M37780" t="s">
        <v>1652</v>
      </c>
      <c r="N37780" t="s">
        <v>2345</v>
      </c>
      <c r="O37780">
        <v>36.968576709796672</v>
      </c>
      <c r="P37780">
        <v>3.610068273689647</v>
      </c>
      <c r="Q37780">
        <v>1</v>
      </c>
      <c r="R37780">
        <v>0</v>
      </c>
      <c r="S37780">
        <v>0.1818181818181818</v>
      </c>
      <c r="T37780">
        <v>2.2727272727272729</v>
      </c>
      <c r="U37780">
        <v>0</v>
      </c>
      <c r="V37780">
        <v>7.8827955464169186</v>
      </c>
      <c r="W37780">
        <v>4.4000000000000004</v>
      </c>
      <c r="X37780">
        <v>4.3999999999999986</v>
      </c>
    </row>
    <row r="37781" spans="1:24" x14ac:dyDescent="0.2">
      <c r="A37781" t="s">
        <v>621</v>
      </c>
      <c r="B37781" s="14">
        <v>44100</v>
      </c>
      <c r="C37781">
        <v>0</v>
      </c>
      <c r="D37781">
        <v>0</v>
      </c>
      <c r="E37781">
        <v>0</v>
      </c>
      <c r="F37781">
        <v>0</v>
      </c>
      <c r="G37781">
        <v>0</v>
      </c>
      <c r="H37781">
        <v>0</v>
      </c>
      <c r="I37781">
        <v>0</v>
      </c>
      <c r="J37781">
        <v>74</v>
      </c>
      <c r="K37781" t="s">
        <v>1311</v>
      </c>
      <c r="L37781">
        <v>601</v>
      </c>
      <c r="M37781" t="s">
        <v>1688</v>
      </c>
      <c r="N37781" t="s">
        <v>2345</v>
      </c>
      <c r="O37781">
        <v>0</v>
      </c>
      <c r="P37781">
        <v>0</v>
      </c>
      <c r="Q37781">
        <v>1</v>
      </c>
      <c r="R37781">
        <v>0</v>
      </c>
      <c r="S37781">
        <v>0</v>
      </c>
      <c r="T37781">
        <v>0</v>
      </c>
      <c r="U37781">
        <v>0</v>
      </c>
      <c r="V37781">
        <v>2</v>
      </c>
      <c r="W37781">
        <v>2</v>
      </c>
      <c r="X37781">
        <v>2</v>
      </c>
    </row>
    <row r="37782" spans="1:24" x14ac:dyDescent="0.2">
      <c r="A37782" t="s">
        <v>803</v>
      </c>
      <c r="B37782" s="14">
        <v>44100</v>
      </c>
      <c r="C37782">
        <v>0</v>
      </c>
      <c r="D37782">
        <v>0</v>
      </c>
      <c r="E37782">
        <v>0</v>
      </c>
      <c r="F37782">
        <v>0</v>
      </c>
      <c r="G37782">
        <v>1</v>
      </c>
      <c r="H37782">
        <v>0</v>
      </c>
      <c r="I37782">
        <v>0</v>
      </c>
      <c r="J37782">
        <v>167</v>
      </c>
      <c r="K37782" t="s">
        <v>1279</v>
      </c>
      <c r="L37782">
        <v>855</v>
      </c>
      <c r="M37782" t="s">
        <v>1870</v>
      </c>
      <c r="N37782" t="s">
        <v>2345</v>
      </c>
      <c r="O37782">
        <v>0</v>
      </c>
      <c r="P37782">
        <v>0</v>
      </c>
      <c r="Q37782">
        <v>1</v>
      </c>
      <c r="R37782">
        <v>0</v>
      </c>
      <c r="S37782">
        <v>0</v>
      </c>
      <c r="T37782">
        <v>0</v>
      </c>
      <c r="U37782">
        <v>0</v>
      </c>
      <c r="V37782">
        <v>2</v>
      </c>
      <c r="W37782">
        <v>2</v>
      </c>
      <c r="X37782">
        <v>2</v>
      </c>
    </row>
    <row r="37783" spans="1:24" x14ac:dyDescent="0.2">
      <c r="A37783" t="s">
        <v>686</v>
      </c>
      <c r="B37783" s="14">
        <v>44100</v>
      </c>
      <c r="C37783">
        <v>0</v>
      </c>
      <c r="D37783">
        <v>0</v>
      </c>
      <c r="E37783">
        <v>0</v>
      </c>
      <c r="F37783">
        <v>2</v>
      </c>
      <c r="G37783">
        <v>1</v>
      </c>
      <c r="H37783">
        <v>18</v>
      </c>
      <c r="I37783">
        <v>2</v>
      </c>
      <c r="J37783">
        <v>289</v>
      </c>
      <c r="K37783" t="s">
        <v>1293</v>
      </c>
      <c r="L37783">
        <v>833</v>
      </c>
      <c r="M37783" t="s">
        <v>1753</v>
      </c>
      <c r="N37783" t="s">
        <v>2345</v>
      </c>
      <c r="O37783">
        <v>24.00960384153661</v>
      </c>
      <c r="P37783">
        <v>3.178453910369285</v>
      </c>
      <c r="Q37783">
        <v>1</v>
      </c>
      <c r="R37783">
        <v>0</v>
      </c>
      <c r="S37783">
        <v>0.1111111111111111</v>
      </c>
      <c r="T37783">
        <v>1.3888888888888891</v>
      </c>
      <c r="U37783">
        <v>0</v>
      </c>
      <c r="V37783">
        <v>6.5673427992581743</v>
      </c>
      <c r="W37783">
        <v>4.4000000000000004</v>
      </c>
      <c r="X37783">
        <v>4.0571428571428569</v>
      </c>
    </row>
    <row r="37784" spans="1:24" x14ac:dyDescent="0.2">
      <c r="A37784" t="s">
        <v>363</v>
      </c>
      <c r="B37784" s="14">
        <v>44100</v>
      </c>
      <c r="C37784">
        <v>0</v>
      </c>
      <c r="D37784">
        <v>0</v>
      </c>
      <c r="E37784">
        <v>0</v>
      </c>
      <c r="F37784">
        <v>8</v>
      </c>
      <c r="G37784">
        <v>5</v>
      </c>
      <c r="H37784">
        <v>19</v>
      </c>
      <c r="I37784">
        <v>8</v>
      </c>
      <c r="J37784">
        <v>383</v>
      </c>
      <c r="K37784" t="s">
        <v>1300</v>
      </c>
      <c r="L37784">
        <v>626</v>
      </c>
      <c r="M37784" t="s">
        <v>1430</v>
      </c>
      <c r="N37784" t="s">
        <v>2345</v>
      </c>
      <c r="O37784">
        <v>127.7955271565495</v>
      </c>
      <c r="P37784">
        <v>4.8504315425559206</v>
      </c>
      <c r="Q37784">
        <v>1</v>
      </c>
      <c r="R37784">
        <v>0</v>
      </c>
      <c r="S37784">
        <v>0.42105263157894729</v>
      </c>
      <c r="T37784">
        <v>5.2631578947368416</v>
      </c>
      <c r="U37784">
        <v>0</v>
      </c>
      <c r="V37784">
        <v>12.113589437292759</v>
      </c>
      <c r="W37784">
        <v>5.9</v>
      </c>
      <c r="X37784">
        <v>5.6857142857142842</v>
      </c>
    </row>
    <row r="37785" spans="1:24" x14ac:dyDescent="0.2">
      <c r="A37785" t="s">
        <v>798</v>
      </c>
      <c r="B37785" s="14">
        <v>44100</v>
      </c>
      <c r="C37785">
        <v>0</v>
      </c>
      <c r="D37785">
        <v>0</v>
      </c>
      <c r="E37785">
        <v>0</v>
      </c>
      <c r="F37785">
        <v>1</v>
      </c>
      <c r="G37785">
        <v>1</v>
      </c>
      <c r="H37785">
        <v>4</v>
      </c>
      <c r="I37785">
        <v>1</v>
      </c>
      <c r="J37785">
        <v>367</v>
      </c>
      <c r="K37785" t="s">
        <v>1094</v>
      </c>
      <c r="L37785">
        <v>780</v>
      </c>
      <c r="M37785" t="s">
        <v>1865</v>
      </c>
      <c r="N37785" t="s">
        <v>2345</v>
      </c>
      <c r="O37785">
        <v>12.820512820512819</v>
      </c>
      <c r="P37785">
        <v>2.551046452292546</v>
      </c>
      <c r="Q37785">
        <v>1</v>
      </c>
      <c r="R37785">
        <v>0</v>
      </c>
      <c r="S37785">
        <v>0.25</v>
      </c>
      <c r="T37785">
        <v>3.125</v>
      </c>
      <c r="U37785">
        <v>0</v>
      </c>
      <c r="V37785">
        <v>7.676046452292546</v>
      </c>
      <c r="W37785">
        <v>4.4000000000000004</v>
      </c>
      <c r="X37785">
        <v>4.3999999999999986</v>
      </c>
    </row>
    <row r="37786" spans="1:24" x14ac:dyDescent="0.2">
      <c r="A37786" t="s">
        <v>527</v>
      </c>
      <c r="B37786" s="14">
        <v>44100</v>
      </c>
      <c r="C37786">
        <v>0</v>
      </c>
      <c r="D37786">
        <v>0</v>
      </c>
      <c r="E37786">
        <v>0</v>
      </c>
      <c r="F37786">
        <v>4</v>
      </c>
      <c r="G37786">
        <v>4</v>
      </c>
      <c r="H37786">
        <v>14</v>
      </c>
      <c r="I37786">
        <v>4</v>
      </c>
      <c r="J37786">
        <v>270</v>
      </c>
      <c r="K37786" t="s">
        <v>1094</v>
      </c>
      <c r="L37786">
        <v>873</v>
      </c>
      <c r="M37786" t="s">
        <v>1594</v>
      </c>
      <c r="N37786" t="s">
        <v>2345</v>
      </c>
      <c r="O37786">
        <v>45.81901489117984</v>
      </c>
      <c r="P37786">
        <v>3.8246991772564711</v>
      </c>
      <c r="Q37786">
        <v>1</v>
      </c>
      <c r="R37786">
        <v>0</v>
      </c>
      <c r="S37786">
        <v>0.2857142857142857</v>
      </c>
      <c r="T37786">
        <v>3.5714285714285712</v>
      </c>
      <c r="U37786">
        <v>0</v>
      </c>
      <c r="V37786">
        <v>9.3961277486850427</v>
      </c>
      <c r="W37786">
        <v>4.4000000000000004</v>
      </c>
      <c r="X37786">
        <v>4.3999999999999986</v>
      </c>
    </row>
    <row r="37787" spans="1:24" x14ac:dyDescent="0.2">
      <c r="A37787" t="s">
        <v>846</v>
      </c>
      <c r="B37787" s="14">
        <v>44100</v>
      </c>
      <c r="C37787">
        <v>0</v>
      </c>
      <c r="D37787">
        <v>0</v>
      </c>
      <c r="E37787">
        <v>0</v>
      </c>
      <c r="F37787">
        <v>0</v>
      </c>
      <c r="G37787">
        <v>0</v>
      </c>
      <c r="H37787">
        <v>0</v>
      </c>
      <c r="I37787">
        <v>0</v>
      </c>
      <c r="J37787">
        <v>676</v>
      </c>
      <c r="K37787" t="s">
        <v>1312</v>
      </c>
      <c r="L37787">
        <v>319</v>
      </c>
      <c r="M37787" t="s">
        <v>1913</v>
      </c>
      <c r="N37787" t="s">
        <v>2345</v>
      </c>
      <c r="O37787">
        <v>0</v>
      </c>
      <c r="P37787">
        <v>0</v>
      </c>
      <c r="Q37787">
        <v>1</v>
      </c>
      <c r="R37787">
        <v>0</v>
      </c>
      <c r="S37787">
        <v>0</v>
      </c>
      <c r="T37787">
        <v>0</v>
      </c>
      <c r="U37787">
        <v>0</v>
      </c>
      <c r="V37787">
        <v>2</v>
      </c>
      <c r="W37787">
        <v>2</v>
      </c>
      <c r="X37787">
        <v>2</v>
      </c>
    </row>
    <row r="37788" spans="1:24" x14ac:dyDescent="0.2">
      <c r="A37788" t="s">
        <v>338</v>
      </c>
      <c r="B37788" s="14">
        <v>44100</v>
      </c>
      <c r="C37788">
        <v>1</v>
      </c>
      <c r="D37788">
        <v>1</v>
      </c>
      <c r="E37788">
        <v>1</v>
      </c>
      <c r="F37788">
        <v>3</v>
      </c>
      <c r="G37788">
        <v>1</v>
      </c>
      <c r="H37788">
        <v>17</v>
      </c>
      <c r="I37788">
        <v>3</v>
      </c>
      <c r="J37788">
        <v>157</v>
      </c>
      <c r="K37788" t="s">
        <v>1278</v>
      </c>
      <c r="L37788">
        <v>1499</v>
      </c>
      <c r="M37788" t="s">
        <v>1405</v>
      </c>
      <c r="N37788" t="s">
        <v>2345</v>
      </c>
      <c r="O37788">
        <v>20.013342228152101</v>
      </c>
      <c r="P37788">
        <v>2.996399162541695</v>
      </c>
      <c r="Q37788">
        <v>1</v>
      </c>
      <c r="R37788">
        <v>0</v>
      </c>
      <c r="S37788">
        <v>0.1764705882352941</v>
      </c>
      <c r="T37788">
        <v>2.2058823529411771</v>
      </c>
      <c r="U37788">
        <v>0</v>
      </c>
      <c r="V37788">
        <v>7.2022815154828717</v>
      </c>
      <c r="W37788">
        <v>4.4000000000000004</v>
      </c>
      <c r="X37788">
        <v>4.3999999999999986</v>
      </c>
    </row>
    <row r="37789" spans="1:24" x14ac:dyDescent="0.2">
      <c r="A37789" t="s">
        <v>843</v>
      </c>
      <c r="B37789" s="14">
        <v>44100</v>
      </c>
      <c r="C37789">
        <v>0</v>
      </c>
      <c r="D37789">
        <v>0</v>
      </c>
      <c r="E37789">
        <v>0</v>
      </c>
      <c r="F37789">
        <v>0</v>
      </c>
      <c r="G37789">
        <v>0</v>
      </c>
      <c r="H37789">
        <v>0</v>
      </c>
      <c r="I37789">
        <v>0</v>
      </c>
      <c r="J37789">
        <v>4503</v>
      </c>
      <c r="K37789" t="s">
        <v>1310</v>
      </c>
      <c r="L37789">
        <v>378</v>
      </c>
      <c r="M37789" t="s">
        <v>1910</v>
      </c>
      <c r="N37789" t="s">
        <v>2345</v>
      </c>
      <c r="O37789">
        <v>0</v>
      </c>
      <c r="P37789">
        <v>0</v>
      </c>
      <c r="Q37789">
        <v>1</v>
      </c>
      <c r="R37789">
        <v>0</v>
      </c>
      <c r="S37789">
        <v>0</v>
      </c>
      <c r="T37789">
        <v>0</v>
      </c>
      <c r="U37789">
        <v>0</v>
      </c>
      <c r="V37789">
        <v>2</v>
      </c>
      <c r="W37789">
        <v>2</v>
      </c>
      <c r="X37789">
        <v>2</v>
      </c>
    </row>
    <row r="37790" spans="1:24" x14ac:dyDescent="0.2">
      <c r="A37790" t="s">
        <v>634</v>
      </c>
      <c r="B37790" s="14">
        <v>44100</v>
      </c>
      <c r="C37790">
        <v>0</v>
      </c>
      <c r="D37790">
        <v>0</v>
      </c>
      <c r="E37790">
        <v>0</v>
      </c>
      <c r="F37790">
        <v>4</v>
      </c>
      <c r="G37790">
        <v>2</v>
      </c>
      <c r="H37790">
        <v>11</v>
      </c>
      <c r="I37790">
        <v>4</v>
      </c>
      <c r="J37790">
        <v>1320</v>
      </c>
      <c r="K37790" t="s">
        <v>1311</v>
      </c>
      <c r="L37790">
        <v>299</v>
      </c>
      <c r="M37790" t="s">
        <v>1701</v>
      </c>
      <c r="N37790" t="s">
        <v>2345</v>
      </c>
      <c r="O37790">
        <v>133.7792642140468</v>
      </c>
      <c r="P37790">
        <v>4.8961911597053867</v>
      </c>
      <c r="Q37790">
        <v>1</v>
      </c>
      <c r="R37790">
        <v>0</v>
      </c>
      <c r="S37790">
        <v>0.36363636363636359</v>
      </c>
      <c r="T37790">
        <v>4.5454545454545459</v>
      </c>
      <c r="U37790">
        <v>0</v>
      </c>
      <c r="V37790">
        <v>11.44164570515993</v>
      </c>
      <c r="W37790">
        <v>4.4000000000000004</v>
      </c>
      <c r="X37790">
        <v>4.614285714285713</v>
      </c>
    </row>
    <row r="37791" spans="1:24" x14ac:dyDescent="0.2">
      <c r="A37791" t="s">
        <v>840</v>
      </c>
      <c r="B37791" s="14">
        <v>44100</v>
      </c>
      <c r="C37791">
        <v>0</v>
      </c>
      <c r="D37791">
        <v>0</v>
      </c>
      <c r="E37791">
        <v>0</v>
      </c>
      <c r="F37791">
        <v>0</v>
      </c>
      <c r="G37791">
        <v>1</v>
      </c>
      <c r="H37791">
        <v>0</v>
      </c>
      <c r="I37791">
        <v>0</v>
      </c>
      <c r="J37791">
        <v>1053</v>
      </c>
      <c r="K37791" t="s">
        <v>1321</v>
      </c>
      <c r="L37791">
        <v>49</v>
      </c>
      <c r="M37791" t="s">
        <v>1907</v>
      </c>
      <c r="N37791" t="s">
        <v>2345</v>
      </c>
      <c r="O37791">
        <v>0</v>
      </c>
      <c r="P37791">
        <v>0</v>
      </c>
      <c r="Q37791">
        <v>1</v>
      </c>
      <c r="R37791">
        <v>0</v>
      </c>
      <c r="S37791">
        <v>0</v>
      </c>
      <c r="T37791">
        <v>0</v>
      </c>
      <c r="U37791">
        <v>0</v>
      </c>
      <c r="V37791">
        <v>2</v>
      </c>
      <c r="W37791">
        <v>2</v>
      </c>
      <c r="X37791">
        <v>3.7142857142857131</v>
      </c>
    </row>
    <row r="37792" spans="1:24" x14ac:dyDescent="0.2">
      <c r="A37792" t="s">
        <v>839</v>
      </c>
      <c r="B37792" s="14">
        <v>44100</v>
      </c>
      <c r="C37792">
        <v>2</v>
      </c>
      <c r="D37792">
        <v>11</v>
      </c>
      <c r="E37792">
        <v>2</v>
      </c>
      <c r="F37792">
        <v>4</v>
      </c>
      <c r="G37792">
        <v>0</v>
      </c>
      <c r="H37792">
        <v>13</v>
      </c>
      <c r="I37792">
        <v>4</v>
      </c>
      <c r="J37792">
        <v>89</v>
      </c>
      <c r="K37792" t="s">
        <v>1284</v>
      </c>
      <c r="L37792">
        <v>618</v>
      </c>
      <c r="M37792" t="s">
        <v>1906</v>
      </c>
      <c r="N37792" t="s">
        <v>2345</v>
      </c>
      <c r="O37792">
        <v>64.724919093851128</v>
      </c>
      <c r="P37792">
        <v>4.1701462756383822</v>
      </c>
      <c r="Q37792">
        <v>1</v>
      </c>
      <c r="R37792">
        <v>0</v>
      </c>
      <c r="S37792">
        <v>0.30769230769230771</v>
      </c>
      <c r="T37792">
        <v>3.8461538461538458</v>
      </c>
      <c r="U37792">
        <v>0</v>
      </c>
      <c r="V37792">
        <v>10.016300121792231</v>
      </c>
      <c r="W37792">
        <v>4.4000000000000004</v>
      </c>
      <c r="X37792">
        <v>3.028571428571428</v>
      </c>
    </row>
    <row r="37793" spans="1:24" x14ac:dyDescent="0.2">
      <c r="A37793" t="s">
        <v>646</v>
      </c>
      <c r="B37793" s="14">
        <v>44100</v>
      </c>
      <c r="C37793">
        <v>0</v>
      </c>
      <c r="D37793">
        <v>0</v>
      </c>
      <c r="E37793">
        <v>0</v>
      </c>
      <c r="F37793">
        <v>0</v>
      </c>
      <c r="G37793">
        <v>0</v>
      </c>
      <c r="H37793">
        <v>0</v>
      </c>
      <c r="I37793">
        <v>0</v>
      </c>
      <c r="J37793">
        <v>82</v>
      </c>
      <c r="K37793" t="s">
        <v>1284</v>
      </c>
      <c r="L37793">
        <v>790</v>
      </c>
      <c r="M37793" t="s">
        <v>1713</v>
      </c>
      <c r="N37793" t="s">
        <v>2345</v>
      </c>
      <c r="O37793">
        <v>0</v>
      </c>
      <c r="P37793">
        <v>0</v>
      </c>
      <c r="Q37793">
        <v>1</v>
      </c>
      <c r="R37793">
        <v>0</v>
      </c>
      <c r="S37793">
        <v>0</v>
      </c>
      <c r="T37793">
        <v>0</v>
      </c>
      <c r="U37793">
        <v>0</v>
      </c>
      <c r="V37793">
        <v>2</v>
      </c>
      <c r="W37793">
        <v>2</v>
      </c>
      <c r="X37793">
        <v>2</v>
      </c>
    </row>
    <row r="37794" spans="1:24" x14ac:dyDescent="0.2">
      <c r="A37794" t="s">
        <v>457</v>
      </c>
      <c r="B37794" s="14">
        <v>44100</v>
      </c>
      <c r="C37794">
        <v>0</v>
      </c>
      <c r="D37794">
        <v>0</v>
      </c>
      <c r="E37794">
        <v>0</v>
      </c>
      <c r="F37794">
        <v>6</v>
      </c>
      <c r="G37794">
        <v>0</v>
      </c>
      <c r="H37794">
        <v>22</v>
      </c>
      <c r="I37794">
        <v>6</v>
      </c>
      <c r="J37794">
        <v>806</v>
      </c>
      <c r="K37794" t="s">
        <v>1313</v>
      </c>
      <c r="L37794">
        <v>734</v>
      </c>
      <c r="M37794" t="s">
        <v>1524</v>
      </c>
      <c r="N37794" t="s">
        <v>2345</v>
      </c>
      <c r="O37794">
        <v>81.743869209809262</v>
      </c>
      <c r="P37794">
        <v>4.4035908125897221</v>
      </c>
      <c r="Q37794">
        <v>1</v>
      </c>
      <c r="R37794">
        <v>0</v>
      </c>
      <c r="S37794">
        <v>0.27272727272727271</v>
      </c>
      <c r="T37794">
        <v>3.4090909090909092</v>
      </c>
      <c r="U37794">
        <v>0</v>
      </c>
      <c r="V37794">
        <v>9.8126817216806312</v>
      </c>
      <c r="W37794">
        <v>5.9</v>
      </c>
      <c r="X37794">
        <v>5.2571428571428553</v>
      </c>
    </row>
    <row r="37795" spans="1:24" x14ac:dyDescent="0.2">
      <c r="A37795" t="s">
        <v>602</v>
      </c>
      <c r="B37795" s="14">
        <v>44100</v>
      </c>
      <c r="C37795">
        <v>0</v>
      </c>
      <c r="D37795">
        <v>0</v>
      </c>
      <c r="E37795">
        <v>0</v>
      </c>
      <c r="F37795">
        <v>4</v>
      </c>
      <c r="G37795">
        <v>1</v>
      </c>
      <c r="H37795">
        <v>19</v>
      </c>
      <c r="I37795">
        <v>4</v>
      </c>
      <c r="J37795">
        <v>813</v>
      </c>
      <c r="K37795" t="s">
        <v>1307</v>
      </c>
      <c r="L37795">
        <v>1073</v>
      </c>
      <c r="M37795" t="s">
        <v>1669</v>
      </c>
      <c r="N37795" t="s">
        <v>2345</v>
      </c>
      <c r="O37795">
        <v>37.278657968313141</v>
      </c>
      <c r="P37795">
        <v>3.618420990465375</v>
      </c>
      <c r="Q37795">
        <v>1</v>
      </c>
      <c r="R37795">
        <v>0</v>
      </c>
      <c r="S37795">
        <v>0.2105263157894737</v>
      </c>
      <c r="T37795">
        <v>2.6315789473684208</v>
      </c>
      <c r="U37795">
        <v>0</v>
      </c>
      <c r="V37795">
        <v>8.2499999378337954</v>
      </c>
      <c r="W37795">
        <v>4.4000000000000004</v>
      </c>
      <c r="X37795">
        <v>4.3999999999999986</v>
      </c>
    </row>
    <row r="37796" spans="1:24" x14ac:dyDescent="0.2">
      <c r="A37796" t="s">
        <v>837</v>
      </c>
      <c r="B37796" s="14">
        <v>44100</v>
      </c>
      <c r="C37796">
        <v>0</v>
      </c>
      <c r="D37796">
        <v>0</v>
      </c>
      <c r="E37796">
        <v>0</v>
      </c>
      <c r="F37796">
        <v>0</v>
      </c>
      <c r="G37796">
        <v>0</v>
      </c>
      <c r="H37796">
        <v>0</v>
      </c>
      <c r="I37796">
        <v>0</v>
      </c>
      <c r="J37796">
        <v>1056</v>
      </c>
      <c r="K37796" t="s">
        <v>1287</v>
      </c>
      <c r="L37796">
        <v>24</v>
      </c>
      <c r="M37796" t="s">
        <v>1904</v>
      </c>
      <c r="N37796" t="s">
        <v>2345</v>
      </c>
      <c r="O37796">
        <v>0</v>
      </c>
      <c r="P37796">
        <v>0</v>
      </c>
      <c r="Q37796">
        <v>1</v>
      </c>
      <c r="R37796">
        <v>0</v>
      </c>
      <c r="S37796">
        <v>0</v>
      </c>
      <c r="T37796">
        <v>0</v>
      </c>
      <c r="U37796">
        <v>0</v>
      </c>
      <c r="V37796">
        <v>2</v>
      </c>
      <c r="W37796">
        <v>2</v>
      </c>
      <c r="X37796">
        <v>2</v>
      </c>
    </row>
    <row r="37797" spans="1:24" x14ac:dyDescent="0.2">
      <c r="A37797" t="s">
        <v>836</v>
      </c>
      <c r="B37797" s="14">
        <v>44100</v>
      </c>
      <c r="C37797">
        <v>0</v>
      </c>
      <c r="D37797">
        <v>0</v>
      </c>
      <c r="E37797">
        <v>0</v>
      </c>
      <c r="F37797">
        <v>6</v>
      </c>
      <c r="G37797">
        <v>0</v>
      </c>
      <c r="H37797">
        <v>19</v>
      </c>
      <c r="I37797">
        <v>6</v>
      </c>
      <c r="J37797">
        <v>426</v>
      </c>
      <c r="K37797" t="s">
        <v>1311</v>
      </c>
      <c r="L37797">
        <v>737</v>
      </c>
      <c r="M37797" t="s">
        <v>1903</v>
      </c>
      <c r="N37797" t="s">
        <v>2345</v>
      </c>
      <c r="O37797">
        <v>81.411126187245586</v>
      </c>
      <c r="P37797">
        <v>4.3995119490149008</v>
      </c>
      <c r="Q37797">
        <v>1</v>
      </c>
      <c r="R37797">
        <v>0</v>
      </c>
      <c r="S37797">
        <v>0.31578947368421051</v>
      </c>
      <c r="T37797">
        <v>3.947368421052631</v>
      </c>
      <c r="U37797">
        <v>0</v>
      </c>
      <c r="V37797">
        <v>10.346880370067529</v>
      </c>
      <c r="W37797">
        <v>5.9</v>
      </c>
      <c r="X37797">
        <v>4.4857142857142849</v>
      </c>
    </row>
    <row r="37798" spans="1:24" x14ac:dyDescent="0.2">
      <c r="A37798" t="s">
        <v>392</v>
      </c>
      <c r="B37798" s="14">
        <v>44100</v>
      </c>
      <c r="C37798">
        <v>1</v>
      </c>
      <c r="D37798">
        <v>12</v>
      </c>
      <c r="E37798">
        <v>1</v>
      </c>
      <c r="F37798">
        <v>4</v>
      </c>
      <c r="G37798">
        <v>6</v>
      </c>
      <c r="H37798">
        <v>26</v>
      </c>
      <c r="I37798">
        <v>4</v>
      </c>
      <c r="J37798">
        <v>521</v>
      </c>
      <c r="K37798" t="s">
        <v>1287</v>
      </c>
      <c r="L37798">
        <v>3500</v>
      </c>
      <c r="M37798" t="s">
        <v>1459</v>
      </c>
      <c r="N37798" t="s">
        <v>2345</v>
      </c>
      <c r="O37798">
        <v>11.428571428571431</v>
      </c>
      <c r="P37798">
        <v>2.4361164856185682</v>
      </c>
      <c r="Q37798">
        <v>1</v>
      </c>
      <c r="R37798">
        <v>0</v>
      </c>
      <c r="S37798">
        <v>0.15384615384615391</v>
      </c>
      <c r="T37798">
        <v>1.9230769230769229</v>
      </c>
      <c r="U37798">
        <v>0</v>
      </c>
      <c r="V37798">
        <v>6.3591934086954911</v>
      </c>
      <c r="W37798">
        <v>4.4000000000000004</v>
      </c>
      <c r="X37798">
        <v>5.0428571428571392</v>
      </c>
    </row>
    <row r="37799" spans="1:24" x14ac:dyDescent="0.2">
      <c r="A37799" t="s">
        <v>832</v>
      </c>
      <c r="B37799" s="14">
        <v>44100</v>
      </c>
      <c r="C37799">
        <v>0</v>
      </c>
      <c r="D37799">
        <v>0</v>
      </c>
      <c r="E37799">
        <v>0</v>
      </c>
      <c r="F37799">
        <v>0</v>
      </c>
      <c r="G37799">
        <v>0</v>
      </c>
      <c r="H37799">
        <v>0</v>
      </c>
      <c r="I37799">
        <v>0</v>
      </c>
      <c r="J37799">
        <v>223</v>
      </c>
      <c r="K37799" t="s">
        <v>1292</v>
      </c>
      <c r="L37799">
        <v>525</v>
      </c>
      <c r="M37799" t="s">
        <v>1899</v>
      </c>
      <c r="N37799" t="s">
        <v>2345</v>
      </c>
      <c r="O37799">
        <v>0</v>
      </c>
      <c r="P37799">
        <v>0</v>
      </c>
      <c r="Q37799">
        <v>1</v>
      </c>
      <c r="R37799">
        <v>0</v>
      </c>
      <c r="S37799">
        <v>0</v>
      </c>
      <c r="T37799">
        <v>0</v>
      </c>
      <c r="U37799">
        <v>0</v>
      </c>
      <c r="V37799">
        <v>2</v>
      </c>
      <c r="W37799">
        <v>2</v>
      </c>
      <c r="X37799">
        <v>2</v>
      </c>
    </row>
    <row r="37800" spans="1:24" x14ac:dyDescent="0.2">
      <c r="A37800" t="s">
        <v>340</v>
      </c>
      <c r="B37800" s="14">
        <v>44100</v>
      </c>
      <c r="C37800">
        <v>0</v>
      </c>
      <c r="D37800">
        <v>0</v>
      </c>
      <c r="E37800">
        <v>0</v>
      </c>
      <c r="F37800">
        <v>1</v>
      </c>
      <c r="G37800">
        <v>0</v>
      </c>
      <c r="H37800">
        <v>4</v>
      </c>
      <c r="I37800">
        <v>1</v>
      </c>
      <c r="J37800">
        <v>622</v>
      </c>
      <c r="K37800" t="s">
        <v>660</v>
      </c>
      <c r="L37800">
        <v>706</v>
      </c>
      <c r="M37800" t="s">
        <v>1407</v>
      </c>
      <c r="N37800" t="s">
        <v>2345</v>
      </c>
      <c r="O37800">
        <v>14.164305949008501</v>
      </c>
      <c r="P37800">
        <v>2.6507251344829408</v>
      </c>
      <c r="Q37800">
        <v>1</v>
      </c>
      <c r="R37800">
        <v>0</v>
      </c>
      <c r="S37800">
        <v>0.25</v>
      </c>
      <c r="T37800">
        <v>3.125</v>
      </c>
      <c r="U37800">
        <v>0</v>
      </c>
      <c r="V37800">
        <v>7.7757251344829408</v>
      </c>
      <c r="W37800">
        <v>4.4000000000000004</v>
      </c>
      <c r="X37800">
        <v>3.028571428571428</v>
      </c>
    </row>
    <row r="37801" spans="1:24" x14ac:dyDescent="0.2">
      <c r="A37801" t="s">
        <v>342</v>
      </c>
      <c r="B37801" s="14">
        <v>44100</v>
      </c>
      <c r="C37801">
        <v>0</v>
      </c>
      <c r="D37801">
        <v>0</v>
      </c>
      <c r="E37801">
        <v>0</v>
      </c>
      <c r="F37801">
        <v>5</v>
      </c>
      <c r="G37801">
        <v>2</v>
      </c>
      <c r="H37801">
        <v>7</v>
      </c>
      <c r="I37801">
        <v>5</v>
      </c>
      <c r="J37801">
        <v>514</v>
      </c>
      <c r="K37801" t="s">
        <v>1287</v>
      </c>
      <c r="L37801">
        <v>1243</v>
      </c>
      <c r="M37801" t="s">
        <v>1409</v>
      </c>
      <c r="N37801" t="s">
        <v>2345</v>
      </c>
      <c r="O37801">
        <v>40.225261464199519</v>
      </c>
      <c r="P37801">
        <v>3.6944951928995722</v>
      </c>
      <c r="Q37801">
        <v>1</v>
      </c>
      <c r="R37801">
        <v>0</v>
      </c>
      <c r="S37801">
        <v>0.7142857142857143</v>
      </c>
      <c r="T37801">
        <v>8.9285714285714288</v>
      </c>
      <c r="U37801">
        <v>0</v>
      </c>
      <c r="V37801">
        <v>14.623066621471001</v>
      </c>
      <c r="W37801">
        <v>4.4000000000000004</v>
      </c>
      <c r="X37801">
        <v>3.7142857142857131</v>
      </c>
    </row>
    <row r="37802" spans="1:24" x14ac:dyDescent="0.2">
      <c r="A37802" t="s">
        <v>825</v>
      </c>
      <c r="B37802" s="14">
        <v>44100</v>
      </c>
      <c r="C37802">
        <v>0</v>
      </c>
      <c r="D37802">
        <v>0</v>
      </c>
      <c r="E37802">
        <v>0</v>
      </c>
      <c r="F37802">
        <v>0</v>
      </c>
      <c r="G37802">
        <v>3</v>
      </c>
      <c r="H37802">
        <v>0</v>
      </c>
      <c r="I37802">
        <v>0</v>
      </c>
      <c r="J37802">
        <v>139</v>
      </c>
      <c r="K37802" t="s">
        <v>1292</v>
      </c>
      <c r="L37802">
        <v>651</v>
      </c>
      <c r="M37802" t="s">
        <v>1892</v>
      </c>
      <c r="N37802" t="s">
        <v>2345</v>
      </c>
      <c r="O37802">
        <v>0</v>
      </c>
      <c r="P37802">
        <v>0</v>
      </c>
      <c r="Q37802">
        <v>1</v>
      </c>
      <c r="R37802">
        <v>0</v>
      </c>
      <c r="S37802">
        <v>0</v>
      </c>
      <c r="T37802">
        <v>0</v>
      </c>
      <c r="U37802">
        <v>0</v>
      </c>
      <c r="V37802">
        <v>2</v>
      </c>
      <c r="W37802">
        <v>2</v>
      </c>
      <c r="X37802">
        <v>3.7142857142857131</v>
      </c>
    </row>
    <row r="37803" spans="1:24" x14ac:dyDescent="0.2">
      <c r="A37803" t="s">
        <v>481</v>
      </c>
      <c r="B37803" s="14">
        <v>44100</v>
      </c>
      <c r="C37803">
        <v>0</v>
      </c>
      <c r="D37803">
        <v>0</v>
      </c>
      <c r="E37803">
        <v>0</v>
      </c>
      <c r="F37803">
        <v>2</v>
      </c>
      <c r="G37803">
        <v>10</v>
      </c>
      <c r="H37803">
        <v>17</v>
      </c>
      <c r="I37803">
        <v>2</v>
      </c>
      <c r="J37803">
        <v>880</v>
      </c>
      <c r="K37803" t="s">
        <v>1278</v>
      </c>
      <c r="L37803">
        <v>1462</v>
      </c>
      <c r="M37803" t="s">
        <v>1548</v>
      </c>
      <c r="N37803" t="s">
        <v>2345</v>
      </c>
      <c r="O37803">
        <v>13.67989056087551</v>
      </c>
      <c r="P37803">
        <v>2.6159269122264042</v>
      </c>
      <c r="Q37803">
        <v>1</v>
      </c>
      <c r="R37803">
        <v>0</v>
      </c>
      <c r="S37803">
        <v>0.1176470588235294</v>
      </c>
      <c r="T37803">
        <v>1.470588235294118</v>
      </c>
      <c r="U37803">
        <v>0</v>
      </c>
      <c r="V37803">
        <v>6.0865151475205206</v>
      </c>
      <c r="W37803">
        <v>4.4000000000000004</v>
      </c>
      <c r="X37803">
        <v>5.0428571428571427</v>
      </c>
    </row>
    <row r="37804" spans="1:24" x14ac:dyDescent="0.2">
      <c r="A37804" t="s">
        <v>867</v>
      </c>
      <c r="B37804" s="14">
        <v>44100</v>
      </c>
      <c r="C37804">
        <v>0</v>
      </c>
      <c r="D37804">
        <v>0</v>
      </c>
      <c r="E37804">
        <v>0</v>
      </c>
      <c r="F37804">
        <v>0</v>
      </c>
      <c r="G37804">
        <v>0</v>
      </c>
      <c r="H37804">
        <v>0</v>
      </c>
      <c r="I37804">
        <v>0</v>
      </c>
      <c r="J37804">
        <v>1251</v>
      </c>
      <c r="K37804" t="s">
        <v>1321</v>
      </c>
      <c r="L37804">
        <v>187</v>
      </c>
      <c r="M37804" t="s">
        <v>1934</v>
      </c>
      <c r="N37804" t="s">
        <v>2345</v>
      </c>
      <c r="O37804">
        <v>0</v>
      </c>
      <c r="P37804">
        <v>0</v>
      </c>
      <c r="Q37804">
        <v>1</v>
      </c>
      <c r="R37804">
        <v>0</v>
      </c>
      <c r="S37804">
        <v>0</v>
      </c>
      <c r="T37804">
        <v>0</v>
      </c>
      <c r="U37804">
        <v>0</v>
      </c>
      <c r="V37804">
        <v>2</v>
      </c>
      <c r="W37804">
        <v>2</v>
      </c>
      <c r="X37804">
        <v>2</v>
      </c>
    </row>
    <row r="37805" spans="1:24" x14ac:dyDescent="0.2">
      <c r="A37805" t="s">
        <v>499</v>
      </c>
      <c r="B37805" s="14">
        <v>44100</v>
      </c>
      <c r="C37805">
        <v>0</v>
      </c>
      <c r="D37805">
        <v>0</v>
      </c>
      <c r="E37805">
        <v>0</v>
      </c>
      <c r="F37805">
        <v>0</v>
      </c>
      <c r="G37805">
        <v>6</v>
      </c>
      <c r="H37805">
        <v>0</v>
      </c>
      <c r="I37805">
        <v>0</v>
      </c>
      <c r="J37805">
        <v>871</v>
      </c>
      <c r="K37805" t="s">
        <v>1288</v>
      </c>
      <c r="L37805">
        <v>853</v>
      </c>
      <c r="M37805" t="s">
        <v>1566</v>
      </c>
      <c r="N37805" t="s">
        <v>2345</v>
      </c>
      <c r="O37805">
        <v>0</v>
      </c>
      <c r="P37805">
        <v>0</v>
      </c>
      <c r="Q37805">
        <v>1</v>
      </c>
      <c r="R37805">
        <v>0</v>
      </c>
      <c r="S37805">
        <v>0</v>
      </c>
      <c r="T37805">
        <v>0</v>
      </c>
      <c r="U37805">
        <v>0</v>
      </c>
      <c r="V37805">
        <v>2</v>
      </c>
      <c r="W37805">
        <v>2</v>
      </c>
      <c r="X37805">
        <v>4.4857142857142849</v>
      </c>
    </row>
    <row r="37806" spans="1:24" x14ac:dyDescent="0.2">
      <c r="A37806" t="s">
        <v>826</v>
      </c>
      <c r="B37806" s="14">
        <v>44100</v>
      </c>
      <c r="C37806">
        <v>0</v>
      </c>
      <c r="D37806">
        <v>0</v>
      </c>
      <c r="E37806">
        <v>0</v>
      </c>
      <c r="F37806">
        <v>0</v>
      </c>
      <c r="G37806">
        <v>0</v>
      </c>
      <c r="H37806">
        <v>0</v>
      </c>
      <c r="I37806">
        <v>0</v>
      </c>
      <c r="J37806">
        <v>1187</v>
      </c>
      <c r="K37806" t="s">
        <v>1313</v>
      </c>
      <c r="L37806">
        <v>51</v>
      </c>
      <c r="M37806" t="s">
        <v>1893</v>
      </c>
      <c r="N37806" t="s">
        <v>2345</v>
      </c>
      <c r="O37806">
        <v>0</v>
      </c>
      <c r="P37806">
        <v>0</v>
      </c>
      <c r="Q37806">
        <v>1</v>
      </c>
      <c r="R37806">
        <v>0</v>
      </c>
      <c r="S37806">
        <v>0</v>
      </c>
      <c r="T37806">
        <v>0</v>
      </c>
      <c r="U37806">
        <v>0</v>
      </c>
      <c r="V37806">
        <v>2</v>
      </c>
      <c r="W37806">
        <v>2</v>
      </c>
      <c r="X37806">
        <v>2</v>
      </c>
    </row>
    <row r="37807" spans="1:24" x14ac:dyDescent="0.2">
      <c r="A37807" t="s">
        <v>529</v>
      </c>
      <c r="B37807" s="14">
        <v>44100</v>
      </c>
      <c r="C37807">
        <v>0</v>
      </c>
      <c r="D37807">
        <v>0</v>
      </c>
      <c r="E37807">
        <v>0</v>
      </c>
      <c r="F37807">
        <v>0</v>
      </c>
      <c r="G37807">
        <v>4</v>
      </c>
      <c r="H37807">
        <v>0</v>
      </c>
      <c r="I37807">
        <v>0</v>
      </c>
      <c r="J37807">
        <v>1146</v>
      </c>
      <c r="K37807" t="s">
        <v>1291</v>
      </c>
      <c r="L37807">
        <v>476</v>
      </c>
      <c r="M37807" t="s">
        <v>1596</v>
      </c>
      <c r="N37807" t="s">
        <v>2345</v>
      </c>
      <c r="O37807">
        <v>0</v>
      </c>
      <c r="P37807">
        <v>0</v>
      </c>
      <c r="Q37807">
        <v>1</v>
      </c>
      <c r="R37807">
        <v>0</v>
      </c>
      <c r="S37807">
        <v>0</v>
      </c>
      <c r="T37807">
        <v>0</v>
      </c>
      <c r="U37807">
        <v>0</v>
      </c>
      <c r="V37807">
        <v>2</v>
      </c>
      <c r="W37807">
        <v>2</v>
      </c>
      <c r="X37807">
        <v>2.6857142857142851</v>
      </c>
    </row>
    <row r="37808" spans="1:24" x14ac:dyDescent="0.2">
      <c r="A37808" t="s">
        <v>546</v>
      </c>
      <c r="B37808" s="14">
        <v>44100</v>
      </c>
      <c r="C37808">
        <v>0</v>
      </c>
      <c r="D37808">
        <v>0</v>
      </c>
      <c r="E37808">
        <v>0</v>
      </c>
      <c r="F37808">
        <v>8</v>
      </c>
      <c r="G37808">
        <v>4</v>
      </c>
      <c r="H37808">
        <v>37</v>
      </c>
      <c r="I37808">
        <v>8</v>
      </c>
      <c r="J37808">
        <v>3765</v>
      </c>
      <c r="K37808" t="s">
        <v>1282</v>
      </c>
      <c r="L37808">
        <v>4104</v>
      </c>
      <c r="M37808" t="s">
        <v>1613</v>
      </c>
      <c r="N37808" t="s">
        <v>2345</v>
      </c>
      <c r="O37808">
        <v>19.49317738791423</v>
      </c>
      <c r="P37808">
        <v>2.9700645268054129</v>
      </c>
      <c r="Q37808">
        <v>1</v>
      </c>
      <c r="R37808">
        <v>0</v>
      </c>
      <c r="S37808">
        <v>0.2162162162162162</v>
      </c>
      <c r="T37808">
        <v>2.7027027027027031</v>
      </c>
      <c r="U37808">
        <v>0</v>
      </c>
      <c r="V37808">
        <v>7.672767229508116</v>
      </c>
      <c r="W37808">
        <v>5.9</v>
      </c>
      <c r="X37808">
        <v>5.4714285714285698</v>
      </c>
    </row>
    <row r="37809" spans="1:24" x14ac:dyDescent="0.2">
      <c r="A37809" t="s">
        <v>296</v>
      </c>
      <c r="B37809" s="14">
        <v>44100</v>
      </c>
      <c r="C37809">
        <v>2</v>
      </c>
      <c r="D37809">
        <v>8</v>
      </c>
      <c r="E37809">
        <v>2</v>
      </c>
      <c r="F37809">
        <v>13</v>
      </c>
      <c r="G37809">
        <v>14</v>
      </c>
      <c r="H37809">
        <v>125</v>
      </c>
      <c r="I37809">
        <v>13</v>
      </c>
      <c r="J37809">
        <v>3727</v>
      </c>
      <c r="K37809" t="s">
        <v>1286</v>
      </c>
      <c r="L37809">
        <v>3689</v>
      </c>
      <c r="M37809" t="s">
        <v>1363</v>
      </c>
      <c r="N37809" t="s">
        <v>2345</v>
      </c>
      <c r="O37809">
        <v>35.239902412577933</v>
      </c>
      <c r="P37809">
        <v>3.562179031841044</v>
      </c>
      <c r="Q37809">
        <v>0.9285714285714286</v>
      </c>
      <c r="R37809">
        <v>-0.1482159443074437</v>
      </c>
      <c r="S37809">
        <v>0.104</v>
      </c>
      <c r="T37809">
        <v>1.3</v>
      </c>
      <c r="U37809">
        <v>0</v>
      </c>
      <c r="V37809">
        <v>6.7139630875335996</v>
      </c>
      <c r="W37809">
        <v>6.7139630875335996</v>
      </c>
      <c r="X37809">
        <v>7.2120059204590694</v>
      </c>
    </row>
    <row r="37810" spans="1:24" x14ac:dyDescent="0.2">
      <c r="A37810" t="s">
        <v>601</v>
      </c>
      <c r="B37810" s="14">
        <v>44100</v>
      </c>
      <c r="C37810">
        <v>0</v>
      </c>
      <c r="D37810">
        <v>0</v>
      </c>
      <c r="E37810">
        <v>0</v>
      </c>
      <c r="F37810">
        <v>2</v>
      </c>
      <c r="G37810">
        <v>0</v>
      </c>
      <c r="H37810">
        <v>7</v>
      </c>
      <c r="I37810">
        <v>2</v>
      </c>
      <c r="J37810">
        <v>688</v>
      </c>
      <c r="K37810" t="s">
        <v>1316</v>
      </c>
      <c r="L37810">
        <v>871</v>
      </c>
      <c r="M37810" t="s">
        <v>1668</v>
      </c>
      <c r="N37810" t="s">
        <v>2345</v>
      </c>
      <c r="O37810">
        <v>22.962112514351318</v>
      </c>
      <c r="P37810">
        <v>3.1338455756836252</v>
      </c>
      <c r="Q37810">
        <v>1</v>
      </c>
      <c r="R37810">
        <v>0</v>
      </c>
      <c r="S37810">
        <v>0.2857142857142857</v>
      </c>
      <c r="T37810">
        <v>3.5714285714285712</v>
      </c>
      <c r="U37810">
        <v>0</v>
      </c>
      <c r="V37810">
        <v>8.7052741471121955</v>
      </c>
      <c r="W37810">
        <v>4.4000000000000004</v>
      </c>
      <c r="X37810">
        <v>3.371428571428571</v>
      </c>
    </row>
    <row r="37811" spans="1:24" x14ac:dyDescent="0.2">
      <c r="A37811" t="s">
        <v>447</v>
      </c>
      <c r="B37811" s="14">
        <v>44100</v>
      </c>
      <c r="C37811">
        <v>0</v>
      </c>
      <c r="D37811">
        <v>0</v>
      </c>
      <c r="E37811">
        <v>0</v>
      </c>
      <c r="F37811">
        <v>3</v>
      </c>
      <c r="G37811">
        <v>2</v>
      </c>
      <c r="H37811">
        <v>12</v>
      </c>
      <c r="I37811">
        <v>3</v>
      </c>
      <c r="J37811">
        <v>3715</v>
      </c>
      <c r="K37811" t="s">
        <v>1282</v>
      </c>
      <c r="L37811">
        <v>1413</v>
      </c>
      <c r="M37811" t="s">
        <v>1514</v>
      </c>
      <c r="N37811" t="s">
        <v>2345</v>
      </c>
      <c r="O37811">
        <v>21.231422505307851</v>
      </c>
      <c r="P37811">
        <v>3.055482277959765</v>
      </c>
      <c r="Q37811">
        <v>1</v>
      </c>
      <c r="R37811">
        <v>0</v>
      </c>
      <c r="S37811">
        <v>0.25</v>
      </c>
      <c r="T37811">
        <v>3.125</v>
      </c>
      <c r="U37811">
        <v>0</v>
      </c>
      <c r="V37811">
        <v>8.180482277959765</v>
      </c>
      <c r="W37811">
        <v>4.4000000000000004</v>
      </c>
      <c r="X37811">
        <v>4.3999999999999986</v>
      </c>
    </row>
    <row r="37812" spans="1:24" x14ac:dyDescent="0.2">
      <c r="A37812" t="s">
        <v>827</v>
      </c>
      <c r="B37812" s="14">
        <v>44100</v>
      </c>
      <c r="C37812">
        <v>0</v>
      </c>
      <c r="D37812">
        <v>0</v>
      </c>
      <c r="E37812">
        <v>0</v>
      </c>
      <c r="F37812">
        <v>0</v>
      </c>
      <c r="G37812">
        <v>0</v>
      </c>
      <c r="H37812">
        <v>0</v>
      </c>
      <c r="I37812">
        <v>0</v>
      </c>
      <c r="J37812">
        <v>1212</v>
      </c>
      <c r="K37812" t="s">
        <v>1316</v>
      </c>
      <c r="L37812">
        <v>153</v>
      </c>
      <c r="M37812" t="s">
        <v>1894</v>
      </c>
      <c r="N37812" t="s">
        <v>2345</v>
      </c>
      <c r="O37812">
        <v>0</v>
      </c>
      <c r="P37812">
        <v>0</v>
      </c>
      <c r="Q37812">
        <v>1</v>
      </c>
      <c r="R37812">
        <v>0</v>
      </c>
      <c r="S37812">
        <v>0</v>
      </c>
      <c r="T37812">
        <v>0</v>
      </c>
      <c r="U37812">
        <v>0</v>
      </c>
      <c r="V37812">
        <v>2</v>
      </c>
      <c r="W37812">
        <v>2</v>
      </c>
      <c r="X37812">
        <v>2</v>
      </c>
    </row>
    <row r="37813" spans="1:24" x14ac:dyDescent="0.2">
      <c r="A37813" t="s">
        <v>828</v>
      </c>
      <c r="B37813" s="14">
        <v>44100</v>
      </c>
      <c r="C37813">
        <v>0</v>
      </c>
      <c r="D37813">
        <v>0</v>
      </c>
      <c r="E37813">
        <v>0</v>
      </c>
      <c r="F37813">
        <v>0</v>
      </c>
      <c r="G37813">
        <v>0</v>
      </c>
      <c r="H37813">
        <v>0</v>
      </c>
      <c r="I37813">
        <v>0</v>
      </c>
      <c r="J37813">
        <v>3824</v>
      </c>
      <c r="K37813" t="s">
        <v>1282</v>
      </c>
      <c r="L37813">
        <v>223</v>
      </c>
      <c r="M37813" t="s">
        <v>1895</v>
      </c>
      <c r="N37813" t="s">
        <v>2345</v>
      </c>
      <c r="O37813">
        <v>0</v>
      </c>
      <c r="P37813">
        <v>0</v>
      </c>
      <c r="Q37813">
        <v>1</v>
      </c>
      <c r="R37813">
        <v>0</v>
      </c>
      <c r="S37813">
        <v>0</v>
      </c>
      <c r="T37813">
        <v>0</v>
      </c>
      <c r="U37813">
        <v>0</v>
      </c>
      <c r="V37813">
        <v>2</v>
      </c>
      <c r="W37813">
        <v>2</v>
      </c>
      <c r="X37813">
        <v>2</v>
      </c>
    </row>
    <row r="37814" spans="1:24" x14ac:dyDescent="0.2">
      <c r="A37814" t="s">
        <v>678</v>
      </c>
      <c r="B37814" s="14">
        <v>44100</v>
      </c>
      <c r="C37814">
        <v>0</v>
      </c>
      <c r="D37814">
        <v>0</v>
      </c>
      <c r="E37814">
        <v>0</v>
      </c>
      <c r="F37814">
        <v>4</v>
      </c>
      <c r="G37814">
        <v>0</v>
      </c>
      <c r="H37814">
        <v>17</v>
      </c>
      <c r="I37814">
        <v>4</v>
      </c>
      <c r="J37814">
        <v>779</v>
      </c>
      <c r="K37814" t="s">
        <v>1287</v>
      </c>
      <c r="L37814">
        <v>820</v>
      </c>
      <c r="M37814" t="s">
        <v>1745</v>
      </c>
      <c r="N37814" t="s">
        <v>2345</v>
      </c>
      <c r="O37814">
        <v>48.780487804878049</v>
      </c>
      <c r="P37814">
        <v>3.8873303928377752</v>
      </c>
      <c r="Q37814">
        <v>1</v>
      </c>
      <c r="R37814">
        <v>0</v>
      </c>
      <c r="S37814">
        <v>0.23529411764705879</v>
      </c>
      <c r="T37814">
        <v>2.9411764705882351</v>
      </c>
      <c r="U37814">
        <v>0</v>
      </c>
      <c r="V37814">
        <v>8.8285068634260107</v>
      </c>
      <c r="W37814">
        <v>4.4000000000000004</v>
      </c>
      <c r="X37814">
        <v>4.3999999999999986</v>
      </c>
    </row>
    <row r="37815" spans="1:24" x14ac:dyDescent="0.2">
      <c r="A37815" t="s">
        <v>829</v>
      </c>
      <c r="B37815" s="14">
        <v>44100</v>
      </c>
      <c r="C37815">
        <v>0</v>
      </c>
      <c r="D37815">
        <v>0</v>
      </c>
      <c r="E37815">
        <v>0</v>
      </c>
      <c r="F37815">
        <v>1</v>
      </c>
      <c r="G37815">
        <v>3</v>
      </c>
      <c r="H37815">
        <v>1</v>
      </c>
      <c r="I37815">
        <v>1</v>
      </c>
      <c r="J37815">
        <v>385</v>
      </c>
      <c r="K37815" t="s">
        <v>1308</v>
      </c>
      <c r="L37815">
        <v>442</v>
      </c>
      <c r="M37815" t="s">
        <v>1896</v>
      </c>
      <c r="N37815" t="s">
        <v>2345</v>
      </c>
      <c r="O37815">
        <v>22.624434389140269</v>
      </c>
      <c r="P37815">
        <v>3.1190304898984849</v>
      </c>
      <c r="Q37815">
        <v>1</v>
      </c>
      <c r="R37815">
        <v>0</v>
      </c>
      <c r="S37815">
        <v>1</v>
      </c>
      <c r="T37815">
        <v>12.5</v>
      </c>
      <c r="U37815">
        <v>0</v>
      </c>
      <c r="V37815">
        <v>17.619030489898481</v>
      </c>
      <c r="W37815">
        <v>4.4000000000000004</v>
      </c>
      <c r="X37815">
        <v>4.3999999999999986</v>
      </c>
    </row>
    <row r="37816" spans="1:24" x14ac:dyDescent="0.2">
      <c r="A37816" t="s">
        <v>830</v>
      </c>
      <c r="B37816" s="14">
        <v>44100</v>
      </c>
      <c r="C37816">
        <v>0</v>
      </c>
      <c r="D37816">
        <v>0</v>
      </c>
      <c r="E37816">
        <v>0</v>
      </c>
      <c r="F37816">
        <v>0</v>
      </c>
      <c r="G37816">
        <v>0</v>
      </c>
      <c r="H37816">
        <v>0</v>
      </c>
      <c r="I37816">
        <v>0</v>
      </c>
      <c r="J37816">
        <v>318</v>
      </c>
      <c r="K37816" t="s">
        <v>1312</v>
      </c>
      <c r="L37816">
        <v>283</v>
      </c>
      <c r="M37816" t="s">
        <v>1897</v>
      </c>
      <c r="N37816" t="s">
        <v>2345</v>
      </c>
      <c r="O37816">
        <v>0</v>
      </c>
      <c r="P37816">
        <v>0</v>
      </c>
      <c r="Q37816">
        <v>1</v>
      </c>
      <c r="R37816">
        <v>0</v>
      </c>
      <c r="S37816">
        <v>0</v>
      </c>
      <c r="T37816">
        <v>0</v>
      </c>
      <c r="U37816">
        <v>0</v>
      </c>
      <c r="V37816">
        <v>2</v>
      </c>
      <c r="W37816">
        <v>2</v>
      </c>
      <c r="X37816">
        <v>2</v>
      </c>
    </row>
    <row r="37817" spans="1:24" x14ac:dyDescent="0.2">
      <c r="A37817" t="s">
        <v>831</v>
      </c>
      <c r="B37817" s="14">
        <v>44100</v>
      </c>
      <c r="C37817">
        <v>0</v>
      </c>
      <c r="D37817">
        <v>0</v>
      </c>
      <c r="E37817">
        <v>0</v>
      </c>
      <c r="F37817">
        <v>1</v>
      </c>
      <c r="G37817">
        <v>0</v>
      </c>
      <c r="H37817">
        <v>4</v>
      </c>
      <c r="I37817">
        <v>1</v>
      </c>
      <c r="J37817">
        <v>773</v>
      </c>
      <c r="K37817" t="s">
        <v>1298</v>
      </c>
      <c r="L37817">
        <v>684</v>
      </c>
      <c r="M37817" t="s">
        <v>1898</v>
      </c>
      <c r="N37817" t="s">
        <v>2345</v>
      </c>
      <c r="O37817">
        <v>14.619883040935671</v>
      </c>
      <c r="P37817">
        <v>2.6823824543536321</v>
      </c>
      <c r="Q37817">
        <v>1</v>
      </c>
      <c r="R37817">
        <v>0</v>
      </c>
      <c r="S37817">
        <v>0.25</v>
      </c>
      <c r="T37817">
        <v>3.125</v>
      </c>
      <c r="U37817">
        <v>0</v>
      </c>
      <c r="V37817">
        <v>7.8073824543536334</v>
      </c>
      <c r="W37817">
        <v>4.4000000000000004</v>
      </c>
      <c r="X37817">
        <v>3.371428571428571</v>
      </c>
    </row>
    <row r="37818" spans="1:24" x14ac:dyDescent="0.2">
      <c r="A37818" t="s">
        <v>833</v>
      </c>
      <c r="B37818" s="14">
        <v>44100</v>
      </c>
      <c r="C37818">
        <v>0</v>
      </c>
      <c r="D37818">
        <v>0</v>
      </c>
      <c r="E37818">
        <v>0</v>
      </c>
      <c r="F37818">
        <v>1</v>
      </c>
      <c r="G37818">
        <v>0</v>
      </c>
      <c r="H37818">
        <v>3</v>
      </c>
      <c r="I37818">
        <v>1</v>
      </c>
      <c r="J37818">
        <v>319</v>
      </c>
      <c r="K37818" t="s">
        <v>1308</v>
      </c>
      <c r="L37818">
        <v>590</v>
      </c>
      <c r="M37818" t="s">
        <v>1900</v>
      </c>
      <c r="N37818" t="s">
        <v>2345</v>
      </c>
      <c r="O37818">
        <v>16.949152542372879</v>
      </c>
      <c r="P37818">
        <v>2.830217835076418</v>
      </c>
      <c r="Q37818">
        <v>1</v>
      </c>
      <c r="R37818">
        <v>0</v>
      </c>
      <c r="S37818">
        <v>0.33333333333333331</v>
      </c>
      <c r="T37818">
        <v>4.1666666666666661</v>
      </c>
      <c r="U37818">
        <v>0</v>
      </c>
      <c r="V37818">
        <v>8.9968845017430841</v>
      </c>
      <c r="W37818">
        <v>4.4000000000000004</v>
      </c>
      <c r="X37818">
        <v>4.3999999999999986</v>
      </c>
    </row>
    <row r="37819" spans="1:24" x14ac:dyDescent="0.2">
      <c r="A37819" t="s">
        <v>834</v>
      </c>
      <c r="B37819" s="14">
        <v>44100</v>
      </c>
      <c r="C37819">
        <v>2</v>
      </c>
      <c r="D37819">
        <v>29</v>
      </c>
      <c r="E37819">
        <v>2</v>
      </c>
      <c r="F37819">
        <v>12</v>
      </c>
      <c r="G37819">
        <v>3</v>
      </c>
      <c r="H37819">
        <v>77</v>
      </c>
      <c r="I37819">
        <v>12</v>
      </c>
      <c r="J37819">
        <v>708</v>
      </c>
      <c r="K37819" t="s">
        <v>1293</v>
      </c>
      <c r="L37819">
        <v>794</v>
      </c>
      <c r="M37819" t="s">
        <v>1901</v>
      </c>
      <c r="N37819" t="s">
        <v>2345</v>
      </c>
      <c r="O37819">
        <v>151.13350125944581</v>
      </c>
      <c r="P37819">
        <v>5.0181635605170474</v>
      </c>
      <c r="Q37819">
        <v>1.2</v>
      </c>
      <c r="R37819">
        <v>0.36464311358790918</v>
      </c>
      <c r="S37819">
        <v>0.15584415584415581</v>
      </c>
      <c r="T37819">
        <v>1.948051948051948</v>
      </c>
      <c r="U37819">
        <v>0</v>
      </c>
      <c r="V37819">
        <v>9.3308586221569048</v>
      </c>
      <c r="W37819">
        <v>7.4</v>
      </c>
      <c r="X37819">
        <v>5.4714285714285698</v>
      </c>
    </row>
    <row r="37820" spans="1:24" x14ac:dyDescent="0.2">
      <c r="A37820" t="s">
        <v>335</v>
      </c>
      <c r="B37820" s="14">
        <v>44100</v>
      </c>
      <c r="C37820">
        <v>1</v>
      </c>
      <c r="D37820">
        <v>4</v>
      </c>
      <c r="E37820">
        <v>1</v>
      </c>
      <c r="F37820">
        <v>9</v>
      </c>
      <c r="G37820">
        <v>5</v>
      </c>
      <c r="H37820">
        <v>27</v>
      </c>
      <c r="I37820">
        <v>9</v>
      </c>
      <c r="J37820">
        <v>3712</v>
      </c>
      <c r="K37820" t="s">
        <v>1286</v>
      </c>
      <c r="L37820">
        <v>940</v>
      </c>
      <c r="M37820" t="s">
        <v>1402</v>
      </c>
      <c r="N37820" t="s">
        <v>2345</v>
      </c>
      <c r="O37820">
        <v>95.744680851063833</v>
      </c>
      <c r="P37820">
        <v>4.561685074048353</v>
      </c>
      <c r="Q37820">
        <v>1</v>
      </c>
      <c r="R37820">
        <v>0</v>
      </c>
      <c r="S37820">
        <v>0.33333333333333331</v>
      </c>
      <c r="T37820">
        <v>4.1666666666666661</v>
      </c>
      <c r="U37820">
        <v>0</v>
      </c>
      <c r="V37820">
        <v>10.72835174071502</v>
      </c>
      <c r="W37820">
        <v>5.9</v>
      </c>
      <c r="X37820">
        <v>5.0428571428571427</v>
      </c>
    </row>
    <row r="37821" spans="1:24" x14ac:dyDescent="0.2">
      <c r="A37821" t="s">
        <v>334</v>
      </c>
      <c r="B37821" s="14">
        <v>44100</v>
      </c>
      <c r="C37821">
        <v>1</v>
      </c>
      <c r="D37821">
        <v>10</v>
      </c>
      <c r="E37821">
        <v>1</v>
      </c>
      <c r="F37821">
        <v>9</v>
      </c>
      <c r="G37821">
        <v>3</v>
      </c>
      <c r="H37821">
        <v>47</v>
      </c>
      <c r="I37821">
        <v>9</v>
      </c>
      <c r="J37821">
        <v>3617</v>
      </c>
      <c r="K37821" t="s">
        <v>1282</v>
      </c>
      <c r="L37821">
        <v>3060</v>
      </c>
      <c r="M37821" t="s">
        <v>1401</v>
      </c>
      <c r="N37821" t="s">
        <v>2345</v>
      </c>
      <c r="O37821">
        <v>29.411764705882351</v>
      </c>
      <c r="P37821">
        <v>3.3813947543659761</v>
      </c>
      <c r="Q37821">
        <v>1</v>
      </c>
      <c r="R37821">
        <v>0</v>
      </c>
      <c r="S37821">
        <v>0.19148936170212769</v>
      </c>
      <c r="T37821">
        <v>2.3936170212765959</v>
      </c>
      <c r="U37821">
        <v>0</v>
      </c>
      <c r="V37821">
        <v>7.7750117756425716</v>
      </c>
      <c r="W37821">
        <v>5.9</v>
      </c>
      <c r="X37821">
        <v>5.4714285714285698</v>
      </c>
    </row>
    <row r="37822" spans="1:24" x14ac:dyDescent="0.2">
      <c r="A37822" t="s">
        <v>333</v>
      </c>
      <c r="B37822" s="14">
        <v>44100</v>
      </c>
      <c r="C37822">
        <v>3</v>
      </c>
      <c r="D37822">
        <v>39</v>
      </c>
      <c r="E37822">
        <v>3</v>
      </c>
      <c r="F37822">
        <v>8</v>
      </c>
      <c r="G37822">
        <v>6</v>
      </c>
      <c r="H37822">
        <v>92</v>
      </c>
      <c r="I37822">
        <v>8</v>
      </c>
      <c r="J37822">
        <v>3778</v>
      </c>
      <c r="K37822" t="s">
        <v>1286</v>
      </c>
      <c r="L37822">
        <v>2421</v>
      </c>
      <c r="M37822" t="s">
        <v>1400</v>
      </c>
      <c r="N37822" t="s">
        <v>2345</v>
      </c>
      <c r="O37822">
        <v>33.044196612969849</v>
      </c>
      <c r="P37822">
        <v>3.4978459567179598</v>
      </c>
      <c r="Q37822">
        <v>1</v>
      </c>
      <c r="R37822">
        <v>0</v>
      </c>
      <c r="S37822">
        <v>8.6956521739130432E-2</v>
      </c>
      <c r="T37822">
        <v>1.0869565217391299</v>
      </c>
      <c r="U37822">
        <v>0</v>
      </c>
      <c r="V37822">
        <v>6.5848024784570907</v>
      </c>
      <c r="W37822">
        <v>5.9</v>
      </c>
      <c r="X37822">
        <v>5.4714285714285698</v>
      </c>
    </row>
    <row r="37823" spans="1:24" x14ac:dyDescent="0.2">
      <c r="A37823" t="s">
        <v>671</v>
      </c>
      <c r="B37823" s="14">
        <v>44100</v>
      </c>
      <c r="C37823">
        <v>0</v>
      </c>
      <c r="D37823">
        <v>0</v>
      </c>
      <c r="E37823">
        <v>0</v>
      </c>
      <c r="F37823">
        <v>5</v>
      </c>
      <c r="G37823">
        <v>0</v>
      </c>
      <c r="H37823">
        <v>19</v>
      </c>
      <c r="I37823">
        <v>5</v>
      </c>
      <c r="J37823">
        <v>917</v>
      </c>
      <c r="K37823" t="s">
        <v>1301</v>
      </c>
      <c r="L37823">
        <v>1117</v>
      </c>
      <c r="M37823" t="s">
        <v>1738</v>
      </c>
      <c r="N37823" t="s">
        <v>2345</v>
      </c>
      <c r="O37823">
        <v>44.762757385854968</v>
      </c>
      <c r="P37823">
        <v>3.8013764853410819</v>
      </c>
      <c r="Q37823">
        <v>1</v>
      </c>
      <c r="R37823">
        <v>0</v>
      </c>
      <c r="S37823">
        <v>0.26315789473684209</v>
      </c>
      <c r="T37823">
        <v>3.2894736842105261</v>
      </c>
      <c r="U37823">
        <v>0</v>
      </c>
      <c r="V37823">
        <v>9.090850169551608</v>
      </c>
      <c r="W37823">
        <v>4.4000000000000004</v>
      </c>
      <c r="X37823">
        <v>3.7142857142857131</v>
      </c>
    </row>
    <row r="37824" spans="1:24" x14ac:dyDescent="0.2">
      <c r="A37824" t="s">
        <v>670</v>
      </c>
      <c r="B37824" s="14">
        <v>44100</v>
      </c>
      <c r="C37824">
        <v>0</v>
      </c>
      <c r="D37824">
        <v>0</v>
      </c>
      <c r="E37824">
        <v>0</v>
      </c>
      <c r="F37824">
        <v>0</v>
      </c>
      <c r="G37824">
        <v>0</v>
      </c>
      <c r="H37824">
        <v>0</v>
      </c>
      <c r="I37824">
        <v>0</v>
      </c>
      <c r="J37824">
        <v>1246</v>
      </c>
      <c r="K37824" t="s">
        <v>1293</v>
      </c>
      <c r="L37824">
        <v>1561</v>
      </c>
      <c r="M37824" t="s">
        <v>1737</v>
      </c>
      <c r="N37824" t="s">
        <v>2345</v>
      </c>
      <c r="O37824">
        <v>0</v>
      </c>
      <c r="P37824">
        <v>0</v>
      </c>
      <c r="Q37824">
        <v>1</v>
      </c>
      <c r="R37824">
        <v>0</v>
      </c>
      <c r="S37824">
        <v>0</v>
      </c>
      <c r="T37824">
        <v>0</v>
      </c>
      <c r="U37824">
        <v>0</v>
      </c>
      <c r="V37824">
        <v>2</v>
      </c>
      <c r="W37824">
        <v>2</v>
      </c>
      <c r="X37824">
        <v>2</v>
      </c>
    </row>
    <row r="37825" spans="1:24" x14ac:dyDescent="0.2">
      <c r="A37825" t="s">
        <v>835</v>
      </c>
      <c r="B37825" s="14">
        <v>44100</v>
      </c>
      <c r="C37825">
        <v>0</v>
      </c>
      <c r="D37825">
        <v>0</v>
      </c>
      <c r="E37825">
        <v>0</v>
      </c>
      <c r="F37825">
        <v>0</v>
      </c>
      <c r="G37825">
        <v>1</v>
      </c>
      <c r="H37825">
        <v>0</v>
      </c>
      <c r="I37825">
        <v>0</v>
      </c>
      <c r="J37825">
        <v>1335</v>
      </c>
      <c r="K37825" t="s">
        <v>1301</v>
      </c>
      <c r="L37825">
        <v>807</v>
      </c>
      <c r="M37825" t="s">
        <v>1902</v>
      </c>
      <c r="N37825" t="s">
        <v>2345</v>
      </c>
      <c r="O37825">
        <v>0</v>
      </c>
      <c r="P37825">
        <v>0</v>
      </c>
      <c r="Q37825">
        <v>1</v>
      </c>
      <c r="R37825">
        <v>0</v>
      </c>
      <c r="S37825">
        <v>0</v>
      </c>
      <c r="T37825">
        <v>0</v>
      </c>
      <c r="U37825">
        <v>0</v>
      </c>
      <c r="V37825">
        <v>2</v>
      </c>
      <c r="W37825">
        <v>2</v>
      </c>
      <c r="X37825">
        <v>3.371428571428571</v>
      </c>
    </row>
    <row r="37826" spans="1:24" x14ac:dyDescent="0.2">
      <c r="A37826" t="s">
        <v>668</v>
      </c>
      <c r="B37826" s="14">
        <v>44100</v>
      </c>
      <c r="C37826">
        <v>1</v>
      </c>
      <c r="D37826">
        <v>24</v>
      </c>
      <c r="E37826">
        <v>1</v>
      </c>
      <c r="F37826">
        <v>1</v>
      </c>
      <c r="G37826">
        <v>1</v>
      </c>
      <c r="H37826">
        <v>24</v>
      </c>
      <c r="I37826">
        <v>1</v>
      </c>
      <c r="J37826">
        <v>593</v>
      </c>
      <c r="K37826" t="s">
        <v>444</v>
      </c>
      <c r="L37826">
        <v>953</v>
      </c>
      <c r="M37826" t="s">
        <v>1735</v>
      </c>
      <c r="N37826" t="s">
        <v>2345</v>
      </c>
      <c r="O37826">
        <v>10.49317943336831</v>
      </c>
      <c r="P37826">
        <v>2.35072546832198</v>
      </c>
      <c r="Q37826">
        <v>1</v>
      </c>
      <c r="R37826">
        <v>0</v>
      </c>
      <c r="S37826">
        <v>4.1666666666666657E-2</v>
      </c>
      <c r="T37826">
        <v>0.52083333333333326</v>
      </c>
      <c r="U37826">
        <v>0</v>
      </c>
      <c r="V37826">
        <v>4.871558801655314</v>
      </c>
      <c r="W37826">
        <v>4.4000000000000004</v>
      </c>
      <c r="X37826">
        <v>2.6857142857142851</v>
      </c>
    </row>
    <row r="37827" spans="1:24" x14ac:dyDescent="0.2">
      <c r="A37827" t="s">
        <v>531</v>
      </c>
      <c r="B37827" s="14">
        <v>44100</v>
      </c>
      <c r="C37827">
        <v>1</v>
      </c>
      <c r="D37827">
        <v>5</v>
      </c>
      <c r="E37827">
        <v>1</v>
      </c>
      <c r="F37827">
        <v>4</v>
      </c>
      <c r="G37827">
        <v>4</v>
      </c>
      <c r="H37827">
        <v>19</v>
      </c>
      <c r="I37827">
        <v>4</v>
      </c>
      <c r="J37827">
        <v>591</v>
      </c>
      <c r="K37827" t="s">
        <v>1309</v>
      </c>
      <c r="L37827">
        <v>1044</v>
      </c>
      <c r="M37827" t="s">
        <v>1598</v>
      </c>
      <c r="N37827" t="s">
        <v>2345</v>
      </c>
      <c r="O37827">
        <v>38.314176245210732</v>
      </c>
      <c r="P37827">
        <v>3.645819964653489</v>
      </c>
      <c r="Q37827">
        <v>1</v>
      </c>
      <c r="R37827">
        <v>0</v>
      </c>
      <c r="S37827">
        <v>0.2105263157894737</v>
      </c>
      <c r="T37827">
        <v>2.6315789473684208</v>
      </c>
      <c r="U37827">
        <v>0</v>
      </c>
      <c r="V37827">
        <v>8.2773989120219102</v>
      </c>
      <c r="W37827">
        <v>4.4000000000000004</v>
      </c>
      <c r="X37827">
        <v>5.0428571428571418</v>
      </c>
    </row>
    <row r="37828" spans="1:24" x14ac:dyDescent="0.2">
      <c r="A37828" t="s">
        <v>545</v>
      </c>
      <c r="B37828" s="14">
        <v>44100</v>
      </c>
      <c r="C37828">
        <v>2</v>
      </c>
      <c r="D37828">
        <v>22</v>
      </c>
      <c r="E37828">
        <v>2</v>
      </c>
      <c r="F37828">
        <v>11</v>
      </c>
      <c r="G37828">
        <v>8</v>
      </c>
      <c r="H37828">
        <v>132</v>
      </c>
      <c r="I37828">
        <v>11</v>
      </c>
      <c r="J37828">
        <v>53</v>
      </c>
      <c r="K37828" t="s">
        <v>1311</v>
      </c>
      <c r="L37828">
        <v>8306</v>
      </c>
      <c r="M37828" t="s">
        <v>1612</v>
      </c>
      <c r="N37828" t="s">
        <v>2345</v>
      </c>
      <c r="O37828">
        <v>13.243438478208519</v>
      </c>
      <c r="P37828">
        <v>2.583502220583854</v>
      </c>
      <c r="Q37828">
        <v>1.1000000000000001</v>
      </c>
      <c r="R37828">
        <v>0.1906203596086499</v>
      </c>
      <c r="S37828">
        <v>8.3333333333333329E-2</v>
      </c>
      <c r="T37828">
        <v>1.041666666666667</v>
      </c>
      <c r="U37828">
        <v>0</v>
      </c>
      <c r="V37828">
        <v>5.815789246859171</v>
      </c>
      <c r="W37828">
        <v>5.815789246859171</v>
      </c>
      <c r="X37828">
        <v>5.4378730509446971</v>
      </c>
    </row>
    <row r="37829" spans="1:24" x14ac:dyDescent="0.2">
      <c r="A37829" t="s">
        <v>588</v>
      </c>
      <c r="B37829" s="14">
        <v>44100</v>
      </c>
      <c r="C37829">
        <v>4</v>
      </c>
      <c r="D37829">
        <v>5</v>
      </c>
      <c r="E37829">
        <v>4</v>
      </c>
      <c r="F37829">
        <v>5</v>
      </c>
      <c r="G37829">
        <v>0</v>
      </c>
      <c r="H37829">
        <v>8</v>
      </c>
      <c r="I37829">
        <v>5</v>
      </c>
      <c r="J37829">
        <v>3748</v>
      </c>
      <c r="K37829" t="s">
        <v>1317</v>
      </c>
      <c r="L37829">
        <v>845</v>
      </c>
      <c r="M37829" t="s">
        <v>1655</v>
      </c>
      <c r="N37829" t="s">
        <v>2345</v>
      </c>
      <c r="O37829">
        <v>59.171597633136088</v>
      </c>
      <c r="P37829">
        <v>4.0804416570531092</v>
      </c>
      <c r="Q37829">
        <v>1</v>
      </c>
      <c r="R37829">
        <v>0</v>
      </c>
      <c r="S37829">
        <v>0.625</v>
      </c>
      <c r="T37829">
        <v>7.8125</v>
      </c>
      <c r="U37829">
        <v>0</v>
      </c>
      <c r="V37829">
        <v>13.892941657053109</v>
      </c>
      <c r="W37829">
        <v>4.4000000000000004</v>
      </c>
      <c r="X37829">
        <v>3.0285714285714289</v>
      </c>
    </row>
    <row r="37830" spans="1:24" x14ac:dyDescent="0.2">
      <c r="A37830" t="s">
        <v>838</v>
      </c>
      <c r="B37830" s="14">
        <v>44100</v>
      </c>
      <c r="C37830">
        <v>0</v>
      </c>
      <c r="D37830">
        <v>0</v>
      </c>
      <c r="E37830">
        <v>0</v>
      </c>
      <c r="F37830">
        <v>0</v>
      </c>
      <c r="G37830">
        <v>0</v>
      </c>
      <c r="H37830">
        <v>0</v>
      </c>
      <c r="I37830">
        <v>0</v>
      </c>
      <c r="J37830">
        <v>1151</v>
      </c>
      <c r="K37830" t="s">
        <v>1313</v>
      </c>
      <c r="L37830">
        <v>497</v>
      </c>
      <c r="M37830" t="s">
        <v>1905</v>
      </c>
      <c r="N37830" t="s">
        <v>2345</v>
      </c>
      <c r="O37830">
        <v>0</v>
      </c>
      <c r="P37830">
        <v>0</v>
      </c>
      <c r="Q37830">
        <v>1</v>
      </c>
      <c r="R37830">
        <v>0</v>
      </c>
      <c r="S37830">
        <v>0</v>
      </c>
      <c r="T37830">
        <v>0</v>
      </c>
      <c r="U37830">
        <v>0</v>
      </c>
      <c r="V37830">
        <v>2</v>
      </c>
      <c r="W37830">
        <v>2</v>
      </c>
      <c r="X37830">
        <v>2</v>
      </c>
    </row>
    <row r="37831" spans="1:24" x14ac:dyDescent="0.2">
      <c r="A37831" t="s">
        <v>1276</v>
      </c>
      <c r="B37831" s="14">
        <v>44100</v>
      </c>
      <c r="C37831">
        <v>1</v>
      </c>
      <c r="D37831">
        <v>23</v>
      </c>
      <c r="E37831">
        <v>1</v>
      </c>
      <c r="F37831">
        <v>11</v>
      </c>
      <c r="G37831">
        <v>4</v>
      </c>
      <c r="H37831">
        <v>97</v>
      </c>
      <c r="I37831">
        <v>11</v>
      </c>
      <c r="J37831">
        <v>3768</v>
      </c>
      <c r="K37831" t="s">
        <v>1286</v>
      </c>
      <c r="L37831">
        <v>2120</v>
      </c>
      <c r="M37831" t="s">
        <v>2343</v>
      </c>
      <c r="N37831" t="s">
        <v>2345</v>
      </c>
      <c r="O37831">
        <v>51.886792452830193</v>
      </c>
      <c r="P37831">
        <v>3.9490642771084952</v>
      </c>
      <c r="Q37831">
        <v>1.1000000000000001</v>
      </c>
      <c r="R37831">
        <v>0.1906203596086499</v>
      </c>
      <c r="S37831">
        <v>0.1134020618556701</v>
      </c>
      <c r="T37831">
        <v>1.4175257731958759</v>
      </c>
      <c r="U37831">
        <v>0</v>
      </c>
      <c r="V37831">
        <v>7.5572104099130213</v>
      </c>
      <c r="W37831">
        <v>7.4</v>
      </c>
      <c r="X37831">
        <v>5.6857142857142842</v>
      </c>
    </row>
    <row r="37832" spans="1:24" x14ac:dyDescent="0.2">
      <c r="A37832" t="s">
        <v>455</v>
      </c>
      <c r="B37832" s="14">
        <v>44100</v>
      </c>
      <c r="C37832">
        <v>0</v>
      </c>
      <c r="D37832">
        <v>0</v>
      </c>
      <c r="E37832">
        <v>0</v>
      </c>
      <c r="F37832">
        <v>7</v>
      </c>
      <c r="G37832">
        <v>4</v>
      </c>
      <c r="H37832">
        <v>44</v>
      </c>
      <c r="I37832">
        <v>7</v>
      </c>
      <c r="J37832">
        <v>750</v>
      </c>
      <c r="K37832" t="s">
        <v>1305</v>
      </c>
      <c r="L37832">
        <v>444</v>
      </c>
      <c r="M37832" t="s">
        <v>1522</v>
      </c>
      <c r="N37832" t="s">
        <v>2345</v>
      </c>
      <c r="O37832">
        <v>157.65765765765769</v>
      </c>
      <c r="P37832">
        <v>5.0604259585992706</v>
      </c>
      <c r="Q37832">
        <v>1</v>
      </c>
      <c r="R37832">
        <v>0</v>
      </c>
      <c r="S37832">
        <v>0.15909090909090909</v>
      </c>
      <c r="T37832">
        <v>1.988636363636364</v>
      </c>
      <c r="U37832">
        <v>0</v>
      </c>
      <c r="V37832">
        <v>9.0490623222356348</v>
      </c>
      <c r="W37832">
        <v>5.9</v>
      </c>
      <c r="X37832">
        <v>5.0428571428571418</v>
      </c>
    </row>
    <row r="37833" spans="1:24" x14ac:dyDescent="0.2">
      <c r="A37833" t="s">
        <v>428</v>
      </c>
      <c r="B37833" s="14">
        <v>44100</v>
      </c>
      <c r="C37833">
        <v>0</v>
      </c>
      <c r="D37833">
        <v>0</v>
      </c>
      <c r="E37833">
        <v>0</v>
      </c>
      <c r="F37833">
        <v>5</v>
      </c>
      <c r="G37833">
        <v>0</v>
      </c>
      <c r="H37833">
        <v>27</v>
      </c>
      <c r="I37833">
        <v>5</v>
      </c>
      <c r="J37833">
        <v>838</v>
      </c>
      <c r="K37833" t="s">
        <v>915</v>
      </c>
      <c r="L37833">
        <v>800</v>
      </c>
      <c r="M37833" t="s">
        <v>1495</v>
      </c>
      <c r="N37833" t="s">
        <v>2345</v>
      </c>
      <c r="O37833">
        <v>62.5</v>
      </c>
      <c r="P37833">
        <v>4.1351665567423561</v>
      </c>
      <c r="Q37833">
        <v>1</v>
      </c>
      <c r="R37833">
        <v>0</v>
      </c>
      <c r="S37833">
        <v>0.1851851851851852</v>
      </c>
      <c r="T37833">
        <v>2.3148148148148149</v>
      </c>
      <c r="U37833">
        <v>0</v>
      </c>
      <c r="V37833">
        <v>8.4499813715571719</v>
      </c>
      <c r="W37833">
        <v>4.4000000000000004</v>
      </c>
      <c r="X37833">
        <v>3.7142857142857131</v>
      </c>
    </row>
    <row r="37834" spans="1:24" x14ac:dyDescent="0.2">
      <c r="A37834" t="s">
        <v>400</v>
      </c>
      <c r="B37834" s="14">
        <v>44100</v>
      </c>
      <c r="C37834">
        <v>0</v>
      </c>
      <c r="D37834">
        <v>0</v>
      </c>
      <c r="E37834">
        <v>0</v>
      </c>
      <c r="F37834">
        <v>0</v>
      </c>
      <c r="G37834">
        <v>2</v>
      </c>
      <c r="H37834">
        <v>0</v>
      </c>
      <c r="I37834">
        <v>0</v>
      </c>
      <c r="J37834">
        <v>1104</v>
      </c>
      <c r="K37834" t="s">
        <v>1306</v>
      </c>
      <c r="L37834">
        <v>335</v>
      </c>
      <c r="M37834" t="s">
        <v>1467</v>
      </c>
      <c r="N37834" t="s">
        <v>2345</v>
      </c>
      <c r="O37834">
        <v>0</v>
      </c>
      <c r="P37834">
        <v>0</v>
      </c>
      <c r="Q37834">
        <v>1</v>
      </c>
      <c r="R37834">
        <v>0</v>
      </c>
      <c r="S37834">
        <v>0</v>
      </c>
      <c r="T37834">
        <v>0</v>
      </c>
      <c r="U37834">
        <v>0</v>
      </c>
      <c r="V37834">
        <v>2</v>
      </c>
      <c r="W37834">
        <v>2</v>
      </c>
      <c r="X37834">
        <v>3.7142857142857131</v>
      </c>
    </row>
    <row r="37835" spans="1:24" x14ac:dyDescent="0.2">
      <c r="A37835" t="s">
        <v>841</v>
      </c>
      <c r="B37835" s="14">
        <v>44100</v>
      </c>
      <c r="C37835">
        <v>0</v>
      </c>
      <c r="D37835">
        <v>0</v>
      </c>
      <c r="E37835">
        <v>0</v>
      </c>
      <c r="F37835">
        <v>1</v>
      </c>
      <c r="G37835">
        <v>5</v>
      </c>
      <c r="H37835">
        <v>7</v>
      </c>
      <c r="I37835">
        <v>1</v>
      </c>
      <c r="J37835">
        <v>1105</v>
      </c>
      <c r="K37835" t="s">
        <v>1306</v>
      </c>
      <c r="L37835">
        <v>1341</v>
      </c>
      <c r="M37835" t="s">
        <v>1908</v>
      </c>
      <c r="N37835" t="s">
        <v>2345</v>
      </c>
      <c r="O37835">
        <v>7.4571215510812827</v>
      </c>
      <c r="P37835">
        <v>2.009169488694504</v>
      </c>
      <c r="Q37835">
        <v>1</v>
      </c>
      <c r="R37835">
        <v>0</v>
      </c>
      <c r="S37835">
        <v>0.14285714285714279</v>
      </c>
      <c r="T37835">
        <v>1.785714285714286</v>
      </c>
      <c r="U37835">
        <v>0</v>
      </c>
      <c r="V37835">
        <v>5.79488377440879</v>
      </c>
      <c r="W37835">
        <v>4.4000000000000004</v>
      </c>
      <c r="X37835">
        <v>4.3999999999999986</v>
      </c>
    </row>
    <row r="37836" spans="1:24" x14ac:dyDescent="0.2">
      <c r="A37836" t="s">
        <v>512</v>
      </c>
      <c r="B37836" s="14">
        <v>44100</v>
      </c>
      <c r="C37836">
        <v>0</v>
      </c>
      <c r="D37836">
        <v>0</v>
      </c>
      <c r="E37836">
        <v>0</v>
      </c>
      <c r="F37836">
        <v>3</v>
      </c>
      <c r="G37836">
        <v>0</v>
      </c>
      <c r="H37836">
        <v>10</v>
      </c>
      <c r="I37836">
        <v>3</v>
      </c>
      <c r="J37836">
        <v>1313</v>
      </c>
      <c r="K37836" t="s">
        <v>1306</v>
      </c>
      <c r="L37836">
        <v>1172</v>
      </c>
      <c r="M37836" t="s">
        <v>1579</v>
      </c>
      <c r="N37836" t="s">
        <v>2345</v>
      </c>
      <c r="O37836">
        <v>25.597269624573379</v>
      </c>
      <c r="P37836">
        <v>3.2424856905073351</v>
      </c>
      <c r="Q37836">
        <v>1</v>
      </c>
      <c r="R37836">
        <v>0</v>
      </c>
      <c r="S37836">
        <v>0.3</v>
      </c>
      <c r="T37836">
        <v>3.75</v>
      </c>
      <c r="U37836">
        <v>0</v>
      </c>
      <c r="V37836">
        <v>8.9924856905073351</v>
      </c>
      <c r="W37836">
        <v>4.4000000000000004</v>
      </c>
      <c r="X37836">
        <v>4.3999999999999986</v>
      </c>
    </row>
    <row r="37837" spans="1:24" x14ac:dyDescent="0.2">
      <c r="A37837" t="s">
        <v>260</v>
      </c>
      <c r="B37837" s="14">
        <v>44100</v>
      </c>
      <c r="C37837">
        <v>0</v>
      </c>
      <c r="D37837">
        <v>0</v>
      </c>
      <c r="E37837">
        <v>0</v>
      </c>
      <c r="F37837">
        <v>2</v>
      </c>
      <c r="G37837">
        <v>1</v>
      </c>
      <c r="H37837">
        <v>7</v>
      </c>
      <c r="I37837">
        <v>2</v>
      </c>
      <c r="J37837">
        <v>767</v>
      </c>
      <c r="K37837" t="s">
        <v>1278</v>
      </c>
      <c r="L37837">
        <v>1285</v>
      </c>
      <c r="M37837" t="s">
        <v>1327</v>
      </c>
      <c r="N37837" t="s">
        <v>2345</v>
      </c>
      <c r="O37837">
        <v>15.56420233463035</v>
      </c>
      <c r="P37837">
        <v>2.744973555206808</v>
      </c>
      <c r="Q37837">
        <v>1</v>
      </c>
      <c r="R37837">
        <v>0</v>
      </c>
      <c r="S37837">
        <v>0.2857142857142857</v>
      </c>
      <c r="T37837">
        <v>3.5714285714285712</v>
      </c>
      <c r="U37837">
        <v>0</v>
      </c>
      <c r="V37837">
        <v>8.3164021266353796</v>
      </c>
      <c r="W37837">
        <v>4.4000000000000004</v>
      </c>
      <c r="X37837">
        <v>4.3999999999999986</v>
      </c>
    </row>
    <row r="37838" spans="1:24" x14ac:dyDescent="0.2">
      <c r="A37838" t="s">
        <v>468</v>
      </c>
      <c r="B37838" s="14">
        <v>44100</v>
      </c>
      <c r="C37838">
        <v>2</v>
      </c>
      <c r="D37838">
        <v>5</v>
      </c>
      <c r="E37838">
        <v>2</v>
      </c>
      <c r="F37838">
        <v>9</v>
      </c>
      <c r="G37838">
        <v>5</v>
      </c>
      <c r="H37838">
        <v>85</v>
      </c>
      <c r="I37838">
        <v>9</v>
      </c>
      <c r="J37838">
        <v>749</v>
      </c>
      <c r="K37838" t="s">
        <v>1305</v>
      </c>
      <c r="L37838">
        <v>934</v>
      </c>
      <c r="M37838" t="s">
        <v>1535</v>
      </c>
      <c r="N37838" t="s">
        <v>2345</v>
      </c>
      <c r="O37838">
        <v>96.359743040685231</v>
      </c>
      <c r="P37838">
        <v>4.5680885110835598</v>
      </c>
      <c r="Q37838">
        <v>1</v>
      </c>
      <c r="R37838">
        <v>0</v>
      </c>
      <c r="S37838">
        <v>0.1058823529411765</v>
      </c>
      <c r="T37838">
        <v>1.3235294117647061</v>
      </c>
      <c r="U37838">
        <v>0</v>
      </c>
      <c r="V37838">
        <v>7.8916179228482646</v>
      </c>
      <c r="W37838">
        <v>5.9</v>
      </c>
      <c r="X37838">
        <v>5.4714285714285698</v>
      </c>
    </row>
    <row r="37839" spans="1:24" x14ac:dyDescent="0.2">
      <c r="A37839" t="s">
        <v>842</v>
      </c>
      <c r="B37839" s="14">
        <v>44100</v>
      </c>
      <c r="C37839">
        <v>0</v>
      </c>
      <c r="D37839">
        <v>0</v>
      </c>
      <c r="E37839">
        <v>0</v>
      </c>
      <c r="F37839">
        <v>0</v>
      </c>
      <c r="G37839">
        <v>0</v>
      </c>
      <c r="H37839">
        <v>0</v>
      </c>
      <c r="I37839">
        <v>0</v>
      </c>
      <c r="J37839">
        <v>1185</v>
      </c>
      <c r="K37839" t="s">
        <v>1301</v>
      </c>
      <c r="L37839">
        <v>151</v>
      </c>
      <c r="M37839" t="s">
        <v>1909</v>
      </c>
      <c r="N37839" t="s">
        <v>2345</v>
      </c>
      <c r="O37839">
        <v>0</v>
      </c>
      <c r="P37839">
        <v>0</v>
      </c>
      <c r="Q37839">
        <v>1</v>
      </c>
      <c r="R37839">
        <v>0</v>
      </c>
      <c r="S37839">
        <v>0</v>
      </c>
      <c r="T37839">
        <v>0</v>
      </c>
      <c r="U37839">
        <v>0</v>
      </c>
      <c r="V37839">
        <v>2</v>
      </c>
      <c r="W37839">
        <v>2</v>
      </c>
      <c r="X37839">
        <v>2</v>
      </c>
    </row>
    <row r="37840" spans="1:24" x14ac:dyDescent="0.2">
      <c r="A37840" t="s">
        <v>844</v>
      </c>
      <c r="B37840" s="14">
        <v>44100</v>
      </c>
      <c r="C37840">
        <v>0</v>
      </c>
      <c r="D37840">
        <v>0</v>
      </c>
      <c r="E37840">
        <v>0</v>
      </c>
      <c r="F37840">
        <v>2</v>
      </c>
      <c r="G37840">
        <v>1</v>
      </c>
      <c r="H37840">
        <v>6</v>
      </c>
      <c r="I37840">
        <v>2</v>
      </c>
      <c r="J37840">
        <v>597</v>
      </c>
      <c r="K37840" t="s">
        <v>1303</v>
      </c>
      <c r="L37840">
        <v>704</v>
      </c>
      <c r="M37840" t="s">
        <v>1911</v>
      </c>
      <c r="N37840" t="s">
        <v>2345</v>
      </c>
      <c r="O37840">
        <v>28.40909090909091</v>
      </c>
      <c r="P37840">
        <v>3.3467091963780859</v>
      </c>
      <c r="Q37840">
        <v>1</v>
      </c>
      <c r="R37840">
        <v>0</v>
      </c>
      <c r="S37840">
        <v>0.33333333333333331</v>
      </c>
      <c r="T37840">
        <v>4.1666666666666661</v>
      </c>
      <c r="U37840">
        <v>0</v>
      </c>
      <c r="V37840">
        <v>9.513375863044752</v>
      </c>
      <c r="W37840">
        <v>4.4000000000000004</v>
      </c>
      <c r="X37840">
        <v>4.3999999999999986</v>
      </c>
    </row>
    <row r="37841" spans="1:24" x14ac:dyDescent="0.2">
      <c r="A37841" t="s">
        <v>845</v>
      </c>
      <c r="B37841" s="14">
        <v>44100</v>
      </c>
      <c r="C37841">
        <v>1</v>
      </c>
      <c r="D37841">
        <v>2</v>
      </c>
      <c r="E37841">
        <v>1</v>
      </c>
      <c r="F37841">
        <v>8</v>
      </c>
      <c r="G37841">
        <v>1</v>
      </c>
      <c r="H37841">
        <v>27</v>
      </c>
      <c r="I37841">
        <v>8</v>
      </c>
      <c r="J37841">
        <v>3723</v>
      </c>
      <c r="K37841" t="s">
        <v>1317</v>
      </c>
      <c r="L37841">
        <v>495</v>
      </c>
      <c r="M37841" t="s">
        <v>1912</v>
      </c>
      <c r="N37841" t="s">
        <v>2345</v>
      </c>
      <c r="O37841">
        <v>161.61616161616161</v>
      </c>
      <c r="P37841">
        <v>5.0852241510873286</v>
      </c>
      <c r="Q37841">
        <v>1</v>
      </c>
      <c r="R37841">
        <v>0</v>
      </c>
      <c r="S37841">
        <v>0.29629629629629628</v>
      </c>
      <c r="T37841">
        <v>3.7037037037037028</v>
      </c>
      <c r="U37841">
        <v>0</v>
      </c>
      <c r="V37841">
        <v>10.78892785479103</v>
      </c>
      <c r="W37841">
        <v>5.9</v>
      </c>
      <c r="X37841">
        <v>4.8285714285714274</v>
      </c>
    </row>
    <row r="37842" spans="1:24" x14ac:dyDescent="0.2">
      <c r="A37842" t="s">
        <v>483</v>
      </c>
      <c r="B37842" s="14">
        <v>44100</v>
      </c>
      <c r="C37842">
        <v>0</v>
      </c>
      <c r="D37842">
        <v>0</v>
      </c>
      <c r="E37842">
        <v>0</v>
      </c>
      <c r="F37842">
        <v>0</v>
      </c>
      <c r="G37842">
        <v>4</v>
      </c>
      <c r="H37842">
        <v>0</v>
      </c>
      <c r="I37842">
        <v>0</v>
      </c>
      <c r="J37842">
        <v>3659</v>
      </c>
      <c r="K37842" t="s">
        <v>1282</v>
      </c>
      <c r="L37842">
        <v>1962</v>
      </c>
      <c r="M37842" t="s">
        <v>1550</v>
      </c>
      <c r="N37842" t="s">
        <v>2345</v>
      </c>
      <c r="O37842">
        <v>0</v>
      </c>
      <c r="P37842">
        <v>0</v>
      </c>
      <c r="Q37842">
        <v>1</v>
      </c>
      <c r="R37842">
        <v>0</v>
      </c>
      <c r="S37842">
        <v>0</v>
      </c>
      <c r="T37842">
        <v>0</v>
      </c>
      <c r="U37842">
        <v>0</v>
      </c>
      <c r="V37842">
        <v>2</v>
      </c>
      <c r="W37842">
        <v>2</v>
      </c>
      <c r="X37842">
        <v>4.0571428571428569</v>
      </c>
    </row>
    <row r="37843" spans="1:24" x14ac:dyDescent="0.2">
      <c r="A37843" t="s">
        <v>347</v>
      </c>
      <c r="B37843" s="14">
        <v>44100</v>
      </c>
      <c r="C37843">
        <v>0</v>
      </c>
      <c r="D37843">
        <v>0</v>
      </c>
      <c r="E37843">
        <v>0</v>
      </c>
      <c r="F37843">
        <v>3</v>
      </c>
      <c r="G37843">
        <v>1</v>
      </c>
      <c r="H37843">
        <v>14</v>
      </c>
      <c r="I37843">
        <v>3</v>
      </c>
      <c r="J37843">
        <v>2059</v>
      </c>
      <c r="K37843" t="s">
        <v>1305</v>
      </c>
      <c r="L37843">
        <v>532</v>
      </c>
      <c r="M37843" t="s">
        <v>1414</v>
      </c>
      <c r="N37843" t="s">
        <v>2345</v>
      </c>
      <c r="O37843">
        <v>56.390977443609017</v>
      </c>
      <c r="P37843">
        <v>4.0323091713026482</v>
      </c>
      <c r="Q37843">
        <v>1</v>
      </c>
      <c r="R37843">
        <v>0</v>
      </c>
      <c r="S37843">
        <v>0.2142857142857143</v>
      </c>
      <c r="T37843">
        <v>2.6785714285714279</v>
      </c>
      <c r="U37843">
        <v>0</v>
      </c>
      <c r="V37843">
        <v>8.710880599874077</v>
      </c>
      <c r="W37843">
        <v>4.4000000000000004</v>
      </c>
      <c r="X37843">
        <v>4.3999999999999986</v>
      </c>
    </row>
    <row r="37844" spans="1:24" x14ac:dyDescent="0.2">
      <c r="A37844" t="s">
        <v>847</v>
      </c>
      <c r="B37844" s="14">
        <v>44100</v>
      </c>
      <c r="C37844">
        <v>0</v>
      </c>
      <c r="D37844">
        <v>0</v>
      </c>
      <c r="E37844">
        <v>0</v>
      </c>
      <c r="F37844">
        <v>0</v>
      </c>
      <c r="G37844">
        <v>0</v>
      </c>
      <c r="H37844">
        <v>0</v>
      </c>
      <c r="I37844">
        <v>0</v>
      </c>
      <c r="J37844">
        <v>3615</v>
      </c>
      <c r="K37844" t="s">
        <v>1319</v>
      </c>
      <c r="L37844">
        <v>341</v>
      </c>
      <c r="M37844" t="s">
        <v>1914</v>
      </c>
      <c r="N37844" t="s">
        <v>2345</v>
      </c>
      <c r="O37844">
        <v>0</v>
      </c>
      <c r="P37844">
        <v>0</v>
      </c>
      <c r="Q37844">
        <v>1</v>
      </c>
      <c r="R37844">
        <v>0</v>
      </c>
      <c r="S37844">
        <v>0</v>
      </c>
      <c r="T37844">
        <v>0</v>
      </c>
      <c r="U37844">
        <v>0</v>
      </c>
      <c r="V37844">
        <v>2</v>
      </c>
      <c r="W37844">
        <v>2</v>
      </c>
      <c r="X37844">
        <v>2</v>
      </c>
    </row>
    <row r="37845" spans="1:24" x14ac:dyDescent="0.2">
      <c r="A37845" t="s">
        <v>562</v>
      </c>
      <c r="B37845" s="14">
        <v>44100</v>
      </c>
      <c r="C37845">
        <v>0</v>
      </c>
      <c r="D37845">
        <v>0</v>
      </c>
      <c r="E37845">
        <v>0</v>
      </c>
      <c r="F37845">
        <v>5</v>
      </c>
      <c r="G37845">
        <v>0</v>
      </c>
      <c r="H37845">
        <v>27</v>
      </c>
      <c r="I37845">
        <v>5</v>
      </c>
      <c r="J37845">
        <v>281</v>
      </c>
      <c r="K37845" t="s">
        <v>1307</v>
      </c>
      <c r="L37845">
        <v>460</v>
      </c>
      <c r="M37845" t="s">
        <v>1629</v>
      </c>
      <c r="N37845" t="s">
        <v>2345</v>
      </c>
      <c r="O37845">
        <v>108.695652173913</v>
      </c>
      <c r="P37845">
        <v>4.6885517949271422</v>
      </c>
      <c r="Q37845">
        <v>1</v>
      </c>
      <c r="R37845">
        <v>0</v>
      </c>
      <c r="S37845">
        <v>0.1851851851851852</v>
      </c>
      <c r="T37845">
        <v>2.3148148148148149</v>
      </c>
      <c r="U37845">
        <v>0</v>
      </c>
      <c r="V37845">
        <v>9.0033666097419562</v>
      </c>
      <c r="W37845">
        <v>4.4000000000000004</v>
      </c>
      <c r="X37845">
        <v>4.3999999999999986</v>
      </c>
    </row>
    <row r="37846" spans="1:24" x14ac:dyDescent="0.2">
      <c r="A37846" t="s">
        <v>824</v>
      </c>
      <c r="B37846" s="14">
        <v>44100</v>
      </c>
      <c r="C37846">
        <v>0</v>
      </c>
      <c r="D37846">
        <v>0</v>
      </c>
      <c r="E37846">
        <v>0</v>
      </c>
      <c r="F37846">
        <v>0</v>
      </c>
      <c r="G37846">
        <v>1</v>
      </c>
      <c r="H37846">
        <v>0</v>
      </c>
      <c r="I37846">
        <v>0</v>
      </c>
      <c r="J37846">
        <v>599</v>
      </c>
      <c r="K37846" t="s">
        <v>1316</v>
      </c>
      <c r="L37846">
        <v>592</v>
      </c>
      <c r="M37846" t="s">
        <v>1891</v>
      </c>
      <c r="N37846" t="s">
        <v>2345</v>
      </c>
      <c r="O37846">
        <v>0</v>
      </c>
      <c r="P37846">
        <v>0</v>
      </c>
      <c r="Q37846">
        <v>1</v>
      </c>
      <c r="R37846">
        <v>0</v>
      </c>
      <c r="S37846">
        <v>0</v>
      </c>
      <c r="T37846">
        <v>0</v>
      </c>
      <c r="U37846">
        <v>0</v>
      </c>
      <c r="V37846">
        <v>2</v>
      </c>
      <c r="W37846">
        <v>2</v>
      </c>
      <c r="X37846">
        <v>2.6857142857142851</v>
      </c>
    </row>
    <row r="37847" spans="1:24" x14ac:dyDescent="0.2">
      <c r="A37847" t="s">
        <v>823</v>
      </c>
      <c r="B37847" s="14">
        <v>44100</v>
      </c>
      <c r="C37847">
        <v>0</v>
      </c>
      <c r="D37847">
        <v>0</v>
      </c>
      <c r="E37847">
        <v>0</v>
      </c>
      <c r="F37847">
        <v>0</v>
      </c>
      <c r="G37847">
        <v>0</v>
      </c>
      <c r="H37847">
        <v>0</v>
      </c>
      <c r="I37847">
        <v>0</v>
      </c>
      <c r="J37847">
        <v>2053</v>
      </c>
      <c r="K37847" t="s">
        <v>1284</v>
      </c>
      <c r="L37847">
        <v>378</v>
      </c>
      <c r="M37847" t="s">
        <v>1890</v>
      </c>
      <c r="N37847" t="s">
        <v>2345</v>
      </c>
      <c r="O37847">
        <v>0</v>
      </c>
      <c r="P37847">
        <v>0</v>
      </c>
      <c r="Q37847">
        <v>1</v>
      </c>
      <c r="R37847">
        <v>0</v>
      </c>
      <c r="S37847">
        <v>0</v>
      </c>
      <c r="T37847">
        <v>0</v>
      </c>
      <c r="U37847">
        <v>0</v>
      </c>
      <c r="V37847">
        <v>2</v>
      </c>
      <c r="W37847">
        <v>2</v>
      </c>
      <c r="X37847">
        <v>2</v>
      </c>
    </row>
    <row r="37848" spans="1:24" x14ac:dyDescent="0.2">
      <c r="A37848" t="s">
        <v>822</v>
      </c>
      <c r="B37848" s="14">
        <v>44100</v>
      </c>
      <c r="C37848">
        <v>0</v>
      </c>
      <c r="D37848">
        <v>0</v>
      </c>
      <c r="E37848">
        <v>0</v>
      </c>
      <c r="F37848">
        <v>0</v>
      </c>
      <c r="G37848">
        <v>0</v>
      </c>
      <c r="H37848">
        <v>0</v>
      </c>
      <c r="I37848">
        <v>0</v>
      </c>
      <c r="J37848">
        <v>1231</v>
      </c>
      <c r="K37848" t="s">
        <v>1312</v>
      </c>
      <c r="L37848">
        <v>238</v>
      </c>
      <c r="M37848" t="s">
        <v>1889</v>
      </c>
      <c r="N37848" t="s">
        <v>2345</v>
      </c>
      <c r="O37848">
        <v>0</v>
      </c>
      <c r="P37848">
        <v>0</v>
      </c>
      <c r="Q37848">
        <v>1</v>
      </c>
      <c r="R37848">
        <v>0</v>
      </c>
      <c r="S37848">
        <v>0</v>
      </c>
      <c r="T37848">
        <v>0</v>
      </c>
      <c r="U37848">
        <v>0</v>
      </c>
      <c r="V37848">
        <v>2</v>
      </c>
      <c r="W37848">
        <v>2</v>
      </c>
      <c r="X37848">
        <v>2</v>
      </c>
    </row>
    <row r="37849" spans="1:24" x14ac:dyDescent="0.2">
      <c r="A37849" t="s">
        <v>821</v>
      </c>
      <c r="B37849" s="14">
        <v>44100</v>
      </c>
      <c r="C37849">
        <v>1</v>
      </c>
      <c r="D37849">
        <v>14</v>
      </c>
      <c r="E37849">
        <v>1</v>
      </c>
      <c r="F37849">
        <v>7</v>
      </c>
      <c r="G37849">
        <v>3</v>
      </c>
      <c r="H37849">
        <v>45</v>
      </c>
      <c r="I37849">
        <v>7</v>
      </c>
      <c r="J37849">
        <v>839</v>
      </c>
      <c r="K37849" t="s">
        <v>915</v>
      </c>
      <c r="L37849">
        <v>830</v>
      </c>
      <c r="M37849" t="s">
        <v>1888</v>
      </c>
      <c r="N37849" t="s">
        <v>2345</v>
      </c>
      <c r="O37849">
        <v>84.337349397590359</v>
      </c>
      <c r="P37849">
        <v>4.434824820240852</v>
      </c>
      <c r="Q37849">
        <v>1</v>
      </c>
      <c r="R37849">
        <v>0</v>
      </c>
      <c r="S37849">
        <v>0.15555555555555561</v>
      </c>
      <c r="T37849">
        <v>1.944444444444444</v>
      </c>
      <c r="U37849">
        <v>0</v>
      </c>
      <c r="V37849">
        <v>8.3792692646852966</v>
      </c>
      <c r="W37849">
        <v>5.9</v>
      </c>
      <c r="X37849">
        <v>5.0428571428571418</v>
      </c>
    </row>
    <row r="37850" spans="1:24" x14ac:dyDescent="0.2">
      <c r="A37850" t="s">
        <v>797</v>
      </c>
      <c r="B37850" s="14">
        <v>44100</v>
      </c>
      <c r="C37850">
        <v>1</v>
      </c>
      <c r="D37850">
        <v>3</v>
      </c>
      <c r="E37850">
        <v>1</v>
      </c>
      <c r="F37850">
        <v>2</v>
      </c>
      <c r="G37850">
        <v>0</v>
      </c>
      <c r="H37850">
        <v>10</v>
      </c>
      <c r="I37850">
        <v>2</v>
      </c>
      <c r="J37850">
        <v>413</v>
      </c>
      <c r="K37850" t="s">
        <v>1312</v>
      </c>
      <c r="L37850">
        <v>465</v>
      </c>
      <c r="M37850" t="s">
        <v>1864</v>
      </c>
      <c r="N37850" t="s">
        <v>2345</v>
      </c>
      <c r="O37850">
        <v>43.01075268817204</v>
      </c>
      <c r="P37850">
        <v>3.7614501469487722</v>
      </c>
      <c r="Q37850">
        <v>1</v>
      </c>
      <c r="R37850">
        <v>0</v>
      </c>
      <c r="S37850">
        <v>0.2</v>
      </c>
      <c r="T37850">
        <v>2.5</v>
      </c>
      <c r="U37850">
        <v>0</v>
      </c>
      <c r="V37850">
        <v>8.2614501469487713</v>
      </c>
      <c r="W37850">
        <v>4.4000000000000004</v>
      </c>
      <c r="X37850">
        <v>3.371428571428571</v>
      </c>
    </row>
    <row r="37851" spans="1:24" x14ac:dyDescent="0.2">
      <c r="A37851" t="s">
        <v>800</v>
      </c>
      <c r="B37851" s="14">
        <v>44100</v>
      </c>
      <c r="C37851">
        <v>0</v>
      </c>
      <c r="D37851">
        <v>0</v>
      </c>
      <c r="E37851">
        <v>0</v>
      </c>
      <c r="F37851">
        <v>0</v>
      </c>
      <c r="G37851">
        <v>0</v>
      </c>
      <c r="H37851">
        <v>0</v>
      </c>
      <c r="I37851">
        <v>0</v>
      </c>
      <c r="J37851">
        <v>1180</v>
      </c>
      <c r="K37851" t="s">
        <v>1301</v>
      </c>
      <c r="L37851">
        <v>307</v>
      </c>
      <c r="M37851" t="s">
        <v>1867</v>
      </c>
      <c r="N37851" t="s">
        <v>2345</v>
      </c>
      <c r="O37851">
        <v>0</v>
      </c>
      <c r="P37851">
        <v>0</v>
      </c>
      <c r="Q37851">
        <v>1</v>
      </c>
      <c r="R37851">
        <v>0</v>
      </c>
      <c r="S37851">
        <v>0</v>
      </c>
      <c r="T37851">
        <v>0</v>
      </c>
      <c r="U37851">
        <v>0</v>
      </c>
      <c r="V37851">
        <v>2</v>
      </c>
      <c r="W37851">
        <v>2</v>
      </c>
      <c r="X37851">
        <v>2</v>
      </c>
    </row>
    <row r="37852" spans="1:24" x14ac:dyDescent="0.2">
      <c r="A37852" t="s">
        <v>801</v>
      </c>
      <c r="B37852" s="14">
        <v>44100</v>
      </c>
      <c r="C37852">
        <v>0</v>
      </c>
      <c r="D37852">
        <v>0</v>
      </c>
      <c r="E37852">
        <v>0</v>
      </c>
      <c r="F37852">
        <v>0</v>
      </c>
      <c r="G37852">
        <v>0</v>
      </c>
      <c r="H37852">
        <v>0</v>
      </c>
      <c r="I37852">
        <v>0</v>
      </c>
      <c r="J37852">
        <v>1213</v>
      </c>
      <c r="K37852" t="s">
        <v>1308</v>
      </c>
      <c r="L37852">
        <v>268</v>
      </c>
      <c r="M37852" t="s">
        <v>1868</v>
      </c>
      <c r="N37852" t="s">
        <v>2345</v>
      </c>
      <c r="O37852">
        <v>0</v>
      </c>
      <c r="P37852">
        <v>0</v>
      </c>
      <c r="Q37852">
        <v>1</v>
      </c>
      <c r="R37852">
        <v>0</v>
      </c>
      <c r="S37852">
        <v>0</v>
      </c>
      <c r="T37852">
        <v>0</v>
      </c>
      <c r="U37852">
        <v>0</v>
      </c>
      <c r="V37852">
        <v>2</v>
      </c>
      <c r="W37852">
        <v>2</v>
      </c>
      <c r="X37852">
        <v>2</v>
      </c>
    </row>
    <row r="37853" spans="1:24" x14ac:dyDescent="0.2">
      <c r="A37853" t="s">
        <v>802</v>
      </c>
      <c r="B37853" s="14">
        <v>44100</v>
      </c>
      <c r="C37853">
        <v>0</v>
      </c>
      <c r="D37853">
        <v>0</v>
      </c>
      <c r="E37853">
        <v>0</v>
      </c>
      <c r="F37853">
        <v>3</v>
      </c>
      <c r="G37853">
        <v>2</v>
      </c>
      <c r="H37853">
        <v>18</v>
      </c>
      <c r="I37853">
        <v>3</v>
      </c>
      <c r="J37853">
        <v>465</v>
      </c>
      <c r="K37853" t="s">
        <v>1287</v>
      </c>
      <c r="L37853">
        <v>640</v>
      </c>
      <c r="M37853" t="s">
        <v>1869</v>
      </c>
      <c r="N37853" t="s">
        <v>2345</v>
      </c>
      <c r="O37853">
        <v>46.875</v>
      </c>
      <c r="P37853">
        <v>3.8474844842905749</v>
      </c>
      <c r="Q37853">
        <v>1</v>
      </c>
      <c r="R37853">
        <v>0</v>
      </c>
      <c r="S37853">
        <v>0.16666666666666671</v>
      </c>
      <c r="T37853">
        <v>2.083333333333333</v>
      </c>
      <c r="U37853">
        <v>0</v>
      </c>
      <c r="V37853">
        <v>7.9308178176239066</v>
      </c>
      <c r="W37853">
        <v>4.4000000000000004</v>
      </c>
      <c r="X37853">
        <v>4.3999999999999986</v>
      </c>
    </row>
    <row r="37854" spans="1:24" x14ac:dyDescent="0.2">
      <c r="A37854" t="s">
        <v>553</v>
      </c>
      <c r="B37854" s="14">
        <v>44100</v>
      </c>
      <c r="C37854">
        <v>2</v>
      </c>
      <c r="D37854">
        <v>5</v>
      </c>
      <c r="E37854">
        <v>2</v>
      </c>
      <c r="F37854">
        <v>3</v>
      </c>
      <c r="G37854">
        <v>4</v>
      </c>
      <c r="H37854">
        <v>9</v>
      </c>
      <c r="I37854">
        <v>3</v>
      </c>
      <c r="J37854">
        <v>1136</v>
      </c>
      <c r="K37854" t="s">
        <v>1312</v>
      </c>
      <c r="L37854">
        <v>545</v>
      </c>
      <c r="M37854" t="s">
        <v>1620</v>
      </c>
      <c r="N37854" t="s">
        <v>2345</v>
      </c>
      <c r="O37854">
        <v>55.045871559633028</v>
      </c>
      <c r="P37854">
        <v>4.0081668659810488</v>
      </c>
      <c r="Q37854">
        <v>1</v>
      </c>
      <c r="R37854">
        <v>0</v>
      </c>
      <c r="S37854">
        <v>0.33333333333333331</v>
      </c>
      <c r="T37854">
        <v>4.1666666666666661</v>
      </c>
      <c r="U37854">
        <v>0</v>
      </c>
      <c r="V37854">
        <v>10.17483353264771</v>
      </c>
      <c r="W37854">
        <v>4.4000000000000004</v>
      </c>
      <c r="X37854">
        <v>4.3999999999999986</v>
      </c>
    </row>
    <row r="37855" spans="1:24" x14ac:dyDescent="0.2">
      <c r="A37855" t="s">
        <v>270</v>
      </c>
      <c r="B37855" s="14">
        <v>44100</v>
      </c>
      <c r="C37855">
        <v>0</v>
      </c>
      <c r="D37855">
        <v>0</v>
      </c>
      <c r="E37855">
        <v>0</v>
      </c>
      <c r="F37855">
        <v>9</v>
      </c>
      <c r="G37855">
        <v>8</v>
      </c>
      <c r="H37855">
        <v>60</v>
      </c>
      <c r="I37855">
        <v>9</v>
      </c>
      <c r="J37855">
        <v>3791</v>
      </c>
      <c r="K37855" t="s">
        <v>1286</v>
      </c>
      <c r="L37855">
        <v>2355</v>
      </c>
      <c r="M37855" t="s">
        <v>1337</v>
      </c>
      <c r="N37855" t="s">
        <v>2345</v>
      </c>
      <c r="O37855">
        <v>38.216560509554142</v>
      </c>
      <c r="P37855">
        <v>3.6432689428618841</v>
      </c>
      <c r="Q37855">
        <v>1</v>
      </c>
      <c r="R37855">
        <v>0</v>
      </c>
      <c r="S37855">
        <v>0.15</v>
      </c>
      <c r="T37855">
        <v>1.875</v>
      </c>
      <c r="U37855">
        <v>0</v>
      </c>
      <c r="V37855">
        <v>7.5182689428618836</v>
      </c>
      <c r="W37855">
        <v>5.9</v>
      </c>
      <c r="X37855">
        <v>6.3285714285714283</v>
      </c>
    </row>
    <row r="37856" spans="1:24" x14ac:dyDescent="0.2">
      <c r="A37856" t="s">
        <v>688</v>
      </c>
      <c r="B37856" s="14">
        <v>44100</v>
      </c>
      <c r="C37856">
        <v>0</v>
      </c>
      <c r="D37856">
        <v>0</v>
      </c>
      <c r="E37856">
        <v>0</v>
      </c>
      <c r="F37856">
        <v>1</v>
      </c>
      <c r="G37856">
        <v>1</v>
      </c>
      <c r="H37856">
        <v>3</v>
      </c>
      <c r="I37856">
        <v>1</v>
      </c>
      <c r="J37856">
        <v>198</v>
      </c>
      <c r="K37856" t="s">
        <v>1288</v>
      </c>
      <c r="L37856">
        <v>967</v>
      </c>
      <c r="M37856" t="s">
        <v>1755</v>
      </c>
      <c r="N37856" t="s">
        <v>2345</v>
      </c>
      <c r="O37856">
        <v>10.34126163391934</v>
      </c>
      <c r="P37856">
        <v>2.336141876522889</v>
      </c>
      <c r="Q37856">
        <v>1</v>
      </c>
      <c r="R37856">
        <v>0</v>
      </c>
      <c r="S37856">
        <v>0.33333333333333331</v>
      </c>
      <c r="T37856">
        <v>4.1666666666666661</v>
      </c>
      <c r="U37856">
        <v>0</v>
      </c>
      <c r="V37856">
        <v>8.5028085431895555</v>
      </c>
      <c r="W37856">
        <v>4.4000000000000004</v>
      </c>
      <c r="X37856">
        <v>4.0571428571428569</v>
      </c>
    </row>
    <row r="37857" spans="1:24" x14ac:dyDescent="0.2">
      <c r="A37857" t="s">
        <v>804</v>
      </c>
      <c r="B37857" s="14">
        <v>44100</v>
      </c>
      <c r="C37857">
        <v>0</v>
      </c>
      <c r="D37857">
        <v>0</v>
      </c>
      <c r="E37857">
        <v>0</v>
      </c>
      <c r="F37857">
        <v>3</v>
      </c>
      <c r="G37857">
        <v>0</v>
      </c>
      <c r="H37857">
        <v>15</v>
      </c>
      <c r="I37857">
        <v>3</v>
      </c>
      <c r="J37857">
        <v>1150</v>
      </c>
      <c r="K37857" t="s">
        <v>1313</v>
      </c>
      <c r="L37857">
        <v>470</v>
      </c>
      <c r="M37857" t="s">
        <v>1871</v>
      </c>
      <c r="N37857" t="s">
        <v>2345</v>
      </c>
      <c r="O37857">
        <v>63.829787234042563</v>
      </c>
      <c r="P37857">
        <v>4.1562199659401884</v>
      </c>
      <c r="Q37857">
        <v>1</v>
      </c>
      <c r="R37857">
        <v>0</v>
      </c>
      <c r="S37857">
        <v>0.2</v>
      </c>
      <c r="T37857">
        <v>2.5</v>
      </c>
      <c r="U37857">
        <v>0</v>
      </c>
      <c r="V37857">
        <v>8.6562199659401884</v>
      </c>
      <c r="W37857">
        <v>4.4000000000000004</v>
      </c>
      <c r="X37857">
        <v>3.7142857142857131</v>
      </c>
    </row>
    <row r="37858" spans="1:24" x14ac:dyDescent="0.2">
      <c r="A37858" t="s">
        <v>805</v>
      </c>
      <c r="B37858" s="14">
        <v>44100</v>
      </c>
      <c r="C37858">
        <v>0</v>
      </c>
      <c r="D37858">
        <v>0</v>
      </c>
      <c r="E37858">
        <v>0</v>
      </c>
      <c r="F37858">
        <v>1</v>
      </c>
      <c r="G37858">
        <v>0</v>
      </c>
      <c r="H37858">
        <v>1</v>
      </c>
      <c r="I37858">
        <v>1</v>
      </c>
      <c r="J37858">
        <v>1102</v>
      </c>
      <c r="K37858" t="s">
        <v>1279</v>
      </c>
      <c r="L37858">
        <v>233</v>
      </c>
      <c r="M37858" t="s">
        <v>1872</v>
      </c>
      <c r="N37858" t="s">
        <v>2345</v>
      </c>
      <c r="O37858">
        <v>42.918454935622307</v>
      </c>
      <c r="P37858">
        <v>3.7593019184104821</v>
      </c>
      <c r="Q37858">
        <v>1</v>
      </c>
      <c r="R37858">
        <v>0</v>
      </c>
      <c r="S37858">
        <v>1</v>
      </c>
      <c r="T37858">
        <v>12.5</v>
      </c>
      <c r="U37858">
        <v>0</v>
      </c>
      <c r="V37858">
        <v>18.259301918410479</v>
      </c>
      <c r="W37858">
        <v>4.4000000000000004</v>
      </c>
      <c r="X37858">
        <v>3.371428571428571</v>
      </c>
    </row>
    <row r="37859" spans="1:24" x14ac:dyDescent="0.2">
      <c r="A37859" t="s">
        <v>806</v>
      </c>
      <c r="B37859" s="14">
        <v>44100</v>
      </c>
      <c r="C37859">
        <v>0</v>
      </c>
      <c r="D37859">
        <v>0</v>
      </c>
      <c r="E37859">
        <v>0</v>
      </c>
      <c r="F37859">
        <v>0</v>
      </c>
      <c r="G37859">
        <v>0</v>
      </c>
      <c r="H37859">
        <v>0</v>
      </c>
      <c r="I37859">
        <v>0</v>
      </c>
      <c r="J37859">
        <v>1262</v>
      </c>
      <c r="K37859" t="s">
        <v>1313</v>
      </c>
      <c r="L37859">
        <v>332</v>
      </c>
      <c r="M37859" t="s">
        <v>1873</v>
      </c>
      <c r="N37859" t="s">
        <v>2345</v>
      </c>
      <c r="O37859">
        <v>0</v>
      </c>
      <c r="P37859">
        <v>0</v>
      </c>
      <c r="Q37859">
        <v>1</v>
      </c>
      <c r="R37859">
        <v>0</v>
      </c>
      <c r="S37859">
        <v>0</v>
      </c>
      <c r="T37859">
        <v>0</v>
      </c>
      <c r="U37859">
        <v>0</v>
      </c>
      <c r="V37859">
        <v>2</v>
      </c>
      <c r="W37859">
        <v>2</v>
      </c>
      <c r="X37859">
        <v>2</v>
      </c>
    </row>
    <row r="37860" spans="1:24" x14ac:dyDescent="0.2">
      <c r="A37860" t="s">
        <v>476</v>
      </c>
      <c r="B37860" s="14">
        <v>44100</v>
      </c>
      <c r="C37860">
        <v>3</v>
      </c>
      <c r="D37860">
        <v>32</v>
      </c>
      <c r="E37860">
        <v>3</v>
      </c>
      <c r="F37860">
        <v>23</v>
      </c>
      <c r="G37860">
        <v>17</v>
      </c>
      <c r="H37860">
        <v>287</v>
      </c>
      <c r="I37860">
        <v>23</v>
      </c>
      <c r="J37860">
        <v>1113</v>
      </c>
      <c r="K37860" t="s">
        <v>1287</v>
      </c>
      <c r="L37860">
        <v>9322</v>
      </c>
      <c r="M37860" t="s">
        <v>1543</v>
      </c>
      <c r="N37860" t="s">
        <v>2345</v>
      </c>
      <c r="O37860">
        <v>24.67281699206179</v>
      </c>
      <c r="P37860">
        <v>3.2057021109726458</v>
      </c>
      <c r="Q37860">
        <v>1.3529411764705881</v>
      </c>
      <c r="R37860">
        <v>0.60456174374586735</v>
      </c>
      <c r="S37860">
        <v>8.0139372822299645E-2</v>
      </c>
      <c r="T37860">
        <v>1.001742160278746</v>
      </c>
      <c r="U37860">
        <v>0</v>
      </c>
      <c r="V37860">
        <v>6.8120060149972588</v>
      </c>
      <c r="W37860">
        <v>6.8120060149972588</v>
      </c>
      <c r="X37860">
        <v>6.1624541679747642</v>
      </c>
    </row>
    <row r="37861" spans="1:24" x14ac:dyDescent="0.2">
      <c r="A37861" t="s">
        <v>474</v>
      </c>
      <c r="B37861" s="14">
        <v>44100</v>
      </c>
      <c r="C37861">
        <v>1</v>
      </c>
      <c r="D37861">
        <v>30</v>
      </c>
      <c r="E37861">
        <v>1</v>
      </c>
      <c r="F37861">
        <v>22</v>
      </c>
      <c r="G37861">
        <v>10</v>
      </c>
      <c r="H37861">
        <v>162</v>
      </c>
      <c r="I37861">
        <v>22</v>
      </c>
      <c r="J37861">
        <v>1345</v>
      </c>
      <c r="K37861" t="s">
        <v>1288</v>
      </c>
      <c r="L37861">
        <v>6289</v>
      </c>
      <c r="M37861" t="s">
        <v>1541</v>
      </c>
      <c r="N37861" t="s">
        <v>2345</v>
      </c>
      <c r="O37861">
        <v>34.981714103991102</v>
      </c>
      <c r="P37861">
        <v>3.5548254707909952</v>
      </c>
      <c r="Q37861">
        <v>2.2000000000000002</v>
      </c>
      <c r="R37861">
        <v>1.576914720728541</v>
      </c>
      <c r="S37861">
        <v>0.13580246913580249</v>
      </c>
      <c r="T37861">
        <v>1.6975308641975311</v>
      </c>
      <c r="U37861">
        <v>0</v>
      </c>
      <c r="V37861">
        <v>8.8292710557170668</v>
      </c>
      <c r="W37861">
        <v>8.8292710557170668</v>
      </c>
      <c r="X37861">
        <v>7.9510375085634157</v>
      </c>
    </row>
    <row r="37862" spans="1:24" x14ac:dyDescent="0.2">
      <c r="A37862" t="s">
        <v>589</v>
      </c>
      <c r="B37862" s="14">
        <v>44100</v>
      </c>
      <c r="C37862">
        <v>4</v>
      </c>
      <c r="D37862">
        <v>11</v>
      </c>
      <c r="E37862">
        <v>4</v>
      </c>
      <c r="F37862">
        <v>19</v>
      </c>
      <c r="G37862">
        <v>7</v>
      </c>
      <c r="H37862">
        <v>106</v>
      </c>
      <c r="I37862">
        <v>19</v>
      </c>
      <c r="J37862">
        <v>276</v>
      </c>
      <c r="K37862" t="s">
        <v>1278</v>
      </c>
      <c r="L37862">
        <v>2616</v>
      </c>
      <c r="M37862" t="s">
        <v>1656</v>
      </c>
      <c r="N37862" t="s">
        <v>2345</v>
      </c>
      <c r="O37862">
        <v>72.629969418960243</v>
      </c>
      <c r="P37862">
        <v>4.2853776385655342</v>
      </c>
      <c r="Q37862">
        <v>1.9</v>
      </c>
      <c r="R37862">
        <v>1.2837077723447889</v>
      </c>
      <c r="S37862">
        <v>0.17924528301886791</v>
      </c>
      <c r="T37862">
        <v>2.2405660377358489</v>
      </c>
      <c r="U37862">
        <v>0</v>
      </c>
      <c r="V37862">
        <v>9.8096514486461732</v>
      </c>
      <c r="W37862">
        <v>9.8096514486461732</v>
      </c>
      <c r="X37862">
        <v>8.0006253221272861</v>
      </c>
    </row>
    <row r="37863" spans="1:24" x14ac:dyDescent="0.2">
      <c r="A37863" t="s">
        <v>807</v>
      </c>
      <c r="B37863" s="14">
        <v>44100</v>
      </c>
      <c r="C37863">
        <v>0</v>
      </c>
      <c r="D37863">
        <v>0</v>
      </c>
      <c r="E37863">
        <v>0</v>
      </c>
      <c r="F37863">
        <v>0</v>
      </c>
      <c r="G37863">
        <v>0</v>
      </c>
      <c r="H37863">
        <v>0</v>
      </c>
      <c r="I37863">
        <v>0</v>
      </c>
      <c r="J37863">
        <v>1148</v>
      </c>
      <c r="K37863" t="s">
        <v>1288</v>
      </c>
      <c r="L37863">
        <v>296</v>
      </c>
      <c r="M37863" t="s">
        <v>1874</v>
      </c>
      <c r="N37863" t="s">
        <v>2345</v>
      </c>
      <c r="O37863">
        <v>0</v>
      </c>
      <c r="P37863">
        <v>0</v>
      </c>
      <c r="Q37863">
        <v>1</v>
      </c>
      <c r="R37863">
        <v>0</v>
      </c>
      <c r="S37863">
        <v>0</v>
      </c>
      <c r="T37863">
        <v>0</v>
      </c>
      <c r="U37863">
        <v>0</v>
      </c>
      <c r="V37863">
        <v>2</v>
      </c>
      <c r="W37863">
        <v>2</v>
      </c>
      <c r="X37863">
        <v>2</v>
      </c>
    </row>
    <row r="37864" spans="1:24" x14ac:dyDescent="0.2">
      <c r="A37864" t="s">
        <v>808</v>
      </c>
      <c r="B37864" s="14">
        <v>44100</v>
      </c>
      <c r="C37864">
        <v>1</v>
      </c>
      <c r="D37864">
        <v>10</v>
      </c>
      <c r="E37864">
        <v>1</v>
      </c>
      <c r="F37864">
        <v>2</v>
      </c>
      <c r="G37864">
        <v>0</v>
      </c>
      <c r="H37864">
        <v>14</v>
      </c>
      <c r="I37864">
        <v>2</v>
      </c>
      <c r="J37864">
        <v>774</v>
      </c>
      <c r="K37864" t="s">
        <v>1307</v>
      </c>
      <c r="L37864">
        <v>391</v>
      </c>
      <c r="M37864" t="s">
        <v>1875</v>
      </c>
      <c r="N37864" t="s">
        <v>2345</v>
      </c>
      <c r="O37864">
        <v>51.150895140664957</v>
      </c>
      <c r="P37864">
        <v>3.9347799925507618</v>
      </c>
      <c r="Q37864">
        <v>1</v>
      </c>
      <c r="R37864">
        <v>0</v>
      </c>
      <c r="S37864">
        <v>0.14285714285714279</v>
      </c>
      <c r="T37864">
        <v>1.785714285714286</v>
      </c>
      <c r="U37864">
        <v>0</v>
      </c>
      <c r="V37864">
        <v>7.7204942782650479</v>
      </c>
      <c r="W37864">
        <v>4.4000000000000004</v>
      </c>
      <c r="X37864">
        <v>3.028571428571428</v>
      </c>
    </row>
    <row r="37865" spans="1:24" x14ac:dyDescent="0.2">
      <c r="A37865" t="s">
        <v>810</v>
      </c>
      <c r="B37865" s="14">
        <v>44100</v>
      </c>
      <c r="C37865">
        <v>0</v>
      </c>
      <c r="D37865">
        <v>0</v>
      </c>
      <c r="E37865">
        <v>0</v>
      </c>
      <c r="F37865">
        <v>0</v>
      </c>
      <c r="G37865">
        <v>0</v>
      </c>
      <c r="H37865">
        <v>0</v>
      </c>
      <c r="I37865">
        <v>0</v>
      </c>
      <c r="J37865">
        <v>1221</v>
      </c>
      <c r="K37865" t="s">
        <v>1301</v>
      </c>
      <c r="L37865">
        <v>911</v>
      </c>
      <c r="M37865" t="s">
        <v>1877</v>
      </c>
      <c r="N37865" t="s">
        <v>2345</v>
      </c>
      <c r="O37865">
        <v>0</v>
      </c>
      <c r="P37865">
        <v>0</v>
      </c>
      <c r="Q37865">
        <v>1</v>
      </c>
      <c r="R37865">
        <v>0</v>
      </c>
      <c r="S37865">
        <v>0</v>
      </c>
      <c r="T37865">
        <v>0</v>
      </c>
      <c r="U37865">
        <v>0</v>
      </c>
      <c r="V37865">
        <v>2</v>
      </c>
      <c r="W37865">
        <v>2</v>
      </c>
      <c r="X37865">
        <v>2</v>
      </c>
    </row>
    <row r="37866" spans="1:24" x14ac:dyDescent="0.2">
      <c r="A37866" t="s">
        <v>811</v>
      </c>
      <c r="B37866" s="14">
        <v>44100</v>
      </c>
      <c r="C37866">
        <v>0</v>
      </c>
      <c r="D37866">
        <v>0</v>
      </c>
      <c r="E37866">
        <v>0</v>
      </c>
      <c r="F37866">
        <v>4</v>
      </c>
      <c r="G37866">
        <v>5</v>
      </c>
      <c r="H37866">
        <v>19</v>
      </c>
      <c r="I37866">
        <v>4</v>
      </c>
      <c r="J37866">
        <v>613</v>
      </c>
      <c r="K37866" t="s">
        <v>1296</v>
      </c>
      <c r="L37866">
        <v>874</v>
      </c>
      <c r="M37866" t="s">
        <v>1878</v>
      </c>
      <c r="N37866" t="s">
        <v>2345</v>
      </c>
      <c r="O37866">
        <v>45.766590389016017</v>
      </c>
      <c r="P37866">
        <v>3.8235543574405382</v>
      </c>
      <c r="Q37866">
        <v>1</v>
      </c>
      <c r="R37866">
        <v>0</v>
      </c>
      <c r="S37866">
        <v>0.2105263157894737</v>
      </c>
      <c r="T37866">
        <v>2.6315789473684208</v>
      </c>
      <c r="U37866">
        <v>0</v>
      </c>
      <c r="V37866">
        <v>8.4551333048089585</v>
      </c>
      <c r="W37866">
        <v>4.4000000000000004</v>
      </c>
      <c r="X37866">
        <v>4.614285714285713</v>
      </c>
    </row>
    <row r="37867" spans="1:24" x14ac:dyDescent="0.2">
      <c r="A37867" t="s">
        <v>617</v>
      </c>
      <c r="B37867" s="14">
        <v>44100</v>
      </c>
      <c r="C37867">
        <v>2</v>
      </c>
      <c r="D37867">
        <v>21</v>
      </c>
      <c r="E37867">
        <v>2</v>
      </c>
      <c r="F37867">
        <v>10</v>
      </c>
      <c r="G37867">
        <v>3</v>
      </c>
      <c r="H37867">
        <v>57</v>
      </c>
      <c r="I37867">
        <v>10</v>
      </c>
      <c r="J37867">
        <v>796</v>
      </c>
      <c r="K37867" t="s">
        <v>1287</v>
      </c>
      <c r="L37867">
        <v>956</v>
      </c>
      <c r="M37867" t="s">
        <v>1684</v>
      </c>
      <c r="N37867" t="s">
        <v>2345</v>
      </c>
      <c r="O37867">
        <v>104.602510460251</v>
      </c>
      <c r="P37867">
        <v>4.6501675519188268</v>
      </c>
      <c r="Q37867">
        <v>1</v>
      </c>
      <c r="R37867">
        <v>0</v>
      </c>
      <c r="S37867">
        <v>0.17543859649122809</v>
      </c>
      <c r="T37867">
        <v>2.192982456140351</v>
      </c>
      <c r="U37867">
        <v>0</v>
      </c>
      <c r="V37867">
        <v>8.8431500080591778</v>
      </c>
      <c r="W37867">
        <v>5.9</v>
      </c>
      <c r="X37867">
        <v>5.2571428571428553</v>
      </c>
    </row>
    <row r="37868" spans="1:24" x14ac:dyDescent="0.2">
      <c r="A37868" t="s">
        <v>683</v>
      </c>
      <c r="B37868" s="14">
        <v>44100</v>
      </c>
      <c r="C37868">
        <v>0</v>
      </c>
      <c r="D37868">
        <v>0</v>
      </c>
      <c r="E37868">
        <v>0</v>
      </c>
      <c r="F37868">
        <v>13</v>
      </c>
      <c r="G37868">
        <v>16</v>
      </c>
      <c r="H37868">
        <v>36</v>
      </c>
      <c r="I37868">
        <v>13</v>
      </c>
      <c r="J37868">
        <v>636</v>
      </c>
      <c r="K37868" t="s">
        <v>1284</v>
      </c>
      <c r="L37868">
        <v>1802</v>
      </c>
      <c r="M37868" t="s">
        <v>1750</v>
      </c>
      <c r="N37868" t="s">
        <v>2345</v>
      </c>
      <c r="O37868">
        <v>72.142064372918981</v>
      </c>
      <c r="P37868">
        <v>4.2786372912694359</v>
      </c>
      <c r="Q37868">
        <v>0.8125</v>
      </c>
      <c r="R37868">
        <v>-0.41527872955648898</v>
      </c>
      <c r="S37868">
        <v>0.3611111111111111</v>
      </c>
      <c r="T37868">
        <v>4.5138888888888884</v>
      </c>
      <c r="U37868">
        <v>0</v>
      </c>
      <c r="V37868">
        <v>10.377247450601841</v>
      </c>
      <c r="W37868">
        <v>7.4</v>
      </c>
      <c r="X37868">
        <v>7.66565913373302</v>
      </c>
    </row>
    <row r="37869" spans="1:24" x14ac:dyDescent="0.2">
      <c r="A37869" t="s">
        <v>812</v>
      </c>
      <c r="B37869" s="14">
        <v>44100</v>
      </c>
      <c r="C37869">
        <v>0</v>
      </c>
      <c r="D37869">
        <v>0</v>
      </c>
      <c r="E37869">
        <v>0</v>
      </c>
      <c r="F37869">
        <v>3</v>
      </c>
      <c r="G37869">
        <v>2</v>
      </c>
      <c r="H37869">
        <v>10</v>
      </c>
      <c r="I37869">
        <v>3</v>
      </c>
      <c r="J37869">
        <v>594</v>
      </c>
      <c r="K37869" t="s">
        <v>1280</v>
      </c>
      <c r="L37869">
        <v>900</v>
      </c>
      <c r="M37869" t="s">
        <v>1879</v>
      </c>
      <c r="N37869" t="s">
        <v>2345</v>
      </c>
      <c r="O37869">
        <v>33.333333333333343</v>
      </c>
      <c r="P37869">
        <v>3.5065578973199818</v>
      </c>
      <c r="Q37869">
        <v>1</v>
      </c>
      <c r="R37869">
        <v>0</v>
      </c>
      <c r="S37869">
        <v>0.3</v>
      </c>
      <c r="T37869">
        <v>3.75</v>
      </c>
      <c r="U37869">
        <v>0</v>
      </c>
      <c r="V37869">
        <v>9.2565578973199827</v>
      </c>
      <c r="W37869">
        <v>4.4000000000000004</v>
      </c>
      <c r="X37869">
        <v>4.3999999999999986</v>
      </c>
    </row>
    <row r="37870" spans="1:24" x14ac:dyDescent="0.2">
      <c r="A37870" t="s">
        <v>632</v>
      </c>
      <c r="B37870" s="14">
        <v>44100</v>
      </c>
      <c r="C37870">
        <v>0</v>
      </c>
      <c r="D37870">
        <v>0</v>
      </c>
      <c r="E37870">
        <v>0</v>
      </c>
      <c r="F37870">
        <v>0</v>
      </c>
      <c r="G37870">
        <v>1</v>
      </c>
      <c r="H37870">
        <v>0</v>
      </c>
      <c r="I37870">
        <v>0</v>
      </c>
      <c r="J37870">
        <v>1079</v>
      </c>
      <c r="K37870" t="s">
        <v>1287</v>
      </c>
      <c r="L37870">
        <v>397</v>
      </c>
      <c r="M37870" t="s">
        <v>1699</v>
      </c>
      <c r="N37870" t="s">
        <v>2345</v>
      </c>
      <c r="O37870">
        <v>0</v>
      </c>
      <c r="P37870">
        <v>0</v>
      </c>
      <c r="Q37870">
        <v>1</v>
      </c>
      <c r="R37870">
        <v>0</v>
      </c>
      <c r="S37870">
        <v>0</v>
      </c>
      <c r="T37870">
        <v>0</v>
      </c>
      <c r="U37870">
        <v>0</v>
      </c>
      <c r="V37870">
        <v>2</v>
      </c>
      <c r="W37870">
        <v>2</v>
      </c>
      <c r="X37870">
        <v>4.0571428571428561</v>
      </c>
    </row>
    <row r="37871" spans="1:24" x14ac:dyDescent="0.2">
      <c r="A37871" t="s">
        <v>356</v>
      </c>
      <c r="B37871" s="14">
        <v>44100</v>
      </c>
      <c r="C37871">
        <v>1</v>
      </c>
      <c r="D37871">
        <v>4</v>
      </c>
      <c r="E37871">
        <v>1</v>
      </c>
      <c r="F37871">
        <v>9</v>
      </c>
      <c r="G37871">
        <v>2</v>
      </c>
      <c r="H37871">
        <v>30</v>
      </c>
      <c r="I37871">
        <v>9</v>
      </c>
      <c r="J37871">
        <v>612</v>
      </c>
      <c r="K37871" t="s">
        <v>1311</v>
      </c>
      <c r="L37871">
        <v>957</v>
      </c>
      <c r="M37871" t="s">
        <v>1423</v>
      </c>
      <c r="N37871" t="s">
        <v>2345</v>
      </c>
      <c r="O37871">
        <v>94.043887147335425</v>
      </c>
      <c r="P37871">
        <v>4.5437615578594466</v>
      </c>
      <c r="Q37871">
        <v>1</v>
      </c>
      <c r="R37871">
        <v>0</v>
      </c>
      <c r="S37871">
        <v>0.3</v>
      </c>
      <c r="T37871">
        <v>3.75</v>
      </c>
      <c r="U37871">
        <v>0</v>
      </c>
      <c r="V37871">
        <v>10.293761557859449</v>
      </c>
      <c r="W37871">
        <v>5.9</v>
      </c>
      <c r="X37871">
        <v>5.4714285714285698</v>
      </c>
    </row>
    <row r="37872" spans="1:24" x14ac:dyDescent="0.2">
      <c r="A37872" t="s">
        <v>485</v>
      </c>
      <c r="B37872" s="14">
        <v>44100</v>
      </c>
      <c r="C37872">
        <v>1</v>
      </c>
      <c r="D37872">
        <v>3</v>
      </c>
      <c r="E37872">
        <v>1</v>
      </c>
      <c r="F37872">
        <v>2</v>
      </c>
      <c r="G37872">
        <v>2</v>
      </c>
      <c r="H37872">
        <v>5</v>
      </c>
      <c r="I37872">
        <v>2</v>
      </c>
      <c r="J37872">
        <v>567</v>
      </c>
      <c r="K37872" t="s">
        <v>1287</v>
      </c>
      <c r="L37872">
        <v>827</v>
      </c>
      <c r="M37872" t="s">
        <v>1552</v>
      </c>
      <c r="N37872" t="s">
        <v>2345</v>
      </c>
      <c r="O37872">
        <v>24.183796856106412</v>
      </c>
      <c r="P37872">
        <v>3.185682857512437</v>
      </c>
      <c r="Q37872">
        <v>1</v>
      </c>
      <c r="R37872">
        <v>0</v>
      </c>
      <c r="S37872">
        <v>0.4</v>
      </c>
      <c r="T37872">
        <v>5</v>
      </c>
      <c r="U37872">
        <v>0</v>
      </c>
      <c r="V37872">
        <v>10.18568285751244</v>
      </c>
      <c r="W37872">
        <v>4.4000000000000004</v>
      </c>
      <c r="X37872">
        <v>4.0571428571428561</v>
      </c>
    </row>
    <row r="37873" spans="1:24" x14ac:dyDescent="0.2">
      <c r="A37873" t="s">
        <v>813</v>
      </c>
      <c r="B37873" s="14">
        <v>44100</v>
      </c>
      <c r="C37873">
        <v>2</v>
      </c>
      <c r="D37873">
        <v>10</v>
      </c>
      <c r="E37873">
        <v>2</v>
      </c>
      <c r="F37873">
        <v>5</v>
      </c>
      <c r="G37873">
        <v>4</v>
      </c>
      <c r="H37873">
        <v>18</v>
      </c>
      <c r="I37873">
        <v>5</v>
      </c>
      <c r="J37873">
        <v>334</v>
      </c>
      <c r="K37873" t="s">
        <v>1304</v>
      </c>
      <c r="L37873">
        <v>749</v>
      </c>
      <c r="M37873" t="s">
        <v>1880</v>
      </c>
      <c r="N37873" t="s">
        <v>2345</v>
      </c>
      <c r="O37873">
        <v>66.755674232309744</v>
      </c>
      <c r="P37873">
        <v>4.201039300893064</v>
      </c>
      <c r="Q37873">
        <v>1</v>
      </c>
      <c r="R37873">
        <v>0</v>
      </c>
      <c r="S37873">
        <v>0.27777777777777779</v>
      </c>
      <c r="T37873">
        <v>3.4722222222222219</v>
      </c>
      <c r="U37873">
        <v>0</v>
      </c>
      <c r="V37873">
        <v>9.6732615231152863</v>
      </c>
      <c r="W37873">
        <v>4.4000000000000004</v>
      </c>
      <c r="X37873">
        <v>4.0571428571428561</v>
      </c>
    </row>
    <row r="37874" spans="1:24" x14ac:dyDescent="0.2">
      <c r="A37874" t="s">
        <v>815</v>
      </c>
      <c r="B37874" s="14">
        <v>44100</v>
      </c>
      <c r="C37874">
        <v>0</v>
      </c>
      <c r="D37874">
        <v>0</v>
      </c>
      <c r="E37874">
        <v>0</v>
      </c>
      <c r="F37874">
        <v>0</v>
      </c>
      <c r="G37874">
        <v>0</v>
      </c>
      <c r="H37874">
        <v>0</v>
      </c>
      <c r="I37874">
        <v>0</v>
      </c>
      <c r="J37874">
        <v>392</v>
      </c>
      <c r="K37874" t="s">
        <v>1314</v>
      </c>
      <c r="L37874">
        <v>35</v>
      </c>
      <c r="M37874" t="s">
        <v>1882</v>
      </c>
      <c r="N37874" t="s">
        <v>2345</v>
      </c>
      <c r="O37874">
        <v>0</v>
      </c>
      <c r="P37874">
        <v>0</v>
      </c>
      <c r="Q37874">
        <v>1</v>
      </c>
      <c r="R37874">
        <v>0</v>
      </c>
      <c r="S37874">
        <v>0</v>
      </c>
      <c r="T37874">
        <v>0</v>
      </c>
      <c r="U37874">
        <v>0</v>
      </c>
      <c r="V37874">
        <v>2</v>
      </c>
      <c r="W37874">
        <v>2</v>
      </c>
      <c r="X37874">
        <v>2</v>
      </c>
    </row>
    <row r="37875" spans="1:24" x14ac:dyDescent="0.2">
      <c r="A37875" t="s">
        <v>816</v>
      </c>
      <c r="B37875" s="14">
        <v>44100</v>
      </c>
      <c r="C37875">
        <v>0</v>
      </c>
      <c r="D37875">
        <v>0</v>
      </c>
      <c r="E37875">
        <v>0</v>
      </c>
      <c r="F37875">
        <v>2</v>
      </c>
      <c r="G37875">
        <v>0</v>
      </c>
      <c r="H37875">
        <v>9</v>
      </c>
      <c r="I37875">
        <v>2</v>
      </c>
      <c r="J37875">
        <v>4025</v>
      </c>
      <c r="K37875" t="s">
        <v>1310</v>
      </c>
      <c r="L37875">
        <v>551</v>
      </c>
      <c r="M37875" t="s">
        <v>1883</v>
      </c>
      <c r="N37875" t="s">
        <v>2345</v>
      </c>
      <c r="O37875">
        <v>36.297640653357533</v>
      </c>
      <c r="P37875">
        <v>3.5917527433832142</v>
      </c>
      <c r="Q37875">
        <v>1</v>
      </c>
      <c r="R37875">
        <v>0</v>
      </c>
      <c r="S37875">
        <v>0.22222222222222221</v>
      </c>
      <c r="T37875">
        <v>2.7777777777777781</v>
      </c>
      <c r="U37875">
        <v>0</v>
      </c>
      <c r="V37875">
        <v>8.3695305211609909</v>
      </c>
      <c r="W37875">
        <v>4.4000000000000004</v>
      </c>
      <c r="X37875">
        <v>3.7142857142857131</v>
      </c>
    </row>
    <row r="37876" spans="1:24" x14ac:dyDescent="0.2">
      <c r="A37876" t="s">
        <v>666</v>
      </c>
      <c r="B37876" s="14">
        <v>44100</v>
      </c>
      <c r="C37876">
        <v>0</v>
      </c>
      <c r="D37876">
        <v>0</v>
      </c>
      <c r="E37876">
        <v>0</v>
      </c>
      <c r="F37876">
        <v>0</v>
      </c>
      <c r="G37876">
        <v>6</v>
      </c>
      <c r="H37876">
        <v>0</v>
      </c>
      <c r="I37876">
        <v>0</v>
      </c>
      <c r="J37876">
        <v>3781</v>
      </c>
      <c r="K37876" t="s">
        <v>1285</v>
      </c>
      <c r="L37876">
        <v>1474</v>
      </c>
      <c r="M37876" t="s">
        <v>1733</v>
      </c>
      <c r="N37876" t="s">
        <v>2345</v>
      </c>
      <c r="O37876">
        <v>0</v>
      </c>
      <c r="P37876">
        <v>0</v>
      </c>
      <c r="Q37876">
        <v>1</v>
      </c>
      <c r="R37876">
        <v>0</v>
      </c>
      <c r="S37876">
        <v>0</v>
      </c>
      <c r="T37876">
        <v>0</v>
      </c>
      <c r="U37876">
        <v>0</v>
      </c>
      <c r="V37876">
        <v>2</v>
      </c>
      <c r="W37876">
        <v>2</v>
      </c>
      <c r="X37876">
        <v>4.1428571428571406</v>
      </c>
    </row>
    <row r="37877" spans="1:24" x14ac:dyDescent="0.2">
      <c r="A37877" t="s">
        <v>667</v>
      </c>
      <c r="B37877" s="14">
        <v>44100</v>
      </c>
      <c r="C37877">
        <v>0</v>
      </c>
      <c r="D37877">
        <v>0</v>
      </c>
      <c r="E37877">
        <v>0</v>
      </c>
      <c r="F37877">
        <v>0</v>
      </c>
      <c r="G37877">
        <v>4</v>
      </c>
      <c r="H37877">
        <v>0</v>
      </c>
      <c r="I37877">
        <v>0</v>
      </c>
      <c r="J37877">
        <v>615</v>
      </c>
      <c r="K37877" t="s">
        <v>1297</v>
      </c>
      <c r="L37877">
        <v>1553</v>
      </c>
      <c r="M37877" t="s">
        <v>1734</v>
      </c>
      <c r="N37877" t="s">
        <v>2345</v>
      </c>
      <c r="O37877">
        <v>0</v>
      </c>
      <c r="P37877">
        <v>0</v>
      </c>
      <c r="Q37877">
        <v>1</v>
      </c>
      <c r="R37877">
        <v>0</v>
      </c>
      <c r="S37877">
        <v>0</v>
      </c>
      <c r="T37877">
        <v>0</v>
      </c>
      <c r="U37877">
        <v>0</v>
      </c>
      <c r="V37877">
        <v>2</v>
      </c>
      <c r="W37877">
        <v>2</v>
      </c>
      <c r="X37877">
        <v>3.371428571428571</v>
      </c>
    </row>
    <row r="37878" spans="1:24" x14ac:dyDescent="0.2">
      <c r="A37878" t="s">
        <v>583</v>
      </c>
      <c r="B37878" s="14">
        <v>44100</v>
      </c>
      <c r="C37878">
        <v>0</v>
      </c>
      <c r="D37878">
        <v>0</v>
      </c>
      <c r="E37878">
        <v>0</v>
      </c>
      <c r="F37878">
        <v>0</v>
      </c>
      <c r="G37878">
        <v>0</v>
      </c>
      <c r="H37878">
        <v>0</v>
      </c>
      <c r="I37878">
        <v>0</v>
      </c>
      <c r="J37878">
        <v>1211</v>
      </c>
      <c r="K37878" t="s">
        <v>1308</v>
      </c>
      <c r="L37878">
        <v>251</v>
      </c>
      <c r="M37878" t="s">
        <v>1650</v>
      </c>
      <c r="N37878" t="s">
        <v>2345</v>
      </c>
      <c r="O37878">
        <v>0</v>
      </c>
      <c r="P37878">
        <v>0</v>
      </c>
      <c r="Q37878">
        <v>1</v>
      </c>
      <c r="R37878">
        <v>0</v>
      </c>
      <c r="S37878">
        <v>0</v>
      </c>
      <c r="T37878">
        <v>0</v>
      </c>
      <c r="U37878">
        <v>0</v>
      </c>
      <c r="V37878">
        <v>2</v>
      </c>
      <c r="W37878">
        <v>2</v>
      </c>
      <c r="X37878">
        <v>2</v>
      </c>
    </row>
    <row r="37879" spans="1:24" x14ac:dyDescent="0.2">
      <c r="A37879" t="s">
        <v>818</v>
      </c>
      <c r="B37879" s="14">
        <v>44100</v>
      </c>
      <c r="C37879">
        <v>0</v>
      </c>
      <c r="D37879">
        <v>0</v>
      </c>
      <c r="E37879">
        <v>0</v>
      </c>
      <c r="F37879">
        <v>0</v>
      </c>
      <c r="G37879">
        <v>0</v>
      </c>
      <c r="H37879">
        <v>0</v>
      </c>
      <c r="I37879">
        <v>0</v>
      </c>
      <c r="J37879">
        <v>766</v>
      </c>
      <c r="K37879" t="s">
        <v>660</v>
      </c>
      <c r="L37879">
        <v>429</v>
      </c>
      <c r="M37879" t="s">
        <v>1885</v>
      </c>
      <c r="N37879" t="s">
        <v>2345</v>
      </c>
      <c r="O37879">
        <v>0</v>
      </c>
      <c r="P37879">
        <v>0</v>
      </c>
      <c r="Q37879">
        <v>1</v>
      </c>
      <c r="R37879">
        <v>0</v>
      </c>
      <c r="S37879">
        <v>0</v>
      </c>
      <c r="T37879">
        <v>0</v>
      </c>
      <c r="U37879">
        <v>0</v>
      </c>
      <c r="V37879">
        <v>2</v>
      </c>
      <c r="W37879">
        <v>2</v>
      </c>
      <c r="X37879">
        <v>2</v>
      </c>
    </row>
    <row r="37880" spans="1:24" x14ac:dyDescent="0.2">
      <c r="A37880" t="s">
        <v>819</v>
      </c>
      <c r="B37880" s="14">
        <v>44100</v>
      </c>
      <c r="C37880">
        <v>0</v>
      </c>
      <c r="D37880">
        <v>0</v>
      </c>
      <c r="E37880">
        <v>0</v>
      </c>
      <c r="F37880">
        <v>0</v>
      </c>
      <c r="G37880">
        <v>0</v>
      </c>
      <c r="H37880">
        <v>0</v>
      </c>
      <c r="I37880">
        <v>0</v>
      </c>
      <c r="J37880">
        <v>1179</v>
      </c>
      <c r="K37880" t="s">
        <v>1301</v>
      </c>
      <c r="L37880">
        <v>871</v>
      </c>
      <c r="M37880" t="s">
        <v>1886</v>
      </c>
      <c r="N37880" t="s">
        <v>2345</v>
      </c>
      <c r="O37880">
        <v>0</v>
      </c>
      <c r="P37880">
        <v>0</v>
      </c>
      <c r="Q37880">
        <v>1</v>
      </c>
      <c r="R37880">
        <v>0</v>
      </c>
      <c r="S37880">
        <v>0</v>
      </c>
      <c r="T37880">
        <v>0</v>
      </c>
      <c r="U37880">
        <v>0</v>
      </c>
      <c r="V37880">
        <v>2</v>
      </c>
      <c r="W37880">
        <v>2</v>
      </c>
      <c r="X37880">
        <v>2</v>
      </c>
    </row>
    <row r="37881" spans="1:24" x14ac:dyDescent="0.2">
      <c r="A37881" t="s">
        <v>809</v>
      </c>
      <c r="B37881" s="14">
        <v>44100</v>
      </c>
      <c r="C37881">
        <v>0</v>
      </c>
      <c r="D37881">
        <v>0</v>
      </c>
      <c r="E37881">
        <v>0</v>
      </c>
      <c r="F37881">
        <v>0</v>
      </c>
      <c r="G37881">
        <v>0</v>
      </c>
      <c r="H37881">
        <v>0</v>
      </c>
      <c r="I37881">
        <v>0</v>
      </c>
      <c r="J37881">
        <v>1052</v>
      </c>
      <c r="K37881" t="s">
        <v>1323</v>
      </c>
      <c r="L37881">
        <v>422</v>
      </c>
      <c r="M37881" t="s">
        <v>1876</v>
      </c>
      <c r="N37881" t="s">
        <v>2345</v>
      </c>
      <c r="O37881">
        <v>0</v>
      </c>
      <c r="P37881">
        <v>0</v>
      </c>
      <c r="Q37881">
        <v>1</v>
      </c>
      <c r="R37881">
        <v>0</v>
      </c>
      <c r="S37881">
        <v>0</v>
      </c>
      <c r="T37881">
        <v>0</v>
      </c>
      <c r="U37881">
        <v>0</v>
      </c>
      <c r="V37881">
        <v>2</v>
      </c>
      <c r="W37881">
        <v>2</v>
      </c>
      <c r="X37881">
        <v>2</v>
      </c>
    </row>
    <row r="37882" spans="1:24" x14ac:dyDescent="0.2">
      <c r="A37882" t="s">
        <v>473</v>
      </c>
      <c r="B37882" s="14">
        <v>44100</v>
      </c>
      <c r="C37882">
        <v>1</v>
      </c>
      <c r="D37882">
        <v>18</v>
      </c>
      <c r="E37882">
        <v>1</v>
      </c>
      <c r="F37882">
        <v>22</v>
      </c>
      <c r="G37882">
        <v>11</v>
      </c>
      <c r="H37882">
        <v>214</v>
      </c>
      <c r="I37882">
        <v>22</v>
      </c>
      <c r="J37882">
        <v>1167</v>
      </c>
      <c r="K37882" t="s">
        <v>1311</v>
      </c>
      <c r="L37882">
        <v>5449</v>
      </c>
      <c r="M37882" t="s">
        <v>1540</v>
      </c>
      <c r="N37882" t="s">
        <v>2345</v>
      </c>
      <c r="O37882">
        <v>40.374380620297302</v>
      </c>
      <c r="P37882">
        <v>3.6981954407513999</v>
      </c>
      <c r="Q37882">
        <v>2</v>
      </c>
      <c r="R37882">
        <v>1.386294361119891</v>
      </c>
      <c r="S37882">
        <v>0.10280373831775701</v>
      </c>
      <c r="T37882">
        <v>1.285046728971962</v>
      </c>
      <c r="U37882">
        <v>0</v>
      </c>
      <c r="V37882">
        <v>8.3695365308432521</v>
      </c>
      <c r="W37882">
        <v>8.3695365308432521</v>
      </c>
      <c r="X37882">
        <v>8.0193459329452832</v>
      </c>
    </row>
    <row r="37883" spans="1:24" x14ac:dyDescent="0.2">
      <c r="A37883" t="s">
        <v>849</v>
      </c>
      <c r="B37883" s="14">
        <v>44100</v>
      </c>
      <c r="C37883">
        <v>1</v>
      </c>
      <c r="D37883">
        <v>3</v>
      </c>
      <c r="E37883">
        <v>1</v>
      </c>
      <c r="F37883">
        <v>1</v>
      </c>
      <c r="G37883">
        <v>0</v>
      </c>
      <c r="H37883">
        <v>3</v>
      </c>
      <c r="I37883">
        <v>1</v>
      </c>
      <c r="J37883">
        <v>414</v>
      </c>
      <c r="K37883" t="s">
        <v>1305</v>
      </c>
      <c r="L37883">
        <v>586</v>
      </c>
      <c r="M37883" t="s">
        <v>1916</v>
      </c>
      <c r="N37883" t="s">
        <v>2345</v>
      </c>
      <c r="O37883">
        <v>17.064846416382249</v>
      </c>
      <c r="P37883">
        <v>2.8370205823991701</v>
      </c>
      <c r="Q37883">
        <v>1</v>
      </c>
      <c r="R37883">
        <v>0</v>
      </c>
      <c r="S37883">
        <v>0.33333333333333331</v>
      </c>
      <c r="T37883">
        <v>4.1666666666666661</v>
      </c>
      <c r="U37883">
        <v>0</v>
      </c>
      <c r="V37883">
        <v>9.0036872490658357</v>
      </c>
      <c r="W37883">
        <v>4.4000000000000004</v>
      </c>
      <c r="X37883">
        <v>2.342857142857143</v>
      </c>
    </row>
    <row r="37884" spans="1:24" x14ac:dyDescent="0.2">
      <c r="A37884" t="s">
        <v>864</v>
      </c>
      <c r="B37884" s="14">
        <v>44100</v>
      </c>
      <c r="C37884">
        <v>0</v>
      </c>
      <c r="D37884">
        <v>0</v>
      </c>
      <c r="E37884">
        <v>0</v>
      </c>
      <c r="F37884">
        <v>0</v>
      </c>
      <c r="G37884">
        <v>2</v>
      </c>
      <c r="H37884">
        <v>0</v>
      </c>
      <c r="I37884">
        <v>0</v>
      </c>
      <c r="J37884">
        <v>3601</v>
      </c>
      <c r="K37884" t="s">
        <v>1320</v>
      </c>
      <c r="L37884">
        <v>414</v>
      </c>
      <c r="M37884" t="s">
        <v>1931</v>
      </c>
      <c r="N37884" t="s">
        <v>2345</v>
      </c>
      <c r="O37884">
        <v>0</v>
      </c>
      <c r="P37884">
        <v>0</v>
      </c>
      <c r="Q37884">
        <v>1</v>
      </c>
      <c r="R37884">
        <v>0</v>
      </c>
      <c r="S37884">
        <v>0</v>
      </c>
      <c r="T37884">
        <v>0</v>
      </c>
      <c r="U37884">
        <v>0</v>
      </c>
      <c r="V37884">
        <v>2</v>
      </c>
      <c r="W37884">
        <v>2</v>
      </c>
      <c r="X37884">
        <v>3.7142857142857131</v>
      </c>
    </row>
    <row r="37885" spans="1:24" x14ac:dyDescent="0.2">
      <c r="A37885" t="s">
        <v>880</v>
      </c>
      <c r="B37885" s="14">
        <v>44100</v>
      </c>
      <c r="C37885">
        <v>0</v>
      </c>
      <c r="D37885">
        <v>0</v>
      </c>
      <c r="E37885">
        <v>0</v>
      </c>
      <c r="F37885">
        <v>6</v>
      </c>
      <c r="G37885">
        <v>2</v>
      </c>
      <c r="H37885">
        <v>12</v>
      </c>
      <c r="I37885">
        <v>6</v>
      </c>
      <c r="J37885">
        <v>4024</v>
      </c>
      <c r="K37885" t="s">
        <v>1310</v>
      </c>
      <c r="L37885">
        <v>312</v>
      </c>
      <c r="M37885" t="s">
        <v>1947</v>
      </c>
      <c r="N37885" t="s">
        <v>2345</v>
      </c>
      <c r="O37885">
        <v>192.30769230769229</v>
      </c>
      <c r="P37885">
        <v>5.2590966533947556</v>
      </c>
      <c r="Q37885">
        <v>1</v>
      </c>
      <c r="R37885">
        <v>0</v>
      </c>
      <c r="S37885">
        <v>0.5</v>
      </c>
      <c r="T37885">
        <v>6.25</v>
      </c>
      <c r="U37885">
        <v>0</v>
      </c>
      <c r="V37885">
        <v>13.50909665339476</v>
      </c>
      <c r="W37885">
        <v>5.9</v>
      </c>
      <c r="X37885">
        <v>5.0428571428571418</v>
      </c>
    </row>
    <row r="37886" spans="1:24" x14ac:dyDescent="0.2">
      <c r="A37886" t="s">
        <v>355</v>
      </c>
      <c r="B37886" s="14">
        <v>44100</v>
      </c>
      <c r="C37886">
        <v>1</v>
      </c>
      <c r="D37886">
        <v>6</v>
      </c>
      <c r="E37886">
        <v>1</v>
      </c>
      <c r="F37886">
        <v>2</v>
      </c>
      <c r="G37886">
        <v>7</v>
      </c>
      <c r="H37886">
        <v>10</v>
      </c>
      <c r="I37886">
        <v>2</v>
      </c>
      <c r="J37886">
        <v>1243</v>
      </c>
      <c r="K37886" t="s">
        <v>1292</v>
      </c>
      <c r="L37886">
        <v>1500</v>
      </c>
      <c r="M37886" t="s">
        <v>1422</v>
      </c>
      <c r="N37886" t="s">
        <v>2345</v>
      </c>
      <c r="O37886">
        <v>13.33333333333333</v>
      </c>
      <c r="P37886">
        <v>2.5902671654458271</v>
      </c>
      <c r="Q37886">
        <v>1</v>
      </c>
      <c r="R37886">
        <v>0</v>
      </c>
      <c r="S37886">
        <v>0.2</v>
      </c>
      <c r="T37886">
        <v>2.5</v>
      </c>
      <c r="U37886">
        <v>0</v>
      </c>
      <c r="V37886">
        <v>7.0902671654458267</v>
      </c>
      <c r="W37886">
        <v>4.4000000000000004</v>
      </c>
      <c r="X37886">
        <v>4.8285714285714274</v>
      </c>
    </row>
    <row r="37887" spans="1:24" x14ac:dyDescent="0.2">
      <c r="A37887" t="s">
        <v>661</v>
      </c>
      <c r="B37887" s="14">
        <v>44100</v>
      </c>
      <c r="C37887">
        <v>0</v>
      </c>
      <c r="D37887">
        <v>0</v>
      </c>
      <c r="E37887">
        <v>0</v>
      </c>
      <c r="F37887">
        <v>1</v>
      </c>
      <c r="G37887">
        <v>0</v>
      </c>
      <c r="H37887">
        <v>5</v>
      </c>
      <c r="I37887">
        <v>1</v>
      </c>
      <c r="J37887">
        <v>1347</v>
      </c>
      <c r="K37887" t="s">
        <v>1299</v>
      </c>
      <c r="L37887">
        <v>2444</v>
      </c>
      <c r="M37887" t="s">
        <v>1728</v>
      </c>
      <c r="N37887" t="s">
        <v>2345</v>
      </c>
      <c r="O37887">
        <v>4.0916530278232406</v>
      </c>
      <c r="P37887">
        <v>1.408949051684697</v>
      </c>
      <c r="Q37887">
        <v>1</v>
      </c>
      <c r="R37887">
        <v>0</v>
      </c>
      <c r="S37887">
        <v>0.2</v>
      </c>
      <c r="T37887">
        <v>2.5</v>
      </c>
      <c r="U37887">
        <v>0</v>
      </c>
      <c r="V37887">
        <v>5.9089490516846972</v>
      </c>
      <c r="W37887">
        <v>4.4000000000000004</v>
      </c>
      <c r="X37887">
        <v>2.6857142857142851</v>
      </c>
    </row>
    <row r="37888" spans="1:24" x14ac:dyDescent="0.2">
      <c r="A37888" t="s">
        <v>689</v>
      </c>
      <c r="B37888" s="14">
        <v>44100</v>
      </c>
      <c r="C37888">
        <v>0</v>
      </c>
      <c r="D37888">
        <v>0</v>
      </c>
      <c r="E37888">
        <v>0</v>
      </c>
      <c r="F37888">
        <v>0</v>
      </c>
      <c r="G37888">
        <v>1</v>
      </c>
      <c r="H37888">
        <v>0</v>
      </c>
      <c r="I37888">
        <v>0</v>
      </c>
      <c r="J37888">
        <v>2039</v>
      </c>
      <c r="K37888" t="s">
        <v>1287</v>
      </c>
      <c r="L37888">
        <v>44</v>
      </c>
      <c r="M37888" t="s">
        <v>1756</v>
      </c>
      <c r="N37888" t="s">
        <v>2345</v>
      </c>
      <c r="O37888">
        <v>0</v>
      </c>
      <c r="P37888">
        <v>0</v>
      </c>
      <c r="Q37888">
        <v>1</v>
      </c>
      <c r="R37888">
        <v>0</v>
      </c>
      <c r="S37888">
        <v>0</v>
      </c>
      <c r="T37888">
        <v>0</v>
      </c>
      <c r="U37888">
        <v>0</v>
      </c>
      <c r="V37888">
        <v>2</v>
      </c>
      <c r="W37888">
        <v>2</v>
      </c>
      <c r="X37888">
        <v>3.0285714285714289</v>
      </c>
    </row>
    <row r="37889" spans="1:24" x14ac:dyDescent="0.2">
      <c r="A37889" t="s">
        <v>881</v>
      </c>
      <c r="B37889" s="14">
        <v>44100</v>
      </c>
      <c r="C37889">
        <v>0</v>
      </c>
      <c r="D37889">
        <v>0</v>
      </c>
      <c r="E37889">
        <v>0</v>
      </c>
      <c r="F37889">
        <v>5</v>
      </c>
      <c r="G37889">
        <v>2</v>
      </c>
      <c r="H37889">
        <v>34</v>
      </c>
      <c r="I37889">
        <v>5</v>
      </c>
      <c r="J37889">
        <v>3746</v>
      </c>
      <c r="K37889" t="s">
        <v>1286</v>
      </c>
      <c r="L37889">
        <v>798</v>
      </c>
      <c r="M37889" t="s">
        <v>1948</v>
      </c>
      <c r="N37889" t="s">
        <v>2345</v>
      </c>
      <c r="O37889">
        <v>62.656641604010026</v>
      </c>
      <c r="P37889">
        <v>4.1376696869604741</v>
      </c>
      <c r="Q37889">
        <v>1</v>
      </c>
      <c r="R37889">
        <v>0</v>
      </c>
      <c r="S37889">
        <v>0.1470588235294118</v>
      </c>
      <c r="T37889">
        <v>1.838235294117647</v>
      </c>
      <c r="U37889">
        <v>0</v>
      </c>
      <c r="V37889">
        <v>7.9759049810781217</v>
      </c>
      <c r="W37889">
        <v>4.4000000000000004</v>
      </c>
      <c r="X37889">
        <v>3.371428571428571</v>
      </c>
    </row>
    <row r="37890" spans="1:24" x14ac:dyDescent="0.2">
      <c r="A37890" t="s">
        <v>883</v>
      </c>
      <c r="B37890" s="14">
        <v>44100</v>
      </c>
      <c r="C37890">
        <v>0</v>
      </c>
      <c r="D37890">
        <v>0</v>
      </c>
      <c r="E37890">
        <v>0</v>
      </c>
      <c r="F37890">
        <v>0</v>
      </c>
      <c r="G37890">
        <v>0</v>
      </c>
      <c r="H37890">
        <v>0</v>
      </c>
      <c r="I37890">
        <v>0</v>
      </c>
      <c r="J37890">
        <v>78</v>
      </c>
      <c r="K37890" t="s">
        <v>1287</v>
      </c>
      <c r="L37890">
        <v>355</v>
      </c>
      <c r="M37890" t="s">
        <v>1950</v>
      </c>
      <c r="N37890" t="s">
        <v>2345</v>
      </c>
      <c r="O37890">
        <v>0</v>
      </c>
      <c r="P37890">
        <v>0</v>
      </c>
      <c r="Q37890">
        <v>1</v>
      </c>
      <c r="R37890">
        <v>0</v>
      </c>
      <c r="S37890">
        <v>0</v>
      </c>
      <c r="T37890">
        <v>0</v>
      </c>
      <c r="U37890">
        <v>0</v>
      </c>
      <c r="V37890">
        <v>2</v>
      </c>
      <c r="W37890">
        <v>2</v>
      </c>
      <c r="X37890">
        <v>2</v>
      </c>
    </row>
    <row r="37891" spans="1:24" x14ac:dyDescent="0.2">
      <c r="A37891" t="s">
        <v>884</v>
      </c>
      <c r="B37891" s="14">
        <v>44100</v>
      </c>
      <c r="C37891">
        <v>0</v>
      </c>
      <c r="D37891">
        <v>0</v>
      </c>
      <c r="E37891">
        <v>0</v>
      </c>
      <c r="F37891">
        <v>0</v>
      </c>
      <c r="G37891">
        <v>0</v>
      </c>
      <c r="H37891">
        <v>0</v>
      </c>
      <c r="I37891">
        <v>0</v>
      </c>
      <c r="J37891">
        <v>412</v>
      </c>
      <c r="K37891" t="s">
        <v>1302</v>
      </c>
      <c r="L37891">
        <v>3</v>
      </c>
      <c r="M37891" t="s">
        <v>1951</v>
      </c>
      <c r="N37891" t="s">
        <v>2345</v>
      </c>
      <c r="O37891">
        <v>0</v>
      </c>
      <c r="P37891">
        <v>0</v>
      </c>
      <c r="Q37891">
        <v>1</v>
      </c>
      <c r="R37891">
        <v>0</v>
      </c>
      <c r="S37891">
        <v>0</v>
      </c>
      <c r="T37891">
        <v>0</v>
      </c>
      <c r="U37891">
        <v>0</v>
      </c>
      <c r="V37891">
        <v>2</v>
      </c>
      <c r="W37891">
        <v>2</v>
      </c>
      <c r="X37891">
        <v>2</v>
      </c>
    </row>
    <row r="37892" spans="1:24" x14ac:dyDescent="0.2">
      <c r="A37892" t="s">
        <v>353</v>
      </c>
      <c r="B37892" s="14">
        <v>44100</v>
      </c>
      <c r="C37892">
        <v>0</v>
      </c>
      <c r="D37892">
        <v>0</v>
      </c>
      <c r="E37892">
        <v>0</v>
      </c>
      <c r="F37892">
        <v>0</v>
      </c>
      <c r="G37892">
        <v>0</v>
      </c>
      <c r="H37892">
        <v>0</v>
      </c>
      <c r="I37892">
        <v>0</v>
      </c>
      <c r="J37892">
        <v>4006</v>
      </c>
      <c r="K37892" t="s">
        <v>1310</v>
      </c>
      <c r="L37892">
        <v>767</v>
      </c>
      <c r="M37892" t="s">
        <v>1420</v>
      </c>
      <c r="N37892" t="s">
        <v>2345</v>
      </c>
      <c r="O37892">
        <v>0</v>
      </c>
      <c r="P37892">
        <v>0</v>
      </c>
      <c r="Q37892">
        <v>1</v>
      </c>
      <c r="R37892">
        <v>0</v>
      </c>
      <c r="S37892">
        <v>0</v>
      </c>
      <c r="T37892">
        <v>0</v>
      </c>
      <c r="U37892">
        <v>0</v>
      </c>
      <c r="V37892">
        <v>2</v>
      </c>
      <c r="W37892">
        <v>2</v>
      </c>
      <c r="X37892">
        <v>2</v>
      </c>
    </row>
    <row r="37893" spans="1:24" x14ac:dyDescent="0.2">
      <c r="A37893" t="s">
        <v>352</v>
      </c>
      <c r="B37893" s="14">
        <v>44100</v>
      </c>
      <c r="C37893">
        <v>0</v>
      </c>
      <c r="D37893">
        <v>0</v>
      </c>
      <c r="E37893">
        <v>0</v>
      </c>
      <c r="F37893">
        <v>0</v>
      </c>
      <c r="G37893">
        <v>0</v>
      </c>
      <c r="H37893">
        <v>0</v>
      </c>
      <c r="I37893">
        <v>0</v>
      </c>
      <c r="J37893">
        <v>1334</v>
      </c>
      <c r="K37893" t="s">
        <v>1301</v>
      </c>
      <c r="L37893">
        <v>410</v>
      </c>
      <c r="M37893" t="s">
        <v>1419</v>
      </c>
      <c r="N37893" t="s">
        <v>2345</v>
      </c>
      <c r="O37893">
        <v>0</v>
      </c>
      <c r="P37893">
        <v>0</v>
      </c>
      <c r="Q37893">
        <v>1</v>
      </c>
      <c r="R37893">
        <v>0</v>
      </c>
      <c r="S37893">
        <v>0</v>
      </c>
      <c r="T37893">
        <v>0</v>
      </c>
      <c r="U37893">
        <v>0</v>
      </c>
      <c r="V37893">
        <v>2</v>
      </c>
      <c r="W37893">
        <v>2</v>
      </c>
      <c r="X37893">
        <v>2</v>
      </c>
    </row>
    <row r="37894" spans="1:24" x14ac:dyDescent="0.2">
      <c r="A37894" t="s">
        <v>886</v>
      </c>
      <c r="B37894" s="14">
        <v>44100</v>
      </c>
      <c r="C37894">
        <v>0</v>
      </c>
      <c r="D37894">
        <v>0</v>
      </c>
      <c r="E37894">
        <v>0</v>
      </c>
      <c r="F37894">
        <v>1</v>
      </c>
      <c r="G37894">
        <v>1</v>
      </c>
      <c r="H37894">
        <v>3</v>
      </c>
      <c r="I37894">
        <v>0</v>
      </c>
      <c r="J37894">
        <v>990</v>
      </c>
      <c r="K37894" t="s">
        <v>1318</v>
      </c>
      <c r="L37894">
        <v>698</v>
      </c>
      <c r="M37894" t="s">
        <v>1953</v>
      </c>
      <c r="N37894" t="s">
        <v>2345</v>
      </c>
      <c r="O37894">
        <v>14.32664756446991</v>
      </c>
      <c r="P37894">
        <v>2.6621212692138099</v>
      </c>
      <c r="Q37894">
        <v>1</v>
      </c>
      <c r="R37894">
        <v>0</v>
      </c>
      <c r="S37894">
        <v>0</v>
      </c>
      <c r="T37894">
        <v>0</v>
      </c>
      <c r="U37894">
        <v>0</v>
      </c>
      <c r="V37894">
        <v>4.6621212692138103</v>
      </c>
      <c r="W37894">
        <v>4.4000000000000004</v>
      </c>
      <c r="X37894">
        <v>4.3999999999999986</v>
      </c>
    </row>
    <row r="37895" spans="1:24" x14ac:dyDescent="0.2">
      <c r="A37895" t="s">
        <v>628</v>
      </c>
      <c r="B37895" s="14">
        <v>44100</v>
      </c>
      <c r="C37895">
        <v>0</v>
      </c>
      <c r="D37895">
        <v>0</v>
      </c>
      <c r="E37895">
        <v>0</v>
      </c>
      <c r="F37895">
        <v>0</v>
      </c>
      <c r="G37895">
        <v>1</v>
      </c>
      <c r="H37895">
        <v>0</v>
      </c>
      <c r="I37895">
        <v>0</v>
      </c>
      <c r="J37895">
        <v>3602</v>
      </c>
      <c r="K37895" t="s">
        <v>1285</v>
      </c>
      <c r="L37895">
        <v>992</v>
      </c>
      <c r="M37895" t="s">
        <v>1695</v>
      </c>
      <c r="N37895" t="s">
        <v>2345</v>
      </c>
      <c r="O37895">
        <v>0</v>
      </c>
      <c r="P37895">
        <v>0</v>
      </c>
      <c r="Q37895">
        <v>1</v>
      </c>
      <c r="R37895">
        <v>0</v>
      </c>
      <c r="S37895">
        <v>0</v>
      </c>
      <c r="T37895">
        <v>0</v>
      </c>
      <c r="U37895">
        <v>0</v>
      </c>
      <c r="V37895">
        <v>2</v>
      </c>
      <c r="W37895">
        <v>2</v>
      </c>
      <c r="X37895">
        <v>3.028571428571428</v>
      </c>
    </row>
    <row r="37896" spans="1:24" x14ac:dyDescent="0.2">
      <c r="A37896" t="s">
        <v>281</v>
      </c>
      <c r="B37896" s="14">
        <v>44100</v>
      </c>
      <c r="C37896">
        <v>6</v>
      </c>
      <c r="D37896">
        <v>37</v>
      </c>
      <c r="E37896">
        <v>6</v>
      </c>
      <c r="F37896">
        <v>28</v>
      </c>
      <c r="G37896">
        <v>19</v>
      </c>
      <c r="H37896">
        <v>156</v>
      </c>
      <c r="I37896">
        <v>28</v>
      </c>
      <c r="J37896">
        <v>3795</v>
      </c>
      <c r="K37896" t="s">
        <v>1286</v>
      </c>
      <c r="L37896">
        <v>2741</v>
      </c>
      <c r="M37896" t="s">
        <v>1348</v>
      </c>
      <c r="N37896" t="s">
        <v>2345</v>
      </c>
      <c r="O37896">
        <v>102.1524990879241</v>
      </c>
      <c r="P37896">
        <v>4.626466785848601</v>
      </c>
      <c r="Q37896">
        <v>1.4736842105263159</v>
      </c>
      <c r="R37896">
        <v>0.77553106201752686</v>
      </c>
      <c r="S37896">
        <v>0.17948717948717949</v>
      </c>
      <c r="T37896">
        <v>2.2435897435897441</v>
      </c>
      <c r="U37896">
        <v>0</v>
      </c>
      <c r="V37896">
        <v>9.6455875914558717</v>
      </c>
      <c r="W37896">
        <v>9.6455875914558717</v>
      </c>
      <c r="X37896">
        <v>7.6731133981583453</v>
      </c>
    </row>
    <row r="37897" spans="1:24" x14ac:dyDescent="0.2">
      <c r="A37897" t="s">
        <v>888</v>
      </c>
      <c r="B37897" s="14">
        <v>44100</v>
      </c>
      <c r="C37897">
        <v>0</v>
      </c>
      <c r="D37897">
        <v>0</v>
      </c>
      <c r="E37897">
        <v>0</v>
      </c>
      <c r="F37897">
        <v>1</v>
      </c>
      <c r="G37897">
        <v>0</v>
      </c>
      <c r="H37897">
        <v>2</v>
      </c>
      <c r="I37897">
        <v>1</v>
      </c>
      <c r="J37897">
        <v>564</v>
      </c>
      <c r="K37897" t="s">
        <v>1314</v>
      </c>
      <c r="L37897">
        <v>784</v>
      </c>
      <c r="M37897" t="s">
        <v>1955</v>
      </c>
      <c r="N37897" t="s">
        <v>2345</v>
      </c>
      <c r="O37897">
        <v>12.755102040816331</v>
      </c>
      <c r="P37897">
        <v>2.5459313516257751</v>
      </c>
      <c r="Q37897">
        <v>1</v>
      </c>
      <c r="R37897">
        <v>0</v>
      </c>
      <c r="S37897">
        <v>0.5</v>
      </c>
      <c r="T37897">
        <v>6.25</v>
      </c>
      <c r="U37897">
        <v>0</v>
      </c>
      <c r="V37897">
        <v>10.79593135162578</v>
      </c>
      <c r="W37897">
        <v>4.4000000000000004</v>
      </c>
      <c r="X37897">
        <v>4.3999999999999986</v>
      </c>
    </row>
    <row r="37898" spans="1:24" x14ac:dyDescent="0.2">
      <c r="A37898" t="s">
        <v>889</v>
      </c>
      <c r="B37898" s="14">
        <v>44100</v>
      </c>
      <c r="C37898">
        <v>0</v>
      </c>
      <c r="D37898">
        <v>0</v>
      </c>
      <c r="E37898">
        <v>0</v>
      </c>
      <c r="F37898">
        <v>0</v>
      </c>
      <c r="G37898">
        <v>0</v>
      </c>
      <c r="H37898">
        <v>0</v>
      </c>
      <c r="I37898">
        <v>0</v>
      </c>
      <c r="J37898">
        <v>354</v>
      </c>
      <c r="K37898" t="s">
        <v>1326</v>
      </c>
      <c r="L37898">
        <v>742</v>
      </c>
      <c r="M37898" t="s">
        <v>1956</v>
      </c>
      <c r="N37898" t="s">
        <v>2345</v>
      </c>
      <c r="O37898">
        <v>0</v>
      </c>
      <c r="P37898">
        <v>0</v>
      </c>
      <c r="Q37898">
        <v>1</v>
      </c>
      <c r="R37898">
        <v>0</v>
      </c>
      <c r="S37898">
        <v>0</v>
      </c>
      <c r="T37898">
        <v>0</v>
      </c>
      <c r="U37898">
        <v>0</v>
      </c>
      <c r="V37898">
        <v>2</v>
      </c>
      <c r="W37898">
        <v>2</v>
      </c>
      <c r="X37898">
        <v>2</v>
      </c>
    </row>
    <row r="37899" spans="1:24" x14ac:dyDescent="0.2">
      <c r="A37899" t="s">
        <v>890</v>
      </c>
      <c r="B37899" s="14">
        <v>44100</v>
      </c>
      <c r="C37899">
        <v>0</v>
      </c>
      <c r="D37899">
        <v>0</v>
      </c>
      <c r="E37899">
        <v>0</v>
      </c>
      <c r="F37899">
        <v>0</v>
      </c>
      <c r="G37899">
        <v>2</v>
      </c>
      <c r="H37899">
        <v>0</v>
      </c>
      <c r="I37899">
        <v>0</v>
      </c>
      <c r="J37899">
        <v>1225</v>
      </c>
      <c r="K37899" t="s">
        <v>1306</v>
      </c>
      <c r="L37899">
        <v>102</v>
      </c>
      <c r="M37899" t="s">
        <v>1957</v>
      </c>
      <c r="N37899" t="s">
        <v>2345</v>
      </c>
      <c r="O37899">
        <v>0</v>
      </c>
      <c r="P37899">
        <v>0</v>
      </c>
      <c r="Q37899">
        <v>1</v>
      </c>
      <c r="R37899">
        <v>0</v>
      </c>
      <c r="S37899">
        <v>0</v>
      </c>
      <c r="T37899">
        <v>0</v>
      </c>
      <c r="U37899">
        <v>0</v>
      </c>
      <c r="V37899">
        <v>2</v>
      </c>
      <c r="W37899">
        <v>2</v>
      </c>
      <c r="X37899">
        <v>2.342857142857143</v>
      </c>
    </row>
    <row r="37900" spans="1:24" x14ac:dyDescent="0.2">
      <c r="A37900" t="s">
        <v>891</v>
      </c>
      <c r="B37900" s="14">
        <v>44100</v>
      </c>
      <c r="C37900">
        <v>0</v>
      </c>
      <c r="D37900">
        <v>0</v>
      </c>
      <c r="E37900">
        <v>0</v>
      </c>
      <c r="F37900">
        <v>0</v>
      </c>
      <c r="G37900">
        <v>3</v>
      </c>
      <c r="H37900">
        <v>0</v>
      </c>
      <c r="I37900">
        <v>0</v>
      </c>
      <c r="J37900">
        <v>390</v>
      </c>
      <c r="K37900" t="s">
        <v>1293</v>
      </c>
      <c r="L37900">
        <v>1023</v>
      </c>
      <c r="M37900" t="s">
        <v>1958</v>
      </c>
      <c r="N37900" t="s">
        <v>2345</v>
      </c>
      <c r="O37900">
        <v>0</v>
      </c>
      <c r="P37900">
        <v>0</v>
      </c>
      <c r="Q37900">
        <v>1</v>
      </c>
      <c r="R37900">
        <v>0</v>
      </c>
      <c r="S37900">
        <v>0</v>
      </c>
      <c r="T37900">
        <v>0</v>
      </c>
      <c r="U37900">
        <v>0</v>
      </c>
      <c r="V37900">
        <v>2</v>
      </c>
      <c r="W37900">
        <v>2</v>
      </c>
      <c r="X37900">
        <v>3.371428571428571</v>
      </c>
    </row>
    <row r="37901" spans="1:24" x14ac:dyDescent="0.2">
      <c r="A37901" t="s">
        <v>892</v>
      </c>
      <c r="B37901" s="14">
        <v>44100</v>
      </c>
      <c r="C37901">
        <v>0</v>
      </c>
      <c r="D37901">
        <v>0</v>
      </c>
      <c r="E37901">
        <v>0</v>
      </c>
      <c r="F37901">
        <v>0</v>
      </c>
      <c r="G37901">
        <v>1</v>
      </c>
      <c r="H37901">
        <v>0</v>
      </c>
      <c r="I37901">
        <v>0</v>
      </c>
      <c r="J37901">
        <v>444</v>
      </c>
      <c r="K37901" t="s">
        <v>1292</v>
      </c>
      <c r="L37901">
        <v>505</v>
      </c>
      <c r="M37901" t="s">
        <v>1959</v>
      </c>
      <c r="N37901" t="s">
        <v>2345</v>
      </c>
      <c r="O37901">
        <v>0</v>
      </c>
      <c r="P37901">
        <v>0</v>
      </c>
      <c r="Q37901">
        <v>1</v>
      </c>
      <c r="R37901">
        <v>0</v>
      </c>
      <c r="S37901">
        <v>0</v>
      </c>
      <c r="T37901">
        <v>0</v>
      </c>
      <c r="U37901">
        <v>0</v>
      </c>
      <c r="V37901">
        <v>2</v>
      </c>
      <c r="W37901">
        <v>2</v>
      </c>
      <c r="X37901">
        <v>3.7142857142857131</v>
      </c>
    </row>
    <row r="37902" spans="1:24" x14ac:dyDescent="0.2">
      <c r="A37902" t="s">
        <v>895</v>
      </c>
      <c r="B37902" s="14">
        <v>44100</v>
      </c>
      <c r="C37902">
        <v>0</v>
      </c>
      <c r="D37902">
        <v>0</v>
      </c>
      <c r="E37902">
        <v>0</v>
      </c>
      <c r="F37902">
        <v>0</v>
      </c>
      <c r="G37902">
        <v>2</v>
      </c>
      <c r="H37902">
        <v>0</v>
      </c>
      <c r="I37902">
        <v>0</v>
      </c>
      <c r="J37902">
        <v>2051</v>
      </c>
      <c r="K37902" t="s">
        <v>660</v>
      </c>
      <c r="L37902">
        <v>570</v>
      </c>
      <c r="M37902" t="s">
        <v>1962</v>
      </c>
      <c r="N37902" t="s">
        <v>2345</v>
      </c>
      <c r="O37902">
        <v>0</v>
      </c>
      <c r="P37902">
        <v>0</v>
      </c>
      <c r="Q37902">
        <v>1</v>
      </c>
      <c r="R37902">
        <v>0</v>
      </c>
      <c r="S37902">
        <v>0</v>
      </c>
      <c r="T37902">
        <v>0</v>
      </c>
      <c r="U37902">
        <v>0</v>
      </c>
      <c r="V37902">
        <v>2</v>
      </c>
      <c r="W37902">
        <v>2</v>
      </c>
      <c r="X37902">
        <v>3.028571428571428</v>
      </c>
    </row>
    <row r="37903" spans="1:24" x14ac:dyDescent="0.2">
      <c r="A37903" t="s">
        <v>896</v>
      </c>
      <c r="B37903" s="14">
        <v>44100</v>
      </c>
      <c r="C37903">
        <v>0</v>
      </c>
      <c r="D37903">
        <v>0</v>
      </c>
      <c r="E37903">
        <v>0</v>
      </c>
      <c r="F37903">
        <v>2</v>
      </c>
      <c r="G37903">
        <v>1</v>
      </c>
      <c r="H37903">
        <v>6</v>
      </c>
      <c r="I37903">
        <v>2</v>
      </c>
      <c r="J37903">
        <v>2016</v>
      </c>
      <c r="K37903" t="s">
        <v>1300</v>
      </c>
      <c r="L37903">
        <v>394</v>
      </c>
      <c r="M37903" t="s">
        <v>1963</v>
      </c>
      <c r="N37903" t="s">
        <v>2345</v>
      </c>
      <c r="O37903">
        <v>50.761421319796952</v>
      </c>
      <c r="P37903">
        <v>3.9271366432381938</v>
      </c>
      <c r="Q37903">
        <v>1</v>
      </c>
      <c r="R37903">
        <v>0</v>
      </c>
      <c r="S37903">
        <v>0.33333333333333331</v>
      </c>
      <c r="T37903">
        <v>4.1666666666666661</v>
      </c>
      <c r="U37903">
        <v>0</v>
      </c>
      <c r="V37903">
        <v>10.09380330990486</v>
      </c>
      <c r="W37903">
        <v>4.4000000000000004</v>
      </c>
      <c r="X37903">
        <v>4.0571428571428561</v>
      </c>
    </row>
    <row r="37904" spans="1:24" x14ac:dyDescent="0.2">
      <c r="A37904" t="s">
        <v>899</v>
      </c>
      <c r="B37904" s="14">
        <v>44100</v>
      </c>
      <c r="C37904">
        <v>0</v>
      </c>
      <c r="D37904">
        <v>0</v>
      </c>
      <c r="E37904">
        <v>0</v>
      </c>
      <c r="F37904">
        <v>0</v>
      </c>
      <c r="G37904">
        <v>0</v>
      </c>
      <c r="H37904">
        <v>0</v>
      </c>
      <c r="I37904">
        <v>0</v>
      </c>
      <c r="J37904">
        <v>362</v>
      </c>
      <c r="K37904" t="s">
        <v>1325</v>
      </c>
      <c r="L37904">
        <v>583</v>
      </c>
      <c r="M37904" t="s">
        <v>1966</v>
      </c>
      <c r="N37904" t="s">
        <v>2345</v>
      </c>
      <c r="O37904">
        <v>0</v>
      </c>
      <c r="P37904">
        <v>0</v>
      </c>
      <c r="Q37904">
        <v>1</v>
      </c>
      <c r="R37904">
        <v>0</v>
      </c>
      <c r="S37904">
        <v>0</v>
      </c>
      <c r="T37904">
        <v>0</v>
      </c>
      <c r="U37904">
        <v>0</v>
      </c>
      <c r="V37904">
        <v>2</v>
      </c>
      <c r="W37904">
        <v>2</v>
      </c>
      <c r="X37904">
        <v>2</v>
      </c>
    </row>
    <row r="37905" spans="1:24" x14ac:dyDescent="0.2">
      <c r="A37905" t="s">
        <v>274</v>
      </c>
      <c r="B37905" s="14">
        <v>44100</v>
      </c>
      <c r="C37905">
        <v>0</v>
      </c>
      <c r="D37905">
        <v>0</v>
      </c>
      <c r="E37905">
        <v>0</v>
      </c>
      <c r="F37905">
        <v>0</v>
      </c>
      <c r="G37905">
        <v>5</v>
      </c>
      <c r="H37905">
        <v>0</v>
      </c>
      <c r="I37905">
        <v>0</v>
      </c>
      <c r="J37905">
        <v>539</v>
      </c>
      <c r="K37905" t="s">
        <v>1289</v>
      </c>
      <c r="L37905">
        <v>1220</v>
      </c>
      <c r="M37905" t="s">
        <v>1341</v>
      </c>
      <c r="N37905" t="s">
        <v>2345</v>
      </c>
      <c r="O37905">
        <v>0</v>
      </c>
      <c r="P37905">
        <v>0</v>
      </c>
      <c r="Q37905">
        <v>1</v>
      </c>
      <c r="R37905">
        <v>0</v>
      </c>
      <c r="S37905">
        <v>0</v>
      </c>
      <c r="T37905">
        <v>0</v>
      </c>
      <c r="U37905">
        <v>0</v>
      </c>
      <c r="V37905">
        <v>2</v>
      </c>
      <c r="W37905">
        <v>2</v>
      </c>
      <c r="X37905">
        <v>3.7142857142857131</v>
      </c>
    </row>
    <row r="37906" spans="1:24" x14ac:dyDescent="0.2">
      <c r="A37906" t="s">
        <v>325</v>
      </c>
      <c r="B37906" s="14">
        <v>44100</v>
      </c>
      <c r="C37906">
        <v>0</v>
      </c>
      <c r="D37906">
        <v>0</v>
      </c>
      <c r="E37906">
        <v>0</v>
      </c>
      <c r="F37906">
        <v>0</v>
      </c>
      <c r="G37906">
        <v>1</v>
      </c>
      <c r="H37906">
        <v>0</v>
      </c>
      <c r="I37906">
        <v>0</v>
      </c>
      <c r="J37906">
        <v>997</v>
      </c>
      <c r="K37906" t="s">
        <v>1289</v>
      </c>
      <c r="L37906">
        <v>2100</v>
      </c>
      <c r="M37906" t="s">
        <v>1392</v>
      </c>
      <c r="N37906" t="s">
        <v>2345</v>
      </c>
      <c r="O37906">
        <v>0</v>
      </c>
      <c r="P37906">
        <v>0</v>
      </c>
      <c r="Q37906">
        <v>1</v>
      </c>
      <c r="R37906">
        <v>0</v>
      </c>
      <c r="S37906">
        <v>0</v>
      </c>
      <c r="T37906">
        <v>0</v>
      </c>
      <c r="U37906">
        <v>0</v>
      </c>
      <c r="V37906">
        <v>2</v>
      </c>
      <c r="W37906">
        <v>2</v>
      </c>
      <c r="X37906">
        <v>3.028571428571428</v>
      </c>
    </row>
    <row r="37907" spans="1:24" x14ac:dyDescent="0.2">
      <c r="A37907" t="s">
        <v>902</v>
      </c>
      <c r="B37907" s="14">
        <v>44100</v>
      </c>
      <c r="C37907">
        <v>0</v>
      </c>
      <c r="D37907">
        <v>0</v>
      </c>
      <c r="E37907">
        <v>0</v>
      </c>
      <c r="F37907">
        <v>0</v>
      </c>
      <c r="G37907">
        <v>0</v>
      </c>
      <c r="H37907">
        <v>0</v>
      </c>
      <c r="I37907">
        <v>0</v>
      </c>
      <c r="J37907">
        <v>3619</v>
      </c>
      <c r="K37907" t="s">
        <v>1319</v>
      </c>
      <c r="L37907">
        <v>156</v>
      </c>
      <c r="M37907" t="s">
        <v>1969</v>
      </c>
      <c r="N37907" t="s">
        <v>2345</v>
      </c>
      <c r="O37907">
        <v>0</v>
      </c>
      <c r="P37907">
        <v>0</v>
      </c>
      <c r="Q37907">
        <v>1</v>
      </c>
      <c r="R37907">
        <v>0</v>
      </c>
      <c r="S37907">
        <v>0</v>
      </c>
      <c r="T37907">
        <v>0</v>
      </c>
      <c r="U37907">
        <v>0</v>
      </c>
      <c r="V37907">
        <v>2</v>
      </c>
      <c r="W37907">
        <v>2</v>
      </c>
      <c r="X37907">
        <v>2</v>
      </c>
    </row>
    <row r="37908" spans="1:24" x14ac:dyDescent="0.2">
      <c r="A37908" t="s">
        <v>879</v>
      </c>
      <c r="B37908" s="14">
        <v>44100</v>
      </c>
      <c r="C37908">
        <v>0</v>
      </c>
      <c r="D37908">
        <v>0</v>
      </c>
      <c r="E37908">
        <v>0</v>
      </c>
      <c r="F37908">
        <v>0</v>
      </c>
      <c r="G37908">
        <v>0</v>
      </c>
      <c r="H37908">
        <v>0</v>
      </c>
      <c r="I37908">
        <v>0</v>
      </c>
      <c r="J37908">
        <v>3782</v>
      </c>
      <c r="K37908" t="s">
        <v>1319</v>
      </c>
      <c r="L37908">
        <v>231</v>
      </c>
      <c r="M37908" t="s">
        <v>1946</v>
      </c>
      <c r="N37908" t="s">
        <v>2345</v>
      </c>
      <c r="O37908">
        <v>0</v>
      </c>
      <c r="P37908">
        <v>0</v>
      </c>
      <c r="Q37908">
        <v>1</v>
      </c>
      <c r="R37908">
        <v>0</v>
      </c>
      <c r="S37908">
        <v>0</v>
      </c>
      <c r="T37908">
        <v>0</v>
      </c>
      <c r="U37908">
        <v>0</v>
      </c>
      <c r="V37908">
        <v>2</v>
      </c>
      <c r="W37908">
        <v>2</v>
      </c>
      <c r="X37908">
        <v>2</v>
      </c>
    </row>
    <row r="37909" spans="1:24" x14ac:dyDescent="0.2">
      <c r="A37909" t="s">
        <v>307</v>
      </c>
      <c r="B37909" s="14">
        <v>44100</v>
      </c>
      <c r="C37909">
        <v>0</v>
      </c>
      <c r="D37909">
        <v>0</v>
      </c>
      <c r="E37909">
        <v>0</v>
      </c>
      <c r="F37909">
        <v>3</v>
      </c>
      <c r="G37909">
        <v>1</v>
      </c>
      <c r="H37909">
        <v>4</v>
      </c>
      <c r="I37909">
        <v>3</v>
      </c>
      <c r="J37909">
        <v>854</v>
      </c>
      <c r="K37909" t="s">
        <v>1300</v>
      </c>
      <c r="L37909">
        <v>424</v>
      </c>
      <c r="M37909" t="s">
        <v>1374</v>
      </c>
      <c r="N37909" t="s">
        <v>2345</v>
      </c>
      <c r="O37909">
        <v>70.754716981132077</v>
      </c>
      <c r="P37909">
        <v>4.259219205412335</v>
      </c>
      <c r="Q37909">
        <v>1</v>
      </c>
      <c r="R37909">
        <v>0</v>
      </c>
      <c r="S37909">
        <v>0.75</v>
      </c>
      <c r="T37909">
        <v>9.375</v>
      </c>
      <c r="U37909">
        <v>0</v>
      </c>
      <c r="V37909">
        <v>15.634219205412339</v>
      </c>
      <c r="W37909">
        <v>4.4000000000000004</v>
      </c>
      <c r="X37909">
        <v>4.0571428571428561</v>
      </c>
    </row>
    <row r="37910" spans="1:24" x14ac:dyDescent="0.2">
      <c r="A37910" t="s">
        <v>619</v>
      </c>
      <c r="B37910" s="14">
        <v>44100</v>
      </c>
      <c r="C37910">
        <v>0</v>
      </c>
      <c r="D37910">
        <v>0</v>
      </c>
      <c r="E37910">
        <v>0</v>
      </c>
      <c r="F37910">
        <v>0</v>
      </c>
      <c r="G37910">
        <v>2</v>
      </c>
      <c r="H37910">
        <v>0</v>
      </c>
      <c r="I37910">
        <v>0</v>
      </c>
      <c r="J37910">
        <v>3822</v>
      </c>
      <c r="K37910" t="s">
        <v>1286</v>
      </c>
      <c r="L37910">
        <v>821</v>
      </c>
      <c r="M37910" t="s">
        <v>1686</v>
      </c>
      <c r="N37910" t="s">
        <v>2345</v>
      </c>
      <c r="O37910">
        <v>0</v>
      </c>
      <c r="P37910">
        <v>0</v>
      </c>
      <c r="Q37910">
        <v>1</v>
      </c>
      <c r="R37910">
        <v>0</v>
      </c>
      <c r="S37910">
        <v>0</v>
      </c>
      <c r="T37910">
        <v>0</v>
      </c>
      <c r="U37910">
        <v>0</v>
      </c>
      <c r="V37910">
        <v>2</v>
      </c>
      <c r="W37910">
        <v>2</v>
      </c>
      <c r="X37910">
        <v>3.371428571428571</v>
      </c>
    </row>
    <row r="37911" spans="1:24" x14ac:dyDescent="0.2">
      <c r="A37911" t="s">
        <v>421</v>
      </c>
      <c r="B37911" s="14">
        <v>44100</v>
      </c>
      <c r="C37911">
        <v>0</v>
      </c>
      <c r="D37911">
        <v>0</v>
      </c>
      <c r="E37911">
        <v>0</v>
      </c>
      <c r="F37911">
        <v>1</v>
      </c>
      <c r="G37911">
        <v>1</v>
      </c>
      <c r="H37911">
        <v>3</v>
      </c>
      <c r="I37911">
        <v>1</v>
      </c>
      <c r="J37911">
        <v>540</v>
      </c>
      <c r="K37911" t="s">
        <v>1316</v>
      </c>
      <c r="L37911">
        <v>1236</v>
      </c>
      <c r="M37911" t="s">
        <v>1488</v>
      </c>
      <c r="N37911" t="s">
        <v>2345</v>
      </c>
      <c r="O37911">
        <v>8.090614886731391</v>
      </c>
      <c r="P37911">
        <v>2.0907047339585469</v>
      </c>
      <c r="Q37911">
        <v>1</v>
      </c>
      <c r="R37911">
        <v>0</v>
      </c>
      <c r="S37911">
        <v>0.33333333333333331</v>
      </c>
      <c r="T37911">
        <v>4.1666666666666661</v>
      </c>
      <c r="U37911">
        <v>0</v>
      </c>
      <c r="V37911">
        <v>8.2573714006252121</v>
      </c>
      <c r="W37911">
        <v>4.4000000000000004</v>
      </c>
      <c r="X37911">
        <v>3.371428571428571</v>
      </c>
    </row>
    <row r="37912" spans="1:24" x14ac:dyDescent="0.2">
      <c r="A37912" t="s">
        <v>878</v>
      </c>
      <c r="B37912" s="14">
        <v>44100</v>
      </c>
      <c r="C37912">
        <v>0</v>
      </c>
      <c r="D37912">
        <v>0</v>
      </c>
      <c r="E37912">
        <v>0</v>
      </c>
      <c r="F37912">
        <v>3</v>
      </c>
      <c r="G37912">
        <v>0</v>
      </c>
      <c r="H37912">
        <v>16</v>
      </c>
      <c r="I37912">
        <v>3</v>
      </c>
      <c r="J37912">
        <v>3568</v>
      </c>
      <c r="K37912" t="s">
        <v>1286</v>
      </c>
      <c r="L37912">
        <v>330</v>
      </c>
      <c r="M37912" t="s">
        <v>1945</v>
      </c>
      <c r="N37912" t="s">
        <v>2345</v>
      </c>
      <c r="O37912">
        <v>90.909090909090907</v>
      </c>
      <c r="P37912">
        <v>4.5098600061837661</v>
      </c>
      <c r="Q37912">
        <v>1</v>
      </c>
      <c r="R37912">
        <v>0</v>
      </c>
      <c r="S37912">
        <v>0.1875</v>
      </c>
      <c r="T37912">
        <v>2.34375</v>
      </c>
      <c r="U37912">
        <v>0</v>
      </c>
      <c r="V37912">
        <v>8.8536100061837661</v>
      </c>
      <c r="W37912">
        <v>4.4000000000000004</v>
      </c>
      <c r="X37912">
        <v>4.0571428571428561</v>
      </c>
    </row>
    <row r="37913" spans="1:24" x14ac:dyDescent="0.2">
      <c r="A37913" t="s">
        <v>876</v>
      </c>
      <c r="B37913" s="14">
        <v>44100</v>
      </c>
      <c r="C37913">
        <v>0</v>
      </c>
      <c r="D37913">
        <v>0</v>
      </c>
      <c r="E37913">
        <v>0</v>
      </c>
      <c r="F37913">
        <v>0</v>
      </c>
      <c r="G37913">
        <v>0</v>
      </c>
      <c r="H37913">
        <v>0</v>
      </c>
      <c r="I37913">
        <v>0</v>
      </c>
      <c r="J37913">
        <v>3565</v>
      </c>
      <c r="K37913" t="s">
        <v>1282</v>
      </c>
      <c r="L37913">
        <v>706</v>
      </c>
      <c r="M37913" t="s">
        <v>1943</v>
      </c>
      <c r="N37913" t="s">
        <v>2345</v>
      </c>
      <c r="O37913">
        <v>0</v>
      </c>
      <c r="P37913">
        <v>0</v>
      </c>
      <c r="Q37913">
        <v>1</v>
      </c>
      <c r="R37913">
        <v>0</v>
      </c>
      <c r="S37913">
        <v>0</v>
      </c>
      <c r="T37913">
        <v>0</v>
      </c>
      <c r="U37913">
        <v>0</v>
      </c>
      <c r="V37913">
        <v>2</v>
      </c>
      <c r="W37913">
        <v>2</v>
      </c>
      <c r="X37913">
        <v>2</v>
      </c>
    </row>
    <row r="37914" spans="1:24" x14ac:dyDescent="0.2">
      <c r="A37914" t="s">
        <v>852</v>
      </c>
      <c r="B37914" s="14">
        <v>44100</v>
      </c>
      <c r="C37914">
        <v>0</v>
      </c>
      <c r="D37914">
        <v>0</v>
      </c>
      <c r="E37914">
        <v>0</v>
      </c>
      <c r="F37914">
        <v>4</v>
      </c>
      <c r="G37914">
        <v>3</v>
      </c>
      <c r="H37914">
        <v>15</v>
      </c>
      <c r="I37914">
        <v>4</v>
      </c>
      <c r="J37914">
        <v>616</v>
      </c>
      <c r="K37914" t="s">
        <v>1281</v>
      </c>
      <c r="L37914">
        <v>1008</v>
      </c>
      <c r="M37914" t="s">
        <v>1919</v>
      </c>
      <c r="N37914" t="s">
        <v>2345</v>
      </c>
      <c r="O37914">
        <v>39.682539682539677</v>
      </c>
      <c r="P37914">
        <v>3.6809112844647589</v>
      </c>
      <c r="Q37914">
        <v>1</v>
      </c>
      <c r="R37914">
        <v>0</v>
      </c>
      <c r="S37914">
        <v>0.26666666666666672</v>
      </c>
      <c r="T37914">
        <v>3.333333333333333</v>
      </c>
      <c r="U37914">
        <v>0</v>
      </c>
      <c r="V37914">
        <v>9.0142446177980933</v>
      </c>
      <c r="W37914">
        <v>4.4000000000000004</v>
      </c>
      <c r="X37914">
        <v>4.3999999999999986</v>
      </c>
    </row>
    <row r="37915" spans="1:24" x14ac:dyDescent="0.2">
      <c r="A37915" t="s">
        <v>426</v>
      </c>
      <c r="B37915" s="14">
        <v>44100</v>
      </c>
      <c r="C37915">
        <v>0</v>
      </c>
      <c r="D37915">
        <v>0</v>
      </c>
      <c r="E37915">
        <v>0</v>
      </c>
      <c r="F37915">
        <v>4</v>
      </c>
      <c r="G37915">
        <v>0</v>
      </c>
      <c r="H37915">
        <v>29</v>
      </c>
      <c r="I37915">
        <v>4</v>
      </c>
      <c r="J37915">
        <v>1069</v>
      </c>
      <c r="K37915" t="s">
        <v>1284</v>
      </c>
      <c r="L37915">
        <v>915</v>
      </c>
      <c r="M37915" t="s">
        <v>1493</v>
      </c>
      <c r="N37915" t="s">
        <v>2345</v>
      </c>
      <c r="O37915">
        <v>43.715846994535518</v>
      </c>
      <c r="P37915">
        <v>3.7777106678205521</v>
      </c>
      <c r="Q37915">
        <v>1</v>
      </c>
      <c r="R37915">
        <v>0</v>
      </c>
      <c r="S37915">
        <v>0.13793103448275859</v>
      </c>
      <c r="T37915">
        <v>1.7241379310344831</v>
      </c>
      <c r="U37915">
        <v>0</v>
      </c>
      <c r="V37915">
        <v>7.5018485988550347</v>
      </c>
      <c r="W37915">
        <v>4.4000000000000004</v>
      </c>
      <c r="X37915">
        <v>3.7142857142857131</v>
      </c>
    </row>
    <row r="37916" spans="1:24" x14ac:dyDescent="0.2">
      <c r="A37916" t="s">
        <v>536</v>
      </c>
      <c r="B37916" s="14">
        <v>44100</v>
      </c>
      <c r="C37916">
        <v>0</v>
      </c>
      <c r="D37916">
        <v>0</v>
      </c>
      <c r="E37916">
        <v>0</v>
      </c>
      <c r="F37916">
        <v>1</v>
      </c>
      <c r="G37916">
        <v>0</v>
      </c>
      <c r="H37916">
        <v>2</v>
      </c>
      <c r="I37916">
        <v>1</v>
      </c>
      <c r="J37916">
        <v>4702</v>
      </c>
      <c r="K37916" t="s">
        <v>1310</v>
      </c>
      <c r="L37916">
        <v>631</v>
      </c>
      <c r="M37916" t="s">
        <v>1603</v>
      </c>
      <c r="N37916" t="s">
        <v>2345</v>
      </c>
      <c r="O37916">
        <v>15.847860538827261</v>
      </c>
      <c r="P37916">
        <v>2.76303450943497</v>
      </c>
      <c r="Q37916">
        <v>1</v>
      </c>
      <c r="R37916">
        <v>0</v>
      </c>
      <c r="S37916">
        <v>0.5</v>
      </c>
      <c r="T37916">
        <v>6.25</v>
      </c>
      <c r="U37916">
        <v>0</v>
      </c>
      <c r="V37916">
        <v>11.01303450943497</v>
      </c>
      <c r="W37916">
        <v>4.4000000000000004</v>
      </c>
      <c r="X37916">
        <v>2.6857142857142851</v>
      </c>
    </row>
    <row r="37917" spans="1:24" x14ac:dyDescent="0.2">
      <c r="A37917" t="s">
        <v>482</v>
      </c>
      <c r="B37917" s="14">
        <v>44100</v>
      </c>
      <c r="C37917">
        <v>0</v>
      </c>
      <c r="D37917">
        <v>0</v>
      </c>
      <c r="E37917">
        <v>0</v>
      </c>
      <c r="F37917">
        <v>3</v>
      </c>
      <c r="G37917">
        <v>2</v>
      </c>
      <c r="H37917">
        <v>18</v>
      </c>
      <c r="I37917">
        <v>3</v>
      </c>
      <c r="J37917">
        <v>206</v>
      </c>
      <c r="K37917" t="s">
        <v>1288</v>
      </c>
      <c r="L37917">
        <v>1459</v>
      </c>
      <c r="M37917" t="s">
        <v>1549</v>
      </c>
      <c r="N37917" t="s">
        <v>2345</v>
      </c>
      <c r="O37917">
        <v>20.562028786840301</v>
      </c>
      <c r="P37917">
        <v>3.023446112121507</v>
      </c>
      <c r="Q37917">
        <v>1</v>
      </c>
      <c r="R37917">
        <v>0</v>
      </c>
      <c r="S37917">
        <v>0.16666666666666671</v>
      </c>
      <c r="T37917">
        <v>2.083333333333333</v>
      </c>
      <c r="U37917">
        <v>0</v>
      </c>
      <c r="V37917">
        <v>7.1067794454548396</v>
      </c>
      <c r="W37917">
        <v>4.4000000000000004</v>
      </c>
      <c r="X37917">
        <v>4.3999999999999986</v>
      </c>
    </row>
    <row r="37918" spans="1:24" x14ac:dyDescent="0.2">
      <c r="A37918" t="s">
        <v>853</v>
      </c>
      <c r="B37918" s="14">
        <v>44100</v>
      </c>
      <c r="C37918">
        <v>0</v>
      </c>
      <c r="D37918">
        <v>0</v>
      </c>
      <c r="E37918">
        <v>0</v>
      </c>
      <c r="F37918">
        <v>3</v>
      </c>
      <c r="G37918">
        <v>1</v>
      </c>
      <c r="H37918">
        <v>7</v>
      </c>
      <c r="I37918">
        <v>3</v>
      </c>
      <c r="J37918">
        <v>735</v>
      </c>
      <c r="K37918" t="s">
        <v>915</v>
      </c>
      <c r="L37918">
        <v>669</v>
      </c>
      <c r="M37918" t="s">
        <v>1920</v>
      </c>
      <c r="N37918" t="s">
        <v>2345</v>
      </c>
      <c r="O37918">
        <v>44.843049327354258</v>
      </c>
      <c r="P37918">
        <v>3.8031686005160639</v>
      </c>
      <c r="Q37918">
        <v>1</v>
      </c>
      <c r="R37918">
        <v>0</v>
      </c>
      <c r="S37918">
        <v>0.42857142857142849</v>
      </c>
      <c r="T37918">
        <v>5.3571428571428568</v>
      </c>
      <c r="U37918">
        <v>0</v>
      </c>
      <c r="V37918">
        <v>11.160311457658921</v>
      </c>
      <c r="W37918">
        <v>4.4000000000000004</v>
      </c>
      <c r="X37918">
        <v>4.3999999999999986</v>
      </c>
    </row>
    <row r="37919" spans="1:24" x14ac:dyDescent="0.2">
      <c r="A37919" t="s">
        <v>310</v>
      </c>
      <c r="B37919" s="14">
        <v>44100</v>
      </c>
      <c r="C37919">
        <v>0</v>
      </c>
      <c r="D37919">
        <v>0</v>
      </c>
      <c r="E37919">
        <v>0</v>
      </c>
      <c r="F37919">
        <v>2</v>
      </c>
      <c r="G37919">
        <v>4</v>
      </c>
      <c r="H37919">
        <v>11</v>
      </c>
      <c r="I37919">
        <v>2</v>
      </c>
      <c r="J37919">
        <v>445</v>
      </c>
      <c r="K37919" t="s">
        <v>1094</v>
      </c>
      <c r="L37919">
        <v>1187</v>
      </c>
      <c r="M37919" t="s">
        <v>1377</v>
      </c>
      <c r="N37919" t="s">
        <v>2345</v>
      </c>
      <c r="O37919">
        <v>16.849199663016009</v>
      </c>
      <c r="P37919">
        <v>2.8243031579264599</v>
      </c>
      <c r="Q37919">
        <v>1</v>
      </c>
      <c r="R37919">
        <v>0</v>
      </c>
      <c r="S37919">
        <v>0.1818181818181818</v>
      </c>
      <c r="T37919">
        <v>2.2727272727272729</v>
      </c>
      <c r="U37919">
        <v>0</v>
      </c>
      <c r="V37919">
        <v>7.0970304306537333</v>
      </c>
      <c r="W37919">
        <v>4.4000000000000004</v>
      </c>
      <c r="X37919">
        <v>4.3999999999999986</v>
      </c>
    </row>
    <row r="37920" spans="1:24" x14ac:dyDescent="0.2">
      <c r="A37920" t="s">
        <v>854</v>
      </c>
      <c r="B37920" s="14">
        <v>44100</v>
      </c>
      <c r="C37920">
        <v>0</v>
      </c>
      <c r="D37920">
        <v>0</v>
      </c>
      <c r="E37920">
        <v>0</v>
      </c>
      <c r="F37920">
        <v>1</v>
      </c>
      <c r="G37920">
        <v>0</v>
      </c>
      <c r="H37920">
        <v>1</v>
      </c>
      <c r="I37920">
        <v>1</v>
      </c>
      <c r="J37920">
        <v>372</v>
      </c>
      <c r="K37920" t="s">
        <v>1322</v>
      </c>
      <c r="L37920">
        <v>536</v>
      </c>
      <c r="M37920" t="s">
        <v>1921</v>
      </c>
      <c r="N37920" t="s">
        <v>2345</v>
      </c>
      <c r="O37920">
        <v>18.656716417910449</v>
      </c>
      <c r="P37920">
        <v>2.9262062109053808</v>
      </c>
      <c r="Q37920">
        <v>1</v>
      </c>
      <c r="R37920">
        <v>0</v>
      </c>
      <c r="S37920">
        <v>1</v>
      </c>
      <c r="T37920">
        <v>12.5</v>
      </c>
      <c r="U37920">
        <v>0</v>
      </c>
      <c r="V37920">
        <v>17.426206210905381</v>
      </c>
      <c r="W37920">
        <v>4.4000000000000004</v>
      </c>
      <c r="X37920">
        <v>3.371428571428571</v>
      </c>
    </row>
    <row r="37921" spans="1:24" x14ac:dyDescent="0.2">
      <c r="A37921" t="s">
        <v>855</v>
      </c>
      <c r="B37921" s="14">
        <v>44100</v>
      </c>
      <c r="C37921">
        <v>1</v>
      </c>
      <c r="D37921">
        <v>3</v>
      </c>
      <c r="E37921">
        <v>1</v>
      </c>
      <c r="F37921">
        <v>4</v>
      </c>
      <c r="G37921">
        <v>0</v>
      </c>
      <c r="H37921">
        <v>12</v>
      </c>
      <c r="I37921">
        <v>4</v>
      </c>
      <c r="J37921">
        <v>135</v>
      </c>
      <c r="K37921" t="s">
        <v>1296</v>
      </c>
      <c r="L37921">
        <v>555</v>
      </c>
      <c r="M37921" t="s">
        <v>1922</v>
      </c>
      <c r="N37921" t="s">
        <v>2345</v>
      </c>
      <c r="O37921">
        <v>72.072072072072075</v>
      </c>
      <c r="P37921">
        <v>4.2776666193496391</v>
      </c>
      <c r="Q37921">
        <v>1</v>
      </c>
      <c r="R37921">
        <v>0</v>
      </c>
      <c r="S37921">
        <v>0.33333333333333331</v>
      </c>
      <c r="T37921">
        <v>4.1666666666666661</v>
      </c>
      <c r="U37921">
        <v>0</v>
      </c>
      <c r="V37921">
        <v>10.44433328601631</v>
      </c>
      <c r="W37921">
        <v>4.4000000000000004</v>
      </c>
      <c r="X37921">
        <v>4.3999999999999986</v>
      </c>
    </row>
    <row r="37922" spans="1:24" x14ac:dyDescent="0.2">
      <c r="A37922" t="s">
        <v>856</v>
      </c>
      <c r="B37922" s="14">
        <v>44100</v>
      </c>
      <c r="C37922">
        <v>0</v>
      </c>
      <c r="D37922">
        <v>0</v>
      </c>
      <c r="E37922">
        <v>0</v>
      </c>
      <c r="F37922">
        <v>1</v>
      </c>
      <c r="G37922">
        <v>0</v>
      </c>
      <c r="H37922">
        <v>2</v>
      </c>
      <c r="I37922">
        <v>1</v>
      </c>
      <c r="J37922">
        <v>184</v>
      </c>
      <c r="K37922" t="s">
        <v>1288</v>
      </c>
      <c r="L37922">
        <v>868</v>
      </c>
      <c r="M37922" t="s">
        <v>1923</v>
      </c>
      <c r="N37922" t="s">
        <v>2345</v>
      </c>
      <c r="O37922">
        <v>11.52073732718894</v>
      </c>
      <c r="P37922">
        <v>2.4441486573158331</v>
      </c>
      <c r="Q37922">
        <v>1</v>
      </c>
      <c r="R37922">
        <v>0</v>
      </c>
      <c r="S37922">
        <v>0.5</v>
      </c>
      <c r="T37922">
        <v>6.25</v>
      </c>
      <c r="U37922">
        <v>0</v>
      </c>
      <c r="V37922">
        <v>10.69414865731583</v>
      </c>
      <c r="W37922">
        <v>4.4000000000000004</v>
      </c>
      <c r="X37922">
        <v>3.7142857142857131</v>
      </c>
    </row>
    <row r="37923" spans="1:24" x14ac:dyDescent="0.2">
      <c r="A37923" t="s">
        <v>851</v>
      </c>
      <c r="B37923" s="14">
        <v>44100</v>
      </c>
      <c r="C37923">
        <v>0</v>
      </c>
      <c r="D37923">
        <v>0</v>
      </c>
      <c r="E37923">
        <v>0</v>
      </c>
      <c r="F37923">
        <v>2</v>
      </c>
      <c r="G37923">
        <v>3</v>
      </c>
      <c r="H37923">
        <v>8</v>
      </c>
      <c r="I37923">
        <v>2</v>
      </c>
      <c r="J37923">
        <v>335</v>
      </c>
      <c r="K37923" t="s">
        <v>1094</v>
      </c>
      <c r="L37923">
        <v>946</v>
      </c>
      <c r="M37923" t="s">
        <v>1918</v>
      </c>
      <c r="N37923" t="s">
        <v>2345</v>
      </c>
      <c r="O37923">
        <v>21.141649048625791</v>
      </c>
      <c r="P37923">
        <v>3.0512449834842501</v>
      </c>
      <c r="Q37923">
        <v>1</v>
      </c>
      <c r="R37923">
        <v>0</v>
      </c>
      <c r="S37923">
        <v>0.25</v>
      </c>
      <c r="T37923">
        <v>3.125</v>
      </c>
      <c r="U37923">
        <v>0</v>
      </c>
      <c r="V37923">
        <v>8.1762449834842492</v>
      </c>
      <c r="W37923">
        <v>4.4000000000000004</v>
      </c>
      <c r="X37923">
        <v>4.3999999999999986</v>
      </c>
    </row>
    <row r="37924" spans="1:24" x14ac:dyDescent="0.2">
      <c r="A37924" t="s">
        <v>865</v>
      </c>
      <c r="B37924" s="14">
        <v>44100</v>
      </c>
      <c r="C37924">
        <v>0</v>
      </c>
      <c r="D37924">
        <v>0</v>
      </c>
      <c r="E37924">
        <v>0</v>
      </c>
      <c r="F37924">
        <v>2</v>
      </c>
      <c r="G37924">
        <v>0</v>
      </c>
      <c r="H37924">
        <v>3</v>
      </c>
      <c r="I37924">
        <v>2</v>
      </c>
      <c r="J37924">
        <v>178</v>
      </c>
      <c r="K37924" t="s">
        <v>1318</v>
      </c>
      <c r="L37924">
        <v>981</v>
      </c>
      <c r="M37924" t="s">
        <v>1932</v>
      </c>
      <c r="N37924" t="s">
        <v>2345</v>
      </c>
      <c r="O37924">
        <v>20.387359836901119</v>
      </c>
      <c r="P37924">
        <v>3.0149150929707651</v>
      </c>
      <c r="Q37924">
        <v>1</v>
      </c>
      <c r="R37924">
        <v>0</v>
      </c>
      <c r="S37924">
        <v>0.66666666666666663</v>
      </c>
      <c r="T37924">
        <v>8.3333333333333321</v>
      </c>
      <c r="U37924">
        <v>0</v>
      </c>
      <c r="V37924">
        <v>13.348248426304099</v>
      </c>
      <c r="W37924">
        <v>4.4000000000000004</v>
      </c>
      <c r="X37924">
        <v>4.0571428571428561</v>
      </c>
    </row>
    <row r="37925" spans="1:24" x14ac:dyDescent="0.2">
      <c r="A37925" t="s">
        <v>794</v>
      </c>
      <c r="B37925" s="14">
        <v>44100</v>
      </c>
      <c r="C37925">
        <v>1</v>
      </c>
      <c r="D37925">
        <v>12</v>
      </c>
      <c r="E37925">
        <v>1</v>
      </c>
      <c r="F37925">
        <v>7</v>
      </c>
      <c r="G37925">
        <v>2</v>
      </c>
      <c r="H37925">
        <v>27</v>
      </c>
      <c r="I37925">
        <v>7</v>
      </c>
      <c r="J37925">
        <v>4701</v>
      </c>
      <c r="K37925" t="s">
        <v>1310</v>
      </c>
      <c r="L37925">
        <v>726</v>
      </c>
      <c r="M37925" t="s">
        <v>1861</v>
      </c>
      <c r="N37925" t="s">
        <v>2345</v>
      </c>
      <c r="O37925">
        <v>96.418732782369148</v>
      </c>
      <c r="P37925">
        <v>4.5687005062067003</v>
      </c>
      <c r="Q37925">
        <v>1</v>
      </c>
      <c r="R37925">
        <v>0</v>
      </c>
      <c r="S37925">
        <v>0.25925925925925919</v>
      </c>
      <c r="T37925">
        <v>3.24074074074074</v>
      </c>
      <c r="U37925">
        <v>0</v>
      </c>
      <c r="V37925">
        <v>9.8094412469474399</v>
      </c>
      <c r="W37925">
        <v>5.9</v>
      </c>
      <c r="X37925">
        <v>4.8285714285714274</v>
      </c>
    </row>
    <row r="37926" spans="1:24" x14ac:dyDescent="0.2">
      <c r="A37926" t="s">
        <v>405</v>
      </c>
      <c r="B37926" s="14">
        <v>44100</v>
      </c>
      <c r="C37926">
        <v>0</v>
      </c>
      <c r="D37926">
        <v>0</v>
      </c>
      <c r="E37926">
        <v>0</v>
      </c>
      <c r="F37926">
        <v>0</v>
      </c>
      <c r="G37926">
        <v>1</v>
      </c>
      <c r="H37926">
        <v>0</v>
      </c>
      <c r="I37926">
        <v>0</v>
      </c>
      <c r="J37926">
        <v>339</v>
      </c>
      <c r="K37926" t="s">
        <v>1284</v>
      </c>
      <c r="L37926">
        <v>672</v>
      </c>
      <c r="M37926" t="s">
        <v>1472</v>
      </c>
      <c r="N37926" t="s">
        <v>2345</v>
      </c>
      <c r="O37926">
        <v>0</v>
      </c>
      <c r="P37926">
        <v>0</v>
      </c>
      <c r="Q37926">
        <v>1</v>
      </c>
      <c r="R37926">
        <v>0</v>
      </c>
      <c r="S37926">
        <v>0</v>
      </c>
      <c r="T37926">
        <v>0</v>
      </c>
      <c r="U37926">
        <v>0</v>
      </c>
      <c r="V37926">
        <v>2</v>
      </c>
      <c r="W37926">
        <v>2</v>
      </c>
      <c r="X37926">
        <v>3.7142857142857131</v>
      </c>
    </row>
    <row r="37927" spans="1:24" x14ac:dyDescent="0.2">
      <c r="A37927" t="s">
        <v>868</v>
      </c>
      <c r="B37927" s="14">
        <v>44100</v>
      </c>
      <c r="C37927">
        <v>0</v>
      </c>
      <c r="D37927">
        <v>0</v>
      </c>
      <c r="E37927">
        <v>0</v>
      </c>
      <c r="F37927">
        <v>0</v>
      </c>
      <c r="G37927">
        <v>4</v>
      </c>
      <c r="H37927">
        <v>0</v>
      </c>
      <c r="I37927">
        <v>0</v>
      </c>
      <c r="J37927">
        <v>460</v>
      </c>
      <c r="K37927" t="s">
        <v>1287</v>
      </c>
      <c r="L37927">
        <v>621</v>
      </c>
      <c r="M37927" t="s">
        <v>1935</v>
      </c>
      <c r="N37927" t="s">
        <v>2345</v>
      </c>
      <c r="O37927">
        <v>0</v>
      </c>
      <c r="P37927">
        <v>0</v>
      </c>
      <c r="Q37927">
        <v>1</v>
      </c>
      <c r="R37927">
        <v>0</v>
      </c>
      <c r="S37927">
        <v>0</v>
      </c>
      <c r="T37927">
        <v>0</v>
      </c>
      <c r="U37927">
        <v>0</v>
      </c>
      <c r="V37927">
        <v>2</v>
      </c>
      <c r="W37927">
        <v>2</v>
      </c>
      <c r="X37927">
        <v>3.7142857142857131</v>
      </c>
    </row>
    <row r="37928" spans="1:24" x14ac:dyDescent="0.2">
      <c r="A37928" t="s">
        <v>403</v>
      </c>
      <c r="B37928" s="14">
        <v>44100</v>
      </c>
      <c r="C37928">
        <v>1</v>
      </c>
      <c r="D37928">
        <v>2</v>
      </c>
      <c r="E37928">
        <v>1</v>
      </c>
      <c r="F37928">
        <v>2</v>
      </c>
      <c r="G37928">
        <v>0</v>
      </c>
      <c r="H37928">
        <v>5</v>
      </c>
      <c r="I37928">
        <v>2</v>
      </c>
      <c r="J37928">
        <v>127</v>
      </c>
      <c r="K37928" t="s">
        <v>1287</v>
      </c>
      <c r="L37928">
        <v>479</v>
      </c>
      <c r="M37928" t="s">
        <v>1470</v>
      </c>
      <c r="N37928" t="s">
        <v>2345</v>
      </c>
      <c r="O37928">
        <v>41.753653444676409</v>
      </c>
      <c r="P37928">
        <v>3.7317869551252132</v>
      </c>
      <c r="Q37928">
        <v>1</v>
      </c>
      <c r="R37928">
        <v>0</v>
      </c>
      <c r="S37928">
        <v>0.4</v>
      </c>
      <c r="T37928">
        <v>5</v>
      </c>
      <c r="U37928">
        <v>0</v>
      </c>
      <c r="V37928">
        <v>10.731786955125211</v>
      </c>
      <c r="W37928">
        <v>4.4000000000000004</v>
      </c>
      <c r="X37928">
        <v>3.028571428571428</v>
      </c>
    </row>
    <row r="37929" spans="1:24" x14ac:dyDescent="0.2">
      <c r="A37929" t="s">
        <v>399</v>
      </c>
      <c r="B37929" s="14">
        <v>44100</v>
      </c>
      <c r="C37929">
        <v>1</v>
      </c>
      <c r="D37929">
        <v>1</v>
      </c>
      <c r="E37929">
        <v>1</v>
      </c>
      <c r="F37929">
        <v>5</v>
      </c>
      <c r="G37929">
        <v>1</v>
      </c>
      <c r="H37929">
        <v>11</v>
      </c>
      <c r="I37929">
        <v>5</v>
      </c>
      <c r="J37929">
        <v>789</v>
      </c>
      <c r="K37929" t="s">
        <v>1305</v>
      </c>
      <c r="L37929">
        <v>624</v>
      </c>
      <c r="M37929" t="s">
        <v>1466</v>
      </c>
      <c r="N37929" t="s">
        <v>2345</v>
      </c>
      <c r="O37929">
        <v>80.128205128205124</v>
      </c>
      <c r="P37929">
        <v>4.3836279160408553</v>
      </c>
      <c r="Q37929">
        <v>1</v>
      </c>
      <c r="R37929">
        <v>0</v>
      </c>
      <c r="S37929">
        <v>0.45454545454545447</v>
      </c>
      <c r="T37929">
        <v>5.6818181818181817</v>
      </c>
      <c r="U37929">
        <v>0</v>
      </c>
      <c r="V37929">
        <v>12.06544609785904</v>
      </c>
      <c r="W37929">
        <v>4.4000000000000004</v>
      </c>
      <c r="X37929">
        <v>4.3999999999999986</v>
      </c>
    </row>
    <row r="37930" spans="1:24" x14ac:dyDescent="0.2">
      <c r="A37930" t="s">
        <v>870</v>
      </c>
      <c r="B37930" s="14">
        <v>44100</v>
      </c>
      <c r="C37930">
        <v>0</v>
      </c>
      <c r="D37930">
        <v>0</v>
      </c>
      <c r="E37930">
        <v>0</v>
      </c>
      <c r="F37930">
        <v>1</v>
      </c>
      <c r="G37930">
        <v>0</v>
      </c>
      <c r="H37930">
        <v>1</v>
      </c>
      <c r="I37930">
        <v>1</v>
      </c>
      <c r="J37930">
        <v>713</v>
      </c>
      <c r="K37930" t="s">
        <v>1312</v>
      </c>
      <c r="L37930">
        <v>428</v>
      </c>
      <c r="M37930" t="s">
        <v>1937</v>
      </c>
      <c r="N37930" t="s">
        <v>2345</v>
      </c>
      <c r="O37930">
        <v>23.364485981308409</v>
      </c>
      <c r="P37930">
        <v>3.1512171763943861</v>
      </c>
      <c r="Q37930">
        <v>1</v>
      </c>
      <c r="R37930">
        <v>0</v>
      </c>
      <c r="S37930">
        <v>1</v>
      </c>
      <c r="T37930">
        <v>12.5</v>
      </c>
      <c r="U37930">
        <v>0</v>
      </c>
      <c r="V37930">
        <v>17.65121717639439</v>
      </c>
      <c r="W37930">
        <v>4.4000000000000004</v>
      </c>
      <c r="X37930">
        <v>4.0571428571428561</v>
      </c>
    </row>
    <row r="37931" spans="1:24" x14ac:dyDescent="0.2">
      <c r="A37931" t="s">
        <v>454</v>
      </c>
      <c r="B37931" s="14">
        <v>44100</v>
      </c>
      <c r="C37931">
        <v>0</v>
      </c>
      <c r="D37931">
        <v>0</v>
      </c>
      <c r="E37931">
        <v>0</v>
      </c>
      <c r="F37931">
        <v>1</v>
      </c>
      <c r="G37931">
        <v>1</v>
      </c>
      <c r="H37931">
        <v>5</v>
      </c>
      <c r="I37931">
        <v>1</v>
      </c>
      <c r="J37931">
        <v>1228</v>
      </c>
      <c r="K37931" t="s">
        <v>1301</v>
      </c>
      <c r="L37931">
        <v>1024</v>
      </c>
      <c r="M37931" t="s">
        <v>1521</v>
      </c>
      <c r="N37931" t="s">
        <v>2345</v>
      </c>
      <c r="O37931">
        <v>9.765625</v>
      </c>
      <c r="P37931">
        <v>2.2788685663767301</v>
      </c>
      <c r="Q37931">
        <v>1</v>
      </c>
      <c r="R37931">
        <v>0</v>
      </c>
      <c r="S37931">
        <v>0.2</v>
      </c>
      <c r="T37931">
        <v>2.5</v>
      </c>
      <c r="U37931">
        <v>0</v>
      </c>
      <c r="V37931">
        <v>6.7788685663767296</v>
      </c>
      <c r="W37931">
        <v>4.4000000000000004</v>
      </c>
      <c r="X37931">
        <v>4.0571428571428561</v>
      </c>
    </row>
    <row r="37932" spans="1:24" x14ac:dyDescent="0.2">
      <c r="A37932" t="s">
        <v>313</v>
      </c>
      <c r="B37932" s="14">
        <v>44100</v>
      </c>
      <c r="C37932">
        <v>0</v>
      </c>
      <c r="D37932">
        <v>0</v>
      </c>
      <c r="E37932">
        <v>0</v>
      </c>
      <c r="F37932">
        <v>2</v>
      </c>
      <c r="G37932">
        <v>4</v>
      </c>
      <c r="H37932">
        <v>9</v>
      </c>
      <c r="I37932">
        <v>2</v>
      </c>
      <c r="J37932">
        <v>247</v>
      </c>
      <c r="K37932" t="s">
        <v>1302</v>
      </c>
      <c r="L37932">
        <v>1174</v>
      </c>
      <c r="M37932" t="s">
        <v>1380</v>
      </c>
      <c r="N37932" t="s">
        <v>2345</v>
      </c>
      <c r="O37932">
        <v>17.035775127768311</v>
      </c>
      <c r="P37932">
        <v>2.8353155521480859</v>
      </c>
      <c r="Q37932">
        <v>1</v>
      </c>
      <c r="R37932">
        <v>0</v>
      </c>
      <c r="S37932">
        <v>0.22222222222222221</v>
      </c>
      <c r="T37932">
        <v>2.7777777777777781</v>
      </c>
      <c r="U37932">
        <v>0</v>
      </c>
      <c r="V37932">
        <v>7.6130933299258636</v>
      </c>
      <c r="W37932">
        <v>4.4000000000000004</v>
      </c>
      <c r="X37932">
        <v>4.3999999999999986</v>
      </c>
    </row>
    <row r="37933" spans="1:24" x14ac:dyDescent="0.2">
      <c r="A37933" t="s">
        <v>595</v>
      </c>
      <c r="B37933" s="14">
        <v>44100</v>
      </c>
      <c r="C37933">
        <v>0</v>
      </c>
      <c r="D37933">
        <v>0</v>
      </c>
      <c r="E37933">
        <v>0</v>
      </c>
      <c r="F37933">
        <v>0</v>
      </c>
      <c r="G37933">
        <v>0</v>
      </c>
      <c r="H37933">
        <v>0</v>
      </c>
      <c r="I37933">
        <v>0</v>
      </c>
      <c r="J37933">
        <v>437</v>
      </c>
      <c r="K37933" t="s">
        <v>1300</v>
      </c>
      <c r="L37933">
        <v>983</v>
      </c>
      <c r="M37933" t="s">
        <v>1662</v>
      </c>
      <c r="N37933" t="s">
        <v>2345</v>
      </c>
      <c r="O37933">
        <v>0</v>
      </c>
      <c r="P37933">
        <v>0</v>
      </c>
      <c r="Q37933">
        <v>1</v>
      </c>
      <c r="R37933">
        <v>0</v>
      </c>
      <c r="S37933">
        <v>0</v>
      </c>
      <c r="T37933">
        <v>0</v>
      </c>
      <c r="U37933">
        <v>0</v>
      </c>
      <c r="V37933">
        <v>2</v>
      </c>
      <c r="W37933">
        <v>2</v>
      </c>
      <c r="X37933">
        <v>2</v>
      </c>
    </row>
    <row r="37934" spans="1:24" x14ac:dyDescent="0.2">
      <c r="A37934" t="s">
        <v>874</v>
      </c>
      <c r="B37934" s="14">
        <v>44100</v>
      </c>
      <c r="C37934">
        <v>0</v>
      </c>
      <c r="D37934">
        <v>0</v>
      </c>
      <c r="E37934">
        <v>0</v>
      </c>
      <c r="F37934">
        <v>0</v>
      </c>
      <c r="G37934">
        <v>0</v>
      </c>
      <c r="H37934">
        <v>0</v>
      </c>
      <c r="I37934">
        <v>0</v>
      </c>
      <c r="J37934">
        <v>1260</v>
      </c>
      <c r="K37934" t="s">
        <v>1326</v>
      </c>
      <c r="L37934">
        <v>621</v>
      </c>
      <c r="M37934" t="s">
        <v>1941</v>
      </c>
      <c r="N37934" t="s">
        <v>2345</v>
      </c>
      <c r="O37934">
        <v>0</v>
      </c>
      <c r="P37934">
        <v>0</v>
      </c>
      <c r="Q37934">
        <v>1</v>
      </c>
      <c r="R37934">
        <v>0</v>
      </c>
      <c r="S37934">
        <v>0</v>
      </c>
      <c r="T37934">
        <v>0</v>
      </c>
      <c r="U37934">
        <v>0</v>
      </c>
      <c r="V37934">
        <v>2</v>
      </c>
      <c r="W37934">
        <v>2</v>
      </c>
      <c r="X37934">
        <v>2</v>
      </c>
    </row>
    <row r="37935" spans="1:24" x14ac:dyDescent="0.2">
      <c r="A37935" t="s">
        <v>594</v>
      </c>
      <c r="B37935" s="14">
        <v>44100</v>
      </c>
      <c r="C37935">
        <v>0</v>
      </c>
      <c r="D37935">
        <v>0</v>
      </c>
      <c r="E37935">
        <v>0</v>
      </c>
      <c r="F37935">
        <v>2</v>
      </c>
      <c r="G37935">
        <v>1</v>
      </c>
      <c r="H37935">
        <v>3</v>
      </c>
      <c r="I37935">
        <v>2</v>
      </c>
      <c r="J37935">
        <v>324</v>
      </c>
      <c r="K37935" t="s">
        <v>1322</v>
      </c>
      <c r="L37935">
        <v>555</v>
      </c>
      <c r="M37935" t="s">
        <v>1661</v>
      </c>
      <c r="N37935" t="s">
        <v>2345</v>
      </c>
      <c r="O37935">
        <v>36.036036036036037</v>
      </c>
      <c r="P37935">
        <v>3.5845194387896941</v>
      </c>
      <c r="Q37935">
        <v>1</v>
      </c>
      <c r="R37935">
        <v>0</v>
      </c>
      <c r="S37935">
        <v>0.66666666666666663</v>
      </c>
      <c r="T37935">
        <v>8.3333333333333321</v>
      </c>
      <c r="U37935">
        <v>0</v>
      </c>
      <c r="V37935">
        <v>13.91785277212303</v>
      </c>
      <c r="W37935">
        <v>4.4000000000000004</v>
      </c>
      <c r="X37935">
        <v>4.3999999999999986</v>
      </c>
    </row>
    <row r="37936" spans="1:24" x14ac:dyDescent="0.2">
      <c r="A37936" t="s">
        <v>850</v>
      </c>
      <c r="B37936" s="14">
        <v>44100</v>
      </c>
      <c r="C37936">
        <v>1</v>
      </c>
      <c r="D37936">
        <v>1</v>
      </c>
      <c r="E37936">
        <v>1</v>
      </c>
      <c r="F37936">
        <v>2</v>
      </c>
      <c r="G37936">
        <v>4</v>
      </c>
      <c r="H37936">
        <v>4</v>
      </c>
      <c r="I37936">
        <v>2</v>
      </c>
      <c r="J37936">
        <v>1377</v>
      </c>
      <c r="K37936" t="s">
        <v>1305</v>
      </c>
      <c r="L37936">
        <v>188</v>
      </c>
      <c r="M37936" t="s">
        <v>1917</v>
      </c>
      <c r="N37936" t="s">
        <v>2345</v>
      </c>
      <c r="O37936">
        <v>106.38297872340419</v>
      </c>
      <c r="P37936">
        <v>4.6670455897061789</v>
      </c>
      <c r="Q37936">
        <v>1</v>
      </c>
      <c r="R37936">
        <v>0</v>
      </c>
      <c r="S37936">
        <v>0.5</v>
      </c>
      <c r="T37936">
        <v>6.25</v>
      </c>
      <c r="U37936">
        <v>0</v>
      </c>
      <c r="V37936">
        <v>12.917045589706181</v>
      </c>
      <c r="W37936">
        <v>4.4000000000000004</v>
      </c>
      <c r="X37936">
        <v>4.3999999999999986</v>
      </c>
    </row>
    <row r="37937" spans="1:24" x14ac:dyDescent="0.2">
      <c r="A37937" t="s">
        <v>460</v>
      </c>
      <c r="B37937" s="14">
        <v>44100</v>
      </c>
      <c r="C37937">
        <v>0</v>
      </c>
      <c r="D37937">
        <v>0</v>
      </c>
      <c r="E37937">
        <v>0</v>
      </c>
      <c r="F37937">
        <v>7</v>
      </c>
      <c r="G37937">
        <v>0</v>
      </c>
      <c r="H37937">
        <v>41</v>
      </c>
      <c r="I37937">
        <v>7</v>
      </c>
      <c r="J37937">
        <v>282</v>
      </c>
      <c r="K37937" t="s">
        <v>1293</v>
      </c>
      <c r="L37937">
        <v>1171</v>
      </c>
      <c r="M37937" t="s">
        <v>1527</v>
      </c>
      <c r="N37937" t="s">
        <v>2345</v>
      </c>
      <c r="O37937">
        <v>59.77796754910333</v>
      </c>
      <c r="P37937">
        <v>4.090637157433779</v>
      </c>
      <c r="Q37937">
        <v>1</v>
      </c>
      <c r="R37937">
        <v>0</v>
      </c>
      <c r="S37937">
        <v>0.17073170731707321</v>
      </c>
      <c r="T37937">
        <v>2.1341463414634152</v>
      </c>
      <c r="U37937">
        <v>0</v>
      </c>
      <c r="V37937">
        <v>8.2247834988971942</v>
      </c>
      <c r="W37937">
        <v>5.9</v>
      </c>
      <c r="X37937">
        <v>4.9142857142857128</v>
      </c>
    </row>
    <row r="37938" spans="1:24" x14ac:dyDescent="0.2">
      <c r="A37938" t="s">
        <v>795</v>
      </c>
      <c r="B37938" s="14">
        <v>44100</v>
      </c>
      <c r="C37938">
        <v>4</v>
      </c>
      <c r="D37938">
        <v>5</v>
      </c>
      <c r="E37938">
        <v>4</v>
      </c>
      <c r="F37938">
        <v>16</v>
      </c>
      <c r="G37938">
        <v>6</v>
      </c>
      <c r="H37938">
        <v>19</v>
      </c>
      <c r="I37938">
        <v>16</v>
      </c>
      <c r="J37938">
        <v>3571</v>
      </c>
      <c r="K37938" t="s">
        <v>1286</v>
      </c>
      <c r="L37938">
        <v>1016</v>
      </c>
      <c r="M37938" t="s">
        <v>1862</v>
      </c>
      <c r="N37938" t="s">
        <v>2345</v>
      </c>
      <c r="O37938">
        <v>157.4803149606299</v>
      </c>
      <c r="P37938">
        <v>5.0593004660775369</v>
      </c>
      <c r="Q37938">
        <v>1.6</v>
      </c>
      <c r="R37938">
        <v>0.94000725849147126</v>
      </c>
      <c r="S37938">
        <v>0.84210526315789469</v>
      </c>
      <c r="T37938">
        <v>10.52631578947368</v>
      </c>
      <c r="U37938">
        <v>0</v>
      </c>
      <c r="V37938">
        <v>18.525623514042689</v>
      </c>
      <c r="W37938">
        <v>10</v>
      </c>
      <c r="X37938">
        <v>5.8428571428571416</v>
      </c>
    </row>
    <row r="37939" spans="1:24" x14ac:dyDescent="0.2">
      <c r="A37939" t="s">
        <v>725</v>
      </c>
      <c r="B37939" s="14">
        <v>44100</v>
      </c>
      <c r="C37939">
        <v>0</v>
      </c>
      <c r="D37939">
        <v>0</v>
      </c>
      <c r="E37939">
        <v>0</v>
      </c>
      <c r="F37939">
        <v>2</v>
      </c>
      <c r="G37939">
        <v>2</v>
      </c>
      <c r="H37939">
        <v>3</v>
      </c>
      <c r="I37939">
        <v>2</v>
      </c>
      <c r="J37939">
        <v>721</v>
      </c>
      <c r="K37939" t="s">
        <v>1290</v>
      </c>
      <c r="L37939">
        <v>626</v>
      </c>
      <c r="M37939" t="s">
        <v>1792</v>
      </c>
      <c r="N37939" t="s">
        <v>2345</v>
      </c>
      <c r="O37939">
        <v>31.948881789137381</v>
      </c>
      <c r="P37939">
        <v>3.4641371814360289</v>
      </c>
      <c r="Q37939">
        <v>1</v>
      </c>
      <c r="R37939">
        <v>0</v>
      </c>
      <c r="S37939">
        <v>0.66666666666666663</v>
      </c>
      <c r="T37939">
        <v>8.3333333333333321</v>
      </c>
      <c r="U37939">
        <v>0</v>
      </c>
      <c r="V37939">
        <v>13.79747051476936</v>
      </c>
      <c r="W37939">
        <v>4.4000000000000004</v>
      </c>
      <c r="X37939">
        <v>4.3999999999999986</v>
      </c>
    </row>
    <row r="37940" spans="1:24" x14ac:dyDescent="0.2">
      <c r="A37940" t="s">
        <v>603</v>
      </c>
      <c r="B37940" s="14">
        <v>44100</v>
      </c>
      <c r="C37940">
        <v>0</v>
      </c>
      <c r="D37940">
        <v>0</v>
      </c>
      <c r="E37940">
        <v>0</v>
      </c>
      <c r="F37940">
        <v>5</v>
      </c>
      <c r="G37940">
        <v>0</v>
      </c>
      <c r="H37940">
        <v>6</v>
      </c>
      <c r="I37940">
        <v>5</v>
      </c>
      <c r="J37940">
        <v>304</v>
      </c>
      <c r="K37940" t="s">
        <v>1300</v>
      </c>
      <c r="L37940">
        <v>726</v>
      </c>
      <c r="M37940" t="s">
        <v>1670</v>
      </c>
      <c r="N37940" t="s">
        <v>2345</v>
      </c>
      <c r="O37940">
        <v>68.870523415977956</v>
      </c>
      <c r="P37940">
        <v>4.2322282695854874</v>
      </c>
      <c r="Q37940">
        <v>1</v>
      </c>
      <c r="R37940">
        <v>0</v>
      </c>
      <c r="S37940">
        <v>0.83333333333333337</v>
      </c>
      <c r="T37940">
        <v>10.41666666666667</v>
      </c>
      <c r="U37940">
        <v>0</v>
      </c>
      <c r="V37940">
        <v>16.648894936252159</v>
      </c>
      <c r="W37940">
        <v>4.4000000000000004</v>
      </c>
      <c r="X37940">
        <v>3.7142857142857131</v>
      </c>
    </row>
    <row r="37941" spans="1:24" x14ac:dyDescent="0.2">
      <c r="A37941" t="s">
        <v>564</v>
      </c>
      <c r="B37941" s="14">
        <v>44100</v>
      </c>
      <c r="C37941">
        <v>0</v>
      </c>
      <c r="D37941">
        <v>0</v>
      </c>
      <c r="E37941">
        <v>0</v>
      </c>
      <c r="F37941">
        <v>2</v>
      </c>
      <c r="G37941">
        <v>1</v>
      </c>
      <c r="H37941">
        <v>7</v>
      </c>
      <c r="I37941">
        <v>2</v>
      </c>
      <c r="J37941">
        <v>861</v>
      </c>
      <c r="K37941" t="s">
        <v>1322</v>
      </c>
      <c r="L37941">
        <v>876</v>
      </c>
      <c r="M37941" t="s">
        <v>1631</v>
      </c>
      <c r="N37941" t="s">
        <v>2345</v>
      </c>
      <c r="O37941">
        <v>22.831050228310499</v>
      </c>
      <c r="P37941">
        <v>3.1281214615997368</v>
      </c>
      <c r="Q37941">
        <v>1</v>
      </c>
      <c r="R37941">
        <v>0</v>
      </c>
      <c r="S37941">
        <v>0.2857142857142857</v>
      </c>
      <c r="T37941">
        <v>3.5714285714285712</v>
      </c>
      <c r="U37941">
        <v>0</v>
      </c>
      <c r="V37941">
        <v>8.6995500330283075</v>
      </c>
      <c r="W37941">
        <v>4.4000000000000004</v>
      </c>
      <c r="X37941">
        <v>4.3999999999999986</v>
      </c>
    </row>
    <row r="37942" spans="1:24" x14ac:dyDescent="0.2">
      <c r="A37942" t="s">
        <v>726</v>
      </c>
      <c r="B37942" s="14">
        <v>44100</v>
      </c>
      <c r="C37942">
        <v>0</v>
      </c>
      <c r="D37942">
        <v>0</v>
      </c>
      <c r="E37942">
        <v>0</v>
      </c>
      <c r="F37942">
        <v>0</v>
      </c>
      <c r="G37942">
        <v>0</v>
      </c>
      <c r="H37942">
        <v>0</v>
      </c>
      <c r="I37942">
        <v>0</v>
      </c>
      <c r="J37942">
        <v>885</v>
      </c>
      <c r="K37942" t="s">
        <v>1326</v>
      </c>
      <c r="L37942">
        <v>484</v>
      </c>
      <c r="M37942" t="s">
        <v>1793</v>
      </c>
      <c r="N37942" t="s">
        <v>2345</v>
      </c>
      <c r="O37942">
        <v>0</v>
      </c>
      <c r="P37942">
        <v>0</v>
      </c>
      <c r="Q37942">
        <v>1</v>
      </c>
      <c r="R37942">
        <v>0</v>
      </c>
      <c r="S37942">
        <v>0</v>
      </c>
      <c r="T37942">
        <v>0</v>
      </c>
      <c r="U37942">
        <v>0</v>
      </c>
      <c r="V37942">
        <v>2</v>
      </c>
      <c r="W37942">
        <v>2</v>
      </c>
      <c r="X37942">
        <v>2</v>
      </c>
    </row>
    <row r="37943" spans="1:24" x14ac:dyDescent="0.2">
      <c r="A37943" t="s">
        <v>432</v>
      </c>
      <c r="B37943" s="14">
        <v>44100</v>
      </c>
      <c r="C37943">
        <v>1</v>
      </c>
      <c r="D37943">
        <v>1</v>
      </c>
      <c r="E37943">
        <v>1</v>
      </c>
      <c r="F37943">
        <v>1</v>
      </c>
      <c r="G37943">
        <v>4</v>
      </c>
      <c r="H37943">
        <v>1</v>
      </c>
      <c r="I37943">
        <v>1</v>
      </c>
      <c r="J37943">
        <v>36</v>
      </c>
      <c r="K37943" t="s">
        <v>1131</v>
      </c>
      <c r="L37943">
        <v>629</v>
      </c>
      <c r="M37943" t="s">
        <v>1499</v>
      </c>
      <c r="N37943" t="s">
        <v>2345</v>
      </c>
      <c r="O37943">
        <v>15.898251192368839</v>
      </c>
      <c r="P37943">
        <v>2.7662091152757422</v>
      </c>
      <c r="Q37943">
        <v>1</v>
      </c>
      <c r="R37943">
        <v>0</v>
      </c>
      <c r="S37943">
        <v>1</v>
      </c>
      <c r="T37943">
        <v>12.5</v>
      </c>
      <c r="U37943">
        <v>0</v>
      </c>
      <c r="V37943">
        <v>17.266209115275739</v>
      </c>
      <c r="W37943">
        <v>4.4000000000000004</v>
      </c>
      <c r="X37943">
        <v>3.371428571428571</v>
      </c>
    </row>
    <row r="37944" spans="1:24" x14ac:dyDescent="0.2">
      <c r="A37944" t="s">
        <v>480</v>
      </c>
      <c r="B37944" s="14">
        <v>44100</v>
      </c>
      <c r="C37944">
        <v>1</v>
      </c>
      <c r="D37944">
        <v>1</v>
      </c>
      <c r="E37944">
        <v>0</v>
      </c>
      <c r="F37944">
        <v>2</v>
      </c>
      <c r="G37944">
        <v>1</v>
      </c>
      <c r="H37944">
        <v>10</v>
      </c>
      <c r="I37944">
        <v>1</v>
      </c>
      <c r="J37944">
        <v>284</v>
      </c>
      <c r="K37944" t="s">
        <v>1288</v>
      </c>
      <c r="L37944">
        <v>1293</v>
      </c>
      <c r="M37944" t="s">
        <v>1547</v>
      </c>
      <c r="N37944" t="s">
        <v>2345</v>
      </c>
      <c r="O37944">
        <v>15.467904098994589</v>
      </c>
      <c r="P37944">
        <v>2.7387671737642711</v>
      </c>
      <c r="Q37944">
        <v>1</v>
      </c>
      <c r="R37944">
        <v>0</v>
      </c>
      <c r="S37944">
        <v>0.1</v>
      </c>
      <c r="T37944">
        <v>1.25</v>
      </c>
      <c r="U37944">
        <v>0</v>
      </c>
      <c r="V37944">
        <v>5.9887671737642707</v>
      </c>
      <c r="W37944">
        <v>4.4000000000000004</v>
      </c>
      <c r="X37944">
        <v>4.0571428571428569</v>
      </c>
    </row>
    <row r="37945" spans="1:24" x14ac:dyDescent="0.2">
      <c r="A37945" t="s">
        <v>729</v>
      </c>
      <c r="B37945" s="14">
        <v>44100</v>
      </c>
      <c r="C37945">
        <v>0</v>
      </c>
      <c r="D37945">
        <v>0</v>
      </c>
      <c r="E37945">
        <v>0</v>
      </c>
      <c r="F37945">
        <v>0</v>
      </c>
      <c r="G37945">
        <v>2</v>
      </c>
      <c r="H37945">
        <v>0</v>
      </c>
      <c r="I37945">
        <v>0</v>
      </c>
      <c r="J37945">
        <v>293</v>
      </c>
      <c r="K37945" t="s">
        <v>1314</v>
      </c>
      <c r="L37945">
        <v>585</v>
      </c>
      <c r="M37945" t="s">
        <v>1796</v>
      </c>
      <c r="N37945" t="s">
        <v>2345</v>
      </c>
      <c r="O37945">
        <v>0</v>
      </c>
      <c r="P37945">
        <v>0</v>
      </c>
      <c r="Q37945">
        <v>1</v>
      </c>
      <c r="R37945">
        <v>0</v>
      </c>
      <c r="S37945">
        <v>0</v>
      </c>
      <c r="T37945">
        <v>0</v>
      </c>
      <c r="U37945">
        <v>0</v>
      </c>
      <c r="V37945">
        <v>2</v>
      </c>
      <c r="W37945">
        <v>2</v>
      </c>
      <c r="X37945">
        <v>3.371428571428571</v>
      </c>
    </row>
    <row r="37946" spans="1:24" x14ac:dyDescent="0.2">
      <c r="A37946" t="s">
        <v>323</v>
      </c>
      <c r="B37946" s="14">
        <v>44100</v>
      </c>
      <c r="C37946">
        <v>0</v>
      </c>
      <c r="D37946">
        <v>0</v>
      </c>
      <c r="E37946">
        <v>0</v>
      </c>
      <c r="F37946">
        <v>1</v>
      </c>
      <c r="G37946">
        <v>2</v>
      </c>
      <c r="H37946">
        <v>3</v>
      </c>
      <c r="I37946">
        <v>1</v>
      </c>
      <c r="J37946">
        <v>142</v>
      </c>
      <c r="K37946" t="s">
        <v>1296</v>
      </c>
      <c r="L37946">
        <v>1027</v>
      </c>
      <c r="M37946" t="s">
        <v>1390</v>
      </c>
      <c r="N37946" t="s">
        <v>2345</v>
      </c>
      <c r="O37946">
        <v>9.7370983446932815</v>
      </c>
      <c r="P37946">
        <v>2.275943162047624</v>
      </c>
      <c r="Q37946">
        <v>1</v>
      </c>
      <c r="R37946">
        <v>0</v>
      </c>
      <c r="S37946">
        <v>0.33333333333333331</v>
      </c>
      <c r="T37946">
        <v>4.1666666666666661</v>
      </c>
      <c r="U37946">
        <v>0</v>
      </c>
      <c r="V37946">
        <v>8.442609828714291</v>
      </c>
      <c r="W37946">
        <v>4.4000000000000004</v>
      </c>
      <c r="X37946">
        <v>4.3999999999999986</v>
      </c>
    </row>
    <row r="37947" spans="1:24" x14ac:dyDescent="0.2">
      <c r="A37947" t="s">
        <v>730</v>
      </c>
      <c r="B37947" s="14">
        <v>44100</v>
      </c>
      <c r="C37947">
        <v>0</v>
      </c>
      <c r="D37947">
        <v>0</v>
      </c>
      <c r="E37947">
        <v>0</v>
      </c>
      <c r="F37947">
        <v>0</v>
      </c>
      <c r="G37947">
        <v>0</v>
      </c>
      <c r="H37947">
        <v>0</v>
      </c>
      <c r="I37947">
        <v>0</v>
      </c>
      <c r="J37947">
        <v>2008</v>
      </c>
      <c r="K37947" t="s">
        <v>1292</v>
      </c>
      <c r="L37947">
        <v>519</v>
      </c>
      <c r="M37947" t="s">
        <v>1797</v>
      </c>
      <c r="N37947" t="s">
        <v>2345</v>
      </c>
      <c r="O37947">
        <v>0</v>
      </c>
      <c r="P37947">
        <v>0</v>
      </c>
      <c r="Q37947">
        <v>1</v>
      </c>
      <c r="R37947">
        <v>0</v>
      </c>
      <c r="S37947">
        <v>0</v>
      </c>
      <c r="T37947">
        <v>0</v>
      </c>
      <c r="U37947">
        <v>0</v>
      </c>
      <c r="V37947">
        <v>2</v>
      </c>
      <c r="W37947">
        <v>2</v>
      </c>
      <c r="X37947">
        <v>2</v>
      </c>
    </row>
    <row r="37948" spans="1:24" x14ac:dyDescent="0.2">
      <c r="A37948" t="s">
        <v>733</v>
      </c>
      <c r="B37948" s="14">
        <v>44100</v>
      </c>
      <c r="C37948">
        <v>1</v>
      </c>
      <c r="D37948">
        <v>3</v>
      </c>
      <c r="E37948">
        <v>1</v>
      </c>
      <c r="F37948">
        <v>3</v>
      </c>
      <c r="G37948">
        <v>0</v>
      </c>
      <c r="H37948">
        <v>9</v>
      </c>
      <c r="I37948">
        <v>3</v>
      </c>
      <c r="J37948">
        <v>18</v>
      </c>
      <c r="K37948" t="s">
        <v>1131</v>
      </c>
      <c r="L37948">
        <v>580</v>
      </c>
      <c r="M37948" t="s">
        <v>1800</v>
      </c>
      <c r="N37948" t="s">
        <v>2345</v>
      </c>
      <c r="O37948">
        <v>51.724137931034477</v>
      </c>
      <c r="P37948">
        <v>3.9459245571038268</v>
      </c>
      <c r="Q37948">
        <v>1</v>
      </c>
      <c r="R37948">
        <v>0</v>
      </c>
      <c r="S37948">
        <v>0.33333333333333331</v>
      </c>
      <c r="T37948">
        <v>4.1666666666666661</v>
      </c>
      <c r="U37948">
        <v>0</v>
      </c>
      <c r="V37948">
        <v>10.11259122377049</v>
      </c>
      <c r="W37948">
        <v>4.4000000000000004</v>
      </c>
      <c r="X37948">
        <v>2.6857142857142851</v>
      </c>
    </row>
    <row r="37949" spans="1:24" x14ac:dyDescent="0.2">
      <c r="A37949" t="s">
        <v>734</v>
      </c>
      <c r="B37949" s="14">
        <v>44100</v>
      </c>
      <c r="C37949">
        <v>2</v>
      </c>
      <c r="D37949">
        <v>2</v>
      </c>
      <c r="E37949">
        <v>2</v>
      </c>
      <c r="F37949">
        <v>4</v>
      </c>
      <c r="G37949">
        <v>1</v>
      </c>
      <c r="H37949">
        <v>6</v>
      </c>
      <c r="I37949">
        <v>4</v>
      </c>
      <c r="J37949">
        <v>259</v>
      </c>
      <c r="K37949" t="s">
        <v>1300</v>
      </c>
      <c r="L37949">
        <v>766</v>
      </c>
      <c r="M37949" t="s">
        <v>1801</v>
      </c>
      <c r="N37949" t="s">
        <v>2345</v>
      </c>
      <c r="O37949">
        <v>52.219321148825067</v>
      </c>
      <c r="P37949">
        <v>3.955452563355482</v>
      </c>
      <c r="Q37949">
        <v>1</v>
      </c>
      <c r="R37949">
        <v>0</v>
      </c>
      <c r="S37949">
        <v>0.66666666666666663</v>
      </c>
      <c r="T37949">
        <v>8.3333333333333321</v>
      </c>
      <c r="U37949">
        <v>0</v>
      </c>
      <c r="V37949">
        <v>14.288785896688809</v>
      </c>
      <c r="W37949">
        <v>4.4000000000000004</v>
      </c>
      <c r="X37949">
        <v>4.0571428571428561</v>
      </c>
    </row>
    <row r="37950" spans="1:24" x14ac:dyDescent="0.2">
      <c r="A37950" t="s">
        <v>735</v>
      </c>
      <c r="B37950" s="14">
        <v>44100</v>
      </c>
      <c r="C37950">
        <v>0</v>
      </c>
      <c r="D37950">
        <v>0</v>
      </c>
      <c r="E37950">
        <v>0</v>
      </c>
      <c r="F37950">
        <v>0</v>
      </c>
      <c r="G37950">
        <v>0</v>
      </c>
      <c r="H37950">
        <v>0</v>
      </c>
      <c r="I37950">
        <v>0</v>
      </c>
      <c r="J37950">
        <v>329</v>
      </c>
      <c r="K37950" t="s">
        <v>1308</v>
      </c>
      <c r="L37950">
        <v>1054</v>
      </c>
      <c r="M37950" t="s">
        <v>1802</v>
      </c>
      <c r="N37950" t="s">
        <v>2345</v>
      </c>
      <c r="O37950">
        <v>0</v>
      </c>
      <c r="P37950">
        <v>0</v>
      </c>
      <c r="Q37950">
        <v>1</v>
      </c>
      <c r="R37950">
        <v>0</v>
      </c>
      <c r="S37950">
        <v>0</v>
      </c>
      <c r="T37950">
        <v>0</v>
      </c>
      <c r="U37950">
        <v>0</v>
      </c>
      <c r="V37950">
        <v>2</v>
      </c>
      <c r="W37950">
        <v>2</v>
      </c>
      <c r="X37950">
        <v>2</v>
      </c>
    </row>
    <row r="37951" spans="1:24" x14ac:dyDescent="0.2">
      <c r="A37951" t="s">
        <v>739</v>
      </c>
      <c r="B37951" s="14">
        <v>44100</v>
      </c>
      <c r="C37951">
        <v>0</v>
      </c>
      <c r="D37951">
        <v>0</v>
      </c>
      <c r="E37951">
        <v>0</v>
      </c>
      <c r="F37951">
        <v>0</v>
      </c>
      <c r="G37951">
        <v>0</v>
      </c>
      <c r="H37951">
        <v>0</v>
      </c>
      <c r="I37951">
        <v>0</v>
      </c>
      <c r="J37951">
        <v>1058</v>
      </c>
      <c r="K37951" t="s">
        <v>1312</v>
      </c>
      <c r="L37951">
        <v>353</v>
      </c>
      <c r="M37951" t="s">
        <v>1806</v>
      </c>
      <c r="N37951" t="s">
        <v>2345</v>
      </c>
      <c r="O37951">
        <v>0</v>
      </c>
      <c r="P37951">
        <v>0</v>
      </c>
      <c r="Q37951">
        <v>1</v>
      </c>
      <c r="R37951">
        <v>0</v>
      </c>
      <c r="S37951">
        <v>0</v>
      </c>
      <c r="T37951">
        <v>0</v>
      </c>
      <c r="U37951">
        <v>0</v>
      </c>
      <c r="V37951">
        <v>2</v>
      </c>
      <c r="W37951">
        <v>2</v>
      </c>
      <c r="X37951">
        <v>2</v>
      </c>
    </row>
    <row r="37952" spans="1:24" x14ac:dyDescent="0.2">
      <c r="A37952" t="s">
        <v>465</v>
      </c>
      <c r="B37952" s="14">
        <v>44100</v>
      </c>
      <c r="C37952">
        <v>12</v>
      </c>
      <c r="D37952">
        <v>52</v>
      </c>
      <c r="E37952">
        <v>12</v>
      </c>
      <c r="F37952">
        <v>40</v>
      </c>
      <c r="G37952">
        <v>1</v>
      </c>
      <c r="H37952">
        <v>154</v>
      </c>
      <c r="I37952">
        <v>40</v>
      </c>
      <c r="J37952">
        <v>739</v>
      </c>
      <c r="K37952" t="s">
        <v>444</v>
      </c>
      <c r="L37952">
        <v>1457</v>
      </c>
      <c r="M37952" t="s">
        <v>1532</v>
      </c>
      <c r="N37952" t="s">
        <v>2345</v>
      </c>
      <c r="O37952">
        <v>274.53671928620452</v>
      </c>
      <c r="P37952">
        <v>5.6150850198949138</v>
      </c>
      <c r="Q37952">
        <v>4</v>
      </c>
      <c r="R37952">
        <v>2.7725887222397811</v>
      </c>
      <c r="S37952">
        <v>0.25974025974025972</v>
      </c>
      <c r="T37952">
        <v>3.2467532467532458</v>
      </c>
      <c r="U37952">
        <v>0</v>
      </c>
      <c r="V37952">
        <v>13.63442698888794</v>
      </c>
      <c r="W37952">
        <v>10</v>
      </c>
      <c r="X37952">
        <v>7.4428571428571422</v>
      </c>
    </row>
    <row r="37953" spans="1:24" x14ac:dyDescent="0.2">
      <c r="A37953" t="s">
        <v>742</v>
      </c>
      <c r="B37953" s="14">
        <v>44100</v>
      </c>
      <c r="C37953">
        <v>0</v>
      </c>
      <c r="D37953">
        <v>0</v>
      </c>
      <c r="E37953">
        <v>0</v>
      </c>
      <c r="F37953">
        <v>1</v>
      </c>
      <c r="G37953">
        <v>2</v>
      </c>
      <c r="H37953">
        <v>1</v>
      </c>
      <c r="I37953">
        <v>1</v>
      </c>
      <c r="J37953">
        <v>2049</v>
      </c>
      <c r="K37953" t="s">
        <v>1305</v>
      </c>
      <c r="L37953">
        <v>648</v>
      </c>
      <c r="M37953" t="s">
        <v>1809</v>
      </c>
      <c r="N37953" t="s">
        <v>2345</v>
      </c>
      <c r="O37953">
        <v>15.4320987654321</v>
      </c>
      <c r="P37953">
        <v>2.7364496756239078</v>
      </c>
      <c r="Q37953">
        <v>1</v>
      </c>
      <c r="R37953">
        <v>0</v>
      </c>
      <c r="S37953">
        <v>1</v>
      </c>
      <c r="T37953">
        <v>12.5</v>
      </c>
      <c r="U37953">
        <v>0</v>
      </c>
      <c r="V37953">
        <v>17.236449675623909</v>
      </c>
      <c r="W37953">
        <v>4.4000000000000004</v>
      </c>
      <c r="X37953">
        <v>4.3999999999999986</v>
      </c>
    </row>
    <row r="37954" spans="1:24" x14ac:dyDescent="0.2">
      <c r="A37954" t="s">
        <v>744</v>
      </c>
      <c r="B37954" s="14">
        <v>44100</v>
      </c>
      <c r="C37954">
        <v>0</v>
      </c>
      <c r="D37954">
        <v>0</v>
      </c>
      <c r="E37954">
        <v>0</v>
      </c>
      <c r="F37954">
        <v>2</v>
      </c>
      <c r="G37954">
        <v>4</v>
      </c>
      <c r="H37954">
        <v>30</v>
      </c>
      <c r="I37954">
        <v>2</v>
      </c>
      <c r="J37954">
        <v>327</v>
      </c>
      <c r="K37954" t="s">
        <v>1311</v>
      </c>
      <c r="L37954">
        <v>989</v>
      </c>
      <c r="M37954" t="s">
        <v>1811</v>
      </c>
      <c r="N37954" t="s">
        <v>2345</v>
      </c>
      <c r="O37954">
        <v>20.222446916076841</v>
      </c>
      <c r="P37954">
        <v>3.0067932209134161</v>
      </c>
      <c r="Q37954">
        <v>1</v>
      </c>
      <c r="R37954">
        <v>0</v>
      </c>
      <c r="S37954">
        <v>6.6666666666666666E-2</v>
      </c>
      <c r="T37954">
        <v>0.83333333333333337</v>
      </c>
      <c r="U37954">
        <v>0</v>
      </c>
      <c r="V37954">
        <v>5.8401265542467504</v>
      </c>
      <c r="W37954">
        <v>4.4000000000000004</v>
      </c>
      <c r="X37954">
        <v>4.3999999999999986</v>
      </c>
    </row>
    <row r="37955" spans="1:24" x14ac:dyDescent="0.2">
      <c r="A37955" t="s">
        <v>721</v>
      </c>
      <c r="B37955" s="14">
        <v>44100</v>
      </c>
      <c r="C37955">
        <v>0</v>
      </c>
      <c r="D37955">
        <v>0</v>
      </c>
      <c r="E37955">
        <v>0</v>
      </c>
      <c r="F37955">
        <v>0</v>
      </c>
      <c r="G37955">
        <v>5</v>
      </c>
      <c r="H37955">
        <v>0</v>
      </c>
      <c r="I37955">
        <v>0</v>
      </c>
      <c r="J37955">
        <v>27</v>
      </c>
      <c r="K37955" t="s">
        <v>1287</v>
      </c>
      <c r="L37955">
        <v>371</v>
      </c>
      <c r="M37955" t="s">
        <v>1788</v>
      </c>
      <c r="N37955" t="s">
        <v>2345</v>
      </c>
      <c r="O37955">
        <v>0</v>
      </c>
      <c r="P37955">
        <v>0</v>
      </c>
      <c r="Q37955">
        <v>1</v>
      </c>
      <c r="R37955">
        <v>0</v>
      </c>
      <c r="S37955">
        <v>0</v>
      </c>
      <c r="T37955">
        <v>0</v>
      </c>
      <c r="U37955">
        <v>0</v>
      </c>
      <c r="V37955">
        <v>2</v>
      </c>
      <c r="W37955">
        <v>2</v>
      </c>
      <c r="X37955">
        <v>2.6107530672950028</v>
      </c>
    </row>
    <row r="37956" spans="1:24" x14ac:dyDescent="0.2">
      <c r="A37956" t="s">
        <v>600</v>
      </c>
      <c r="B37956" s="14">
        <v>44100</v>
      </c>
      <c r="C37956">
        <v>1</v>
      </c>
      <c r="D37956">
        <v>1</v>
      </c>
      <c r="E37956">
        <v>1</v>
      </c>
      <c r="F37956">
        <v>1</v>
      </c>
      <c r="G37956">
        <v>0</v>
      </c>
      <c r="H37956">
        <v>1</v>
      </c>
      <c r="I37956">
        <v>1</v>
      </c>
      <c r="J37956">
        <v>1223</v>
      </c>
      <c r="K37956" t="s">
        <v>1312</v>
      </c>
      <c r="L37956">
        <v>347</v>
      </c>
      <c r="M37956" t="s">
        <v>1667</v>
      </c>
      <c r="N37956" t="s">
        <v>2345</v>
      </c>
      <c r="O37956">
        <v>28.81844380403458</v>
      </c>
      <c r="P37956">
        <v>3.361015592029323</v>
      </c>
      <c r="Q37956">
        <v>1</v>
      </c>
      <c r="R37956">
        <v>0</v>
      </c>
      <c r="S37956">
        <v>1</v>
      </c>
      <c r="T37956">
        <v>12.5</v>
      </c>
      <c r="U37956">
        <v>0</v>
      </c>
      <c r="V37956">
        <v>17.861015592029329</v>
      </c>
      <c r="W37956">
        <v>4.4000000000000004</v>
      </c>
      <c r="X37956">
        <v>2.342857142857143</v>
      </c>
    </row>
    <row r="37957" spans="1:24" x14ac:dyDescent="0.2">
      <c r="A37957" t="s">
        <v>586</v>
      </c>
      <c r="B37957" s="14">
        <v>44100</v>
      </c>
      <c r="C37957">
        <v>0</v>
      </c>
      <c r="D37957">
        <v>0</v>
      </c>
      <c r="E37957">
        <v>0</v>
      </c>
      <c r="F37957">
        <v>1</v>
      </c>
      <c r="G37957">
        <v>1</v>
      </c>
      <c r="H37957">
        <v>3</v>
      </c>
      <c r="I37957">
        <v>1</v>
      </c>
      <c r="J37957">
        <v>2015</v>
      </c>
      <c r="K37957" t="s">
        <v>1288</v>
      </c>
      <c r="L37957">
        <v>966</v>
      </c>
      <c r="M37957" t="s">
        <v>1653</v>
      </c>
      <c r="N37957" t="s">
        <v>2345</v>
      </c>
      <c r="O37957">
        <v>10.351966873706001</v>
      </c>
      <c r="P37957">
        <v>2.3371765377636651</v>
      </c>
      <c r="Q37957">
        <v>1</v>
      </c>
      <c r="R37957">
        <v>0</v>
      </c>
      <c r="S37957">
        <v>0.33333333333333331</v>
      </c>
      <c r="T37957">
        <v>4.1666666666666661</v>
      </c>
      <c r="U37957">
        <v>0</v>
      </c>
      <c r="V37957">
        <v>8.5038432044303303</v>
      </c>
      <c r="W37957">
        <v>4.4000000000000004</v>
      </c>
      <c r="X37957">
        <v>4.3999999999999986</v>
      </c>
    </row>
    <row r="37958" spans="1:24" x14ac:dyDescent="0.2">
      <c r="A37958" t="s">
        <v>503</v>
      </c>
      <c r="B37958" s="14">
        <v>44100</v>
      </c>
      <c r="C37958">
        <v>1</v>
      </c>
      <c r="D37958">
        <v>2</v>
      </c>
      <c r="E37958">
        <v>1</v>
      </c>
      <c r="F37958">
        <v>2</v>
      </c>
      <c r="G37958">
        <v>1</v>
      </c>
      <c r="H37958">
        <v>7</v>
      </c>
      <c r="I37958">
        <v>2</v>
      </c>
      <c r="J37958">
        <v>2057</v>
      </c>
      <c r="K37958" t="s">
        <v>1300</v>
      </c>
      <c r="L37958">
        <v>488</v>
      </c>
      <c r="M37958" t="s">
        <v>1570</v>
      </c>
      <c r="N37958" t="s">
        <v>2345</v>
      </c>
      <c r="O37958">
        <v>40.983606557377051</v>
      </c>
      <c r="P37958">
        <v>3.713172146682981</v>
      </c>
      <c r="Q37958">
        <v>1</v>
      </c>
      <c r="R37958">
        <v>0</v>
      </c>
      <c r="S37958">
        <v>0.2857142857142857</v>
      </c>
      <c r="T37958">
        <v>3.5714285714285712</v>
      </c>
      <c r="U37958">
        <v>0</v>
      </c>
      <c r="V37958">
        <v>9.2846007181115517</v>
      </c>
      <c r="W37958">
        <v>4.4000000000000004</v>
      </c>
      <c r="X37958">
        <v>4.3999999999999986</v>
      </c>
    </row>
    <row r="37959" spans="1:24" x14ac:dyDescent="0.2">
      <c r="A37959" t="s">
        <v>704</v>
      </c>
      <c r="B37959" s="14">
        <v>44100</v>
      </c>
      <c r="C37959">
        <v>0</v>
      </c>
      <c r="D37959">
        <v>0</v>
      </c>
      <c r="E37959">
        <v>0</v>
      </c>
      <c r="F37959">
        <v>0</v>
      </c>
      <c r="G37959">
        <v>0</v>
      </c>
      <c r="H37959">
        <v>0</v>
      </c>
      <c r="I37959">
        <v>0</v>
      </c>
      <c r="J37959">
        <v>555</v>
      </c>
      <c r="K37959" t="s">
        <v>1309</v>
      </c>
      <c r="L37959">
        <v>446</v>
      </c>
      <c r="M37959" t="s">
        <v>1771</v>
      </c>
      <c r="N37959" t="s">
        <v>2345</v>
      </c>
      <c r="O37959">
        <v>0</v>
      </c>
      <c r="P37959">
        <v>0</v>
      </c>
      <c r="Q37959">
        <v>1</v>
      </c>
      <c r="R37959">
        <v>0</v>
      </c>
      <c r="S37959">
        <v>0</v>
      </c>
      <c r="T37959">
        <v>0</v>
      </c>
      <c r="U37959">
        <v>0</v>
      </c>
      <c r="V37959">
        <v>2</v>
      </c>
      <c r="W37959">
        <v>2</v>
      </c>
      <c r="X37959">
        <v>2</v>
      </c>
    </row>
    <row r="37960" spans="1:24" x14ac:dyDescent="0.2">
      <c r="A37960" t="s">
        <v>705</v>
      </c>
      <c r="B37960" s="14">
        <v>44100</v>
      </c>
      <c r="C37960">
        <v>2</v>
      </c>
      <c r="D37960">
        <v>7</v>
      </c>
      <c r="E37960">
        <v>2</v>
      </c>
      <c r="F37960">
        <v>3</v>
      </c>
      <c r="G37960">
        <v>0</v>
      </c>
      <c r="H37960">
        <v>10</v>
      </c>
      <c r="I37960">
        <v>3</v>
      </c>
      <c r="J37960">
        <v>306</v>
      </c>
      <c r="K37960" t="s">
        <v>1290</v>
      </c>
      <c r="L37960">
        <v>710</v>
      </c>
      <c r="M37960" t="s">
        <v>1772</v>
      </c>
      <c r="N37960" t="s">
        <v>2345</v>
      </c>
      <c r="O37960">
        <v>42.25352112676056</v>
      </c>
      <c r="P37960">
        <v>3.7436876906089309</v>
      </c>
      <c r="Q37960">
        <v>1</v>
      </c>
      <c r="R37960">
        <v>0</v>
      </c>
      <c r="S37960">
        <v>0.3</v>
      </c>
      <c r="T37960">
        <v>3.75</v>
      </c>
      <c r="U37960">
        <v>0</v>
      </c>
      <c r="V37960">
        <v>9.4936876906089314</v>
      </c>
      <c r="W37960">
        <v>4.4000000000000004</v>
      </c>
      <c r="X37960">
        <v>2.6857142857142851</v>
      </c>
    </row>
    <row r="37961" spans="1:24" x14ac:dyDescent="0.2">
      <c r="A37961" t="s">
        <v>605</v>
      </c>
      <c r="B37961" s="14">
        <v>44100</v>
      </c>
      <c r="C37961">
        <v>1</v>
      </c>
      <c r="D37961">
        <v>4</v>
      </c>
      <c r="E37961">
        <v>1</v>
      </c>
      <c r="F37961">
        <v>2</v>
      </c>
      <c r="G37961">
        <v>0</v>
      </c>
      <c r="H37961">
        <v>5</v>
      </c>
      <c r="I37961">
        <v>2</v>
      </c>
      <c r="J37961">
        <v>3578</v>
      </c>
      <c r="K37961" t="s">
        <v>1319</v>
      </c>
      <c r="L37961">
        <v>738</v>
      </c>
      <c r="M37961" t="s">
        <v>1672</v>
      </c>
      <c r="N37961" t="s">
        <v>2345</v>
      </c>
      <c r="O37961">
        <v>27.100271002710031</v>
      </c>
      <c r="P37961">
        <v>3.2995437279356561</v>
      </c>
      <c r="Q37961">
        <v>1</v>
      </c>
      <c r="R37961">
        <v>0</v>
      </c>
      <c r="S37961">
        <v>0.4</v>
      </c>
      <c r="T37961">
        <v>5</v>
      </c>
      <c r="U37961">
        <v>0</v>
      </c>
      <c r="V37961">
        <v>10.29954372793566</v>
      </c>
      <c r="W37961">
        <v>4.4000000000000004</v>
      </c>
      <c r="X37961">
        <v>2.6857142857142851</v>
      </c>
    </row>
    <row r="37962" spans="1:24" x14ac:dyDescent="0.2">
      <c r="A37962" t="s">
        <v>300</v>
      </c>
      <c r="B37962" s="14">
        <v>44100</v>
      </c>
      <c r="C37962">
        <v>1</v>
      </c>
      <c r="D37962">
        <v>9</v>
      </c>
      <c r="E37962">
        <v>1</v>
      </c>
      <c r="F37962">
        <v>1</v>
      </c>
      <c r="G37962">
        <v>0</v>
      </c>
      <c r="H37962">
        <v>9</v>
      </c>
      <c r="I37962">
        <v>1</v>
      </c>
      <c r="J37962">
        <v>741</v>
      </c>
      <c r="K37962" t="s">
        <v>1287</v>
      </c>
      <c r="L37962">
        <v>599</v>
      </c>
      <c r="M37962" t="s">
        <v>1367</v>
      </c>
      <c r="N37962" t="s">
        <v>2345</v>
      </c>
      <c r="O37962">
        <v>16.694490818030051</v>
      </c>
      <c r="P37962">
        <v>2.815078773860733</v>
      </c>
      <c r="Q37962">
        <v>1</v>
      </c>
      <c r="R37962">
        <v>0</v>
      </c>
      <c r="S37962">
        <v>0.1111111111111111</v>
      </c>
      <c r="T37962">
        <v>1.3888888888888891</v>
      </c>
      <c r="U37962">
        <v>0</v>
      </c>
      <c r="V37962">
        <v>6.2039676627496227</v>
      </c>
      <c r="W37962">
        <v>4.4000000000000004</v>
      </c>
      <c r="X37962">
        <v>2.342857142857143</v>
      </c>
    </row>
    <row r="37963" spans="1:24" x14ac:dyDescent="0.2">
      <c r="A37963" t="s">
        <v>708</v>
      </c>
      <c r="B37963" s="14">
        <v>44100</v>
      </c>
      <c r="C37963">
        <v>0</v>
      </c>
      <c r="D37963">
        <v>0</v>
      </c>
      <c r="E37963">
        <v>0</v>
      </c>
      <c r="F37963">
        <v>3</v>
      </c>
      <c r="G37963">
        <v>1</v>
      </c>
      <c r="H37963">
        <v>8</v>
      </c>
      <c r="I37963">
        <v>3</v>
      </c>
      <c r="J37963">
        <v>761</v>
      </c>
      <c r="K37963" t="s">
        <v>1291</v>
      </c>
      <c r="L37963">
        <v>755</v>
      </c>
      <c r="M37963" t="s">
        <v>1775</v>
      </c>
      <c r="N37963" t="s">
        <v>2345</v>
      </c>
      <c r="O37963">
        <v>39.735099337748338</v>
      </c>
      <c r="P37963">
        <v>3.6822349113952679</v>
      </c>
      <c r="Q37963">
        <v>1</v>
      </c>
      <c r="R37963">
        <v>0</v>
      </c>
      <c r="S37963">
        <v>0.375</v>
      </c>
      <c r="T37963">
        <v>4.6875</v>
      </c>
      <c r="U37963">
        <v>0</v>
      </c>
      <c r="V37963">
        <v>10.36973491139527</v>
      </c>
      <c r="W37963">
        <v>4.4000000000000004</v>
      </c>
      <c r="X37963">
        <v>4.3999999999999986</v>
      </c>
    </row>
    <row r="37964" spans="1:24" x14ac:dyDescent="0.2">
      <c r="A37964" t="s">
        <v>676</v>
      </c>
      <c r="B37964" s="14">
        <v>44100</v>
      </c>
      <c r="C37964">
        <v>0</v>
      </c>
      <c r="D37964">
        <v>0</v>
      </c>
      <c r="E37964">
        <v>0</v>
      </c>
      <c r="F37964">
        <v>1</v>
      </c>
      <c r="G37964">
        <v>1</v>
      </c>
      <c r="H37964">
        <v>1</v>
      </c>
      <c r="I37964">
        <v>1</v>
      </c>
      <c r="J37964">
        <v>394</v>
      </c>
      <c r="K37964" t="s">
        <v>1315</v>
      </c>
      <c r="L37964">
        <v>770</v>
      </c>
      <c r="M37964" t="s">
        <v>1743</v>
      </c>
      <c r="N37964" t="s">
        <v>2345</v>
      </c>
      <c r="O37964">
        <v>12.98701298701299</v>
      </c>
      <c r="P37964">
        <v>2.5639498571284531</v>
      </c>
      <c r="Q37964">
        <v>1</v>
      </c>
      <c r="R37964">
        <v>0</v>
      </c>
      <c r="S37964">
        <v>1</v>
      </c>
      <c r="T37964">
        <v>12.5</v>
      </c>
      <c r="U37964">
        <v>0</v>
      </c>
      <c r="V37964">
        <v>17.063949857128449</v>
      </c>
      <c r="W37964">
        <v>4.4000000000000004</v>
      </c>
      <c r="X37964">
        <v>4.3999999999999986</v>
      </c>
    </row>
    <row r="37965" spans="1:24" x14ac:dyDescent="0.2">
      <c r="A37965" t="s">
        <v>703</v>
      </c>
      <c r="B37965" s="14">
        <v>44100</v>
      </c>
      <c r="C37965">
        <v>0</v>
      </c>
      <c r="D37965">
        <v>0</v>
      </c>
      <c r="E37965">
        <v>0</v>
      </c>
      <c r="F37965">
        <v>0</v>
      </c>
      <c r="G37965">
        <v>0</v>
      </c>
      <c r="H37965">
        <v>0</v>
      </c>
      <c r="I37965">
        <v>0</v>
      </c>
      <c r="J37965">
        <v>614</v>
      </c>
      <c r="K37965" t="s">
        <v>1307</v>
      </c>
      <c r="L37965">
        <v>374</v>
      </c>
      <c r="M37965" t="s">
        <v>1770</v>
      </c>
      <c r="N37965" t="s">
        <v>2345</v>
      </c>
      <c r="O37965">
        <v>0</v>
      </c>
      <c r="P37965">
        <v>0</v>
      </c>
      <c r="Q37965">
        <v>1</v>
      </c>
      <c r="R37965">
        <v>0</v>
      </c>
      <c r="S37965">
        <v>0</v>
      </c>
      <c r="T37965">
        <v>0</v>
      </c>
      <c r="U37965">
        <v>0</v>
      </c>
      <c r="V37965">
        <v>2</v>
      </c>
      <c r="W37965">
        <v>2</v>
      </c>
      <c r="X37965">
        <v>2</v>
      </c>
    </row>
    <row r="37966" spans="1:24" x14ac:dyDescent="0.2">
      <c r="A37966" t="s">
        <v>711</v>
      </c>
      <c r="B37966" s="14">
        <v>44100</v>
      </c>
      <c r="C37966">
        <v>0</v>
      </c>
      <c r="D37966">
        <v>0</v>
      </c>
      <c r="E37966">
        <v>0</v>
      </c>
      <c r="F37966">
        <v>6</v>
      </c>
      <c r="G37966">
        <v>2</v>
      </c>
      <c r="H37966">
        <v>13</v>
      </c>
      <c r="I37966">
        <v>6</v>
      </c>
      <c r="J37966">
        <v>1265</v>
      </c>
      <c r="K37966" t="s">
        <v>1315</v>
      </c>
      <c r="L37966">
        <v>777</v>
      </c>
      <c r="M37966" t="s">
        <v>1778</v>
      </c>
      <c r="N37966" t="s">
        <v>2345</v>
      </c>
      <c r="O37966">
        <v>77.220077220077215</v>
      </c>
      <c r="P37966">
        <v>4.3466594908365899</v>
      </c>
      <c r="Q37966">
        <v>1</v>
      </c>
      <c r="R37966">
        <v>0</v>
      </c>
      <c r="S37966">
        <v>0.46153846153846162</v>
      </c>
      <c r="T37966">
        <v>5.7692307692307692</v>
      </c>
      <c r="U37966">
        <v>0</v>
      </c>
      <c r="V37966">
        <v>12.11589026006736</v>
      </c>
      <c r="W37966">
        <v>5.9</v>
      </c>
      <c r="X37966">
        <v>5.0428571428571418</v>
      </c>
    </row>
    <row r="37967" spans="1:24" x14ac:dyDescent="0.2">
      <c r="A37967" t="s">
        <v>502</v>
      </c>
      <c r="B37967" s="14">
        <v>44100</v>
      </c>
      <c r="C37967">
        <v>0</v>
      </c>
      <c r="D37967">
        <v>0</v>
      </c>
      <c r="E37967">
        <v>0</v>
      </c>
      <c r="F37967">
        <v>0</v>
      </c>
      <c r="G37967">
        <v>3</v>
      </c>
      <c r="H37967">
        <v>0</v>
      </c>
      <c r="I37967">
        <v>0</v>
      </c>
      <c r="J37967">
        <v>415</v>
      </c>
      <c r="K37967" t="s">
        <v>1291</v>
      </c>
      <c r="L37967">
        <v>573</v>
      </c>
      <c r="M37967" t="s">
        <v>1569</v>
      </c>
      <c r="N37967" t="s">
        <v>2345</v>
      </c>
      <c r="O37967">
        <v>0</v>
      </c>
      <c r="P37967">
        <v>0</v>
      </c>
      <c r="Q37967">
        <v>1</v>
      </c>
      <c r="R37967">
        <v>0</v>
      </c>
      <c r="S37967">
        <v>0</v>
      </c>
      <c r="T37967">
        <v>0</v>
      </c>
      <c r="U37967">
        <v>0</v>
      </c>
      <c r="V37967">
        <v>2</v>
      </c>
      <c r="W37967">
        <v>2</v>
      </c>
      <c r="X37967">
        <v>3.7142857142857131</v>
      </c>
    </row>
    <row r="37968" spans="1:24" x14ac:dyDescent="0.2">
      <c r="A37968" t="s">
        <v>441</v>
      </c>
      <c r="B37968" s="14">
        <v>44100</v>
      </c>
      <c r="C37968">
        <v>1</v>
      </c>
      <c r="D37968">
        <v>9</v>
      </c>
      <c r="E37968">
        <v>1</v>
      </c>
      <c r="F37968">
        <v>6</v>
      </c>
      <c r="G37968">
        <v>0</v>
      </c>
      <c r="H37968">
        <v>74</v>
      </c>
      <c r="I37968">
        <v>6</v>
      </c>
      <c r="J37968">
        <v>456</v>
      </c>
      <c r="K37968" t="s">
        <v>1287</v>
      </c>
      <c r="L37968">
        <v>1211</v>
      </c>
      <c r="M37968" t="s">
        <v>1508</v>
      </c>
      <c r="N37968" t="s">
        <v>2345</v>
      </c>
      <c r="O37968">
        <v>49.545829892650701</v>
      </c>
      <c r="P37968">
        <v>3.9028980976511449</v>
      </c>
      <c r="Q37968">
        <v>1</v>
      </c>
      <c r="R37968">
        <v>0</v>
      </c>
      <c r="S37968">
        <v>8.1081081081081086E-2</v>
      </c>
      <c r="T37968">
        <v>1.013513513513514</v>
      </c>
      <c r="U37968">
        <v>0</v>
      </c>
      <c r="V37968">
        <v>6.9164116111646594</v>
      </c>
      <c r="W37968">
        <v>5.9</v>
      </c>
      <c r="X37968">
        <v>4.2714285714285696</v>
      </c>
    </row>
    <row r="37969" spans="1:24" x14ac:dyDescent="0.2">
      <c r="A37969" t="s">
        <v>713</v>
      </c>
      <c r="B37969" s="14">
        <v>44100</v>
      </c>
      <c r="C37969">
        <v>0</v>
      </c>
      <c r="D37969">
        <v>0</v>
      </c>
      <c r="E37969">
        <v>0</v>
      </c>
      <c r="F37969">
        <v>1</v>
      </c>
      <c r="G37969">
        <v>1</v>
      </c>
      <c r="H37969">
        <v>1</v>
      </c>
      <c r="I37969">
        <v>1</v>
      </c>
      <c r="J37969">
        <v>1235</v>
      </c>
      <c r="K37969" t="s">
        <v>1301</v>
      </c>
      <c r="L37969">
        <v>513</v>
      </c>
      <c r="M37969" t="s">
        <v>1780</v>
      </c>
      <c r="N37969" t="s">
        <v>2345</v>
      </c>
      <c r="O37969">
        <v>19.49317738791423</v>
      </c>
      <c r="P37969">
        <v>2.9700645268054129</v>
      </c>
      <c r="Q37969">
        <v>1</v>
      </c>
      <c r="R37969">
        <v>0</v>
      </c>
      <c r="S37969">
        <v>1</v>
      </c>
      <c r="T37969">
        <v>12.5</v>
      </c>
      <c r="U37969">
        <v>0</v>
      </c>
      <c r="V37969">
        <v>17.470064526805409</v>
      </c>
      <c r="W37969">
        <v>4.4000000000000004</v>
      </c>
      <c r="X37969">
        <v>3.371428571428571</v>
      </c>
    </row>
    <row r="37970" spans="1:24" x14ac:dyDescent="0.2">
      <c r="A37970" t="s">
        <v>609</v>
      </c>
      <c r="B37970" s="14">
        <v>44100</v>
      </c>
      <c r="C37970">
        <v>0</v>
      </c>
      <c r="D37970">
        <v>0</v>
      </c>
      <c r="E37970">
        <v>0</v>
      </c>
      <c r="F37970">
        <v>0</v>
      </c>
      <c r="G37970">
        <v>0</v>
      </c>
      <c r="H37970">
        <v>0</v>
      </c>
      <c r="I37970">
        <v>0</v>
      </c>
      <c r="J37970">
        <v>224</v>
      </c>
      <c r="K37970" t="s">
        <v>1279</v>
      </c>
      <c r="L37970">
        <v>508</v>
      </c>
      <c r="M37970" t="s">
        <v>1676</v>
      </c>
      <c r="N37970" t="s">
        <v>2345</v>
      </c>
      <c r="O37970">
        <v>0</v>
      </c>
      <c r="P37970">
        <v>0</v>
      </c>
      <c r="Q37970">
        <v>1</v>
      </c>
      <c r="R37970">
        <v>0</v>
      </c>
      <c r="S37970">
        <v>0</v>
      </c>
      <c r="T37970">
        <v>0</v>
      </c>
      <c r="U37970">
        <v>0</v>
      </c>
      <c r="V37970">
        <v>2</v>
      </c>
      <c r="W37970">
        <v>2</v>
      </c>
      <c r="X37970">
        <v>2</v>
      </c>
    </row>
    <row r="37971" spans="1:24" x14ac:dyDescent="0.2">
      <c r="A37971" t="s">
        <v>714</v>
      </c>
      <c r="B37971" s="14">
        <v>44100</v>
      </c>
      <c r="C37971">
        <v>0</v>
      </c>
      <c r="D37971">
        <v>0</v>
      </c>
      <c r="E37971">
        <v>0</v>
      </c>
      <c r="F37971">
        <v>0</v>
      </c>
      <c r="G37971">
        <v>1</v>
      </c>
      <c r="H37971">
        <v>0</v>
      </c>
      <c r="I37971">
        <v>0</v>
      </c>
      <c r="J37971">
        <v>527</v>
      </c>
      <c r="K37971" t="s">
        <v>1316</v>
      </c>
      <c r="L37971">
        <v>336</v>
      </c>
      <c r="M37971" t="s">
        <v>1781</v>
      </c>
      <c r="N37971" t="s">
        <v>2345</v>
      </c>
      <c r="O37971">
        <v>0</v>
      </c>
      <c r="P37971">
        <v>0</v>
      </c>
      <c r="Q37971">
        <v>1</v>
      </c>
      <c r="R37971">
        <v>0</v>
      </c>
      <c r="S37971">
        <v>0</v>
      </c>
      <c r="T37971">
        <v>0</v>
      </c>
      <c r="U37971">
        <v>0</v>
      </c>
      <c r="V37971">
        <v>2</v>
      </c>
      <c r="W37971">
        <v>2</v>
      </c>
      <c r="X37971">
        <v>4.0571428571428561</v>
      </c>
    </row>
    <row r="37972" spans="1:24" x14ac:dyDescent="0.2">
      <c r="A37972" t="s">
        <v>395</v>
      </c>
      <c r="B37972" s="14">
        <v>44100</v>
      </c>
      <c r="C37972">
        <v>0</v>
      </c>
      <c r="D37972">
        <v>0</v>
      </c>
      <c r="E37972">
        <v>0</v>
      </c>
      <c r="F37972">
        <v>2</v>
      </c>
      <c r="G37972">
        <v>3</v>
      </c>
      <c r="H37972">
        <v>9</v>
      </c>
      <c r="I37972">
        <v>2</v>
      </c>
      <c r="J37972">
        <v>7</v>
      </c>
      <c r="K37972" t="s">
        <v>1131</v>
      </c>
      <c r="L37972">
        <v>714</v>
      </c>
      <c r="M37972" t="s">
        <v>1462</v>
      </c>
      <c r="N37972" t="s">
        <v>2345</v>
      </c>
      <c r="O37972">
        <v>28.011204481792721</v>
      </c>
      <c r="P37972">
        <v>3.332604590196544</v>
      </c>
      <c r="Q37972">
        <v>1</v>
      </c>
      <c r="R37972">
        <v>0</v>
      </c>
      <c r="S37972">
        <v>0.22222222222222221</v>
      </c>
      <c r="T37972">
        <v>2.7777777777777781</v>
      </c>
      <c r="U37972">
        <v>0</v>
      </c>
      <c r="V37972">
        <v>8.1103823679743208</v>
      </c>
      <c r="W37972">
        <v>4.4000000000000004</v>
      </c>
      <c r="X37972">
        <v>4.3999999999999986</v>
      </c>
    </row>
    <row r="37973" spans="1:24" x14ac:dyDescent="0.2">
      <c r="A37973" t="s">
        <v>715</v>
      </c>
      <c r="B37973" s="14">
        <v>44100</v>
      </c>
      <c r="C37973">
        <v>0</v>
      </c>
      <c r="D37973">
        <v>0</v>
      </c>
      <c r="E37973">
        <v>0</v>
      </c>
      <c r="F37973">
        <v>0</v>
      </c>
      <c r="G37973">
        <v>0</v>
      </c>
      <c r="H37973">
        <v>0</v>
      </c>
      <c r="I37973">
        <v>0</v>
      </c>
      <c r="J37973">
        <v>1266</v>
      </c>
      <c r="K37973" t="s">
        <v>1323</v>
      </c>
      <c r="L37973">
        <v>152</v>
      </c>
      <c r="M37973" t="s">
        <v>1782</v>
      </c>
      <c r="N37973" t="s">
        <v>2345</v>
      </c>
      <c r="O37973">
        <v>0</v>
      </c>
      <c r="P37973">
        <v>0</v>
      </c>
      <c r="Q37973">
        <v>1</v>
      </c>
      <c r="R37973">
        <v>0</v>
      </c>
      <c r="S37973">
        <v>0</v>
      </c>
      <c r="T37973">
        <v>0</v>
      </c>
      <c r="U37973">
        <v>0</v>
      </c>
      <c r="V37973">
        <v>2</v>
      </c>
      <c r="W37973">
        <v>2</v>
      </c>
      <c r="X37973">
        <v>2</v>
      </c>
    </row>
    <row r="37974" spans="1:24" x14ac:dyDescent="0.2">
      <c r="A37974" t="s">
        <v>570</v>
      </c>
      <c r="B37974" s="14">
        <v>44100</v>
      </c>
      <c r="C37974">
        <v>0</v>
      </c>
      <c r="D37974">
        <v>0</v>
      </c>
      <c r="E37974">
        <v>0</v>
      </c>
      <c r="F37974">
        <v>3</v>
      </c>
      <c r="G37974">
        <v>4</v>
      </c>
      <c r="H37974">
        <v>11</v>
      </c>
      <c r="I37974">
        <v>3</v>
      </c>
      <c r="J37974">
        <v>865</v>
      </c>
      <c r="K37974" t="s">
        <v>1291</v>
      </c>
      <c r="L37974">
        <v>379</v>
      </c>
      <c r="M37974" t="s">
        <v>1637</v>
      </c>
      <c r="N37974" t="s">
        <v>2345</v>
      </c>
      <c r="O37974">
        <v>79.155672823218993</v>
      </c>
      <c r="P37974">
        <v>4.3714164555618664</v>
      </c>
      <c r="Q37974">
        <v>1</v>
      </c>
      <c r="R37974">
        <v>0</v>
      </c>
      <c r="S37974">
        <v>0.27272727272727271</v>
      </c>
      <c r="T37974">
        <v>3.4090909090909092</v>
      </c>
      <c r="U37974">
        <v>0</v>
      </c>
      <c r="V37974">
        <v>9.7805073646527756</v>
      </c>
      <c r="W37974">
        <v>4.4000000000000004</v>
      </c>
      <c r="X37974">
        <v>4.614285714285713</v>
      </c>
    </row>
    <row r="37975" spans="1:24" x14ac:dyDescent="0.2">
      <c r="A37975" t="s">
        <v>684</v>
      </c>
      <c r="B37975" s="14">
        <v>44100</v>
      </c>
      <c r="C37975">
        <v>2</v>
      </c>
      <c r="D37975">
        <v>6</v>
      </c>
      <c r="E37975">
        <v>2</v>
      </c>
      <c r="F37975">
        <v>8</v>
      </c>
      <c r="G37975">
        <v>8</v>
      </c>
      <c r="H37975">
        <v>43</v>
      </c>
      <c r="I37975">
        <v>8</v>
      </c>
      <c r="J37975">
        <v>658</v>
      </c>
      <c r="K37975" t="s">
        <v>1293</v>
      </c>
      <c r="L37975">
        <v>2900</v>
      </c>
      <c r="M37975" t="s">
        <v>1751</v>
      </c>
      <c r="N37975" t="s">
        <v>2345</v>
      </c>
      <c r="O37975">
        <v>27.586206896551719</v>
      </c>
      <c r="P37975">
        <v>3.317315897681453</v>
      </c>
      <c r="Q37975">
        <v>1</v>
      </c>
      <c r="R37975">
        <v>0</v>
      </c>
      <c r="S37975">
        <v>0.186046511627907</v>
      </c>
      <c r="T37975">
        <v>2.3255813953488369</v>
      </c>
      <c r="U37975">
        <v>0</v>
      </c>
      <c r="V37975">
        <v>7.6428972930302912</v>
      </c>
      <c r="W37975">
        <v>5.9</v>
      </c>
      <c r="X37975">
        <v>6.0484514001257859</v>
      </c>
    </row>
    <row r="37976" spans="1:24" x14ac:dyDescent="0.2">
      <c r="A37976" t="s">
        <v>294</v>
      </c>
      <c r="B37976" s="14">
        <v>44100</v>
      </c>
      <c r="C37976">
        <v>1</v>
      </c>
      <c r="D37976">
        <v>11</v>
      </c>
      <c r="E37976">
        <v>1</v>
      </c>
      <c r="F37976">
        <v>18</v>
      </c>
      <c r="G37976">
        <v>9</v>
      </c>
      <c r="H37976">
        <v>100</v>
      </c>
      <c r="I37976">
        <v>18</v>
      </c>
      <c r="J37976">
        <v>3641</v>
      </c>
      <c r="K37976" t="s">
        <v>1282</v>
      </c>
      <c r="L37976">
        <v>4371</v>
      </c>
      <c r="M37976" t="s">
        <v>1361</v>
      </c>
      <c r="N37976" t="s">
        <v>2345</v>
      </c>
      <c r="O37976">
        <v>41.180507892930677</v>
      </c>
      <c r="P37976">
        <v>3.717965035009033</v>
      </c>
      <c r="Q37976">
        <v>1.8</v>
      </c>
      <c r="R37976">
        <v>1.1755733298042379</v>
      </c>
      <c r="S37976">
        <v>0.18</v>
      </c>
      <c r="T37976">
        <v>2.25</v>
      </c>
      <c r="U37976">
        <v>0</v>
      </c>
      <c r="V37976">
        <v>9.1435383648132706</v>
      </c>
      <c r="W37976">
        <v>9.1435383648132706</v>
      </c>
      <c r="X37976">
        <v>7.8509520512132198</v>
      </c>
    </row>
    <row r="37977" spans="1:24" x14ac:dyDescent="0.2">
      <c r="A37977" t="s">
        <v>544</v>
      </c>
      <c r="B37977" s="14">
        <v>44100</v>
      </c>
      <c r="C37977">
        <v>0</v>
      </c>
      <c r="D37977">
        <v>0</v>
      </c>
      <c r="E37977">
        <v>0</v>
      </c>
      <c r="F37977">
        <v>7</v>
      </c>
      <c r="G37977">
        <v>6</v>
      </c>
      <c r="H37977">
        <v>24</v>
      </c>
      <c r="I37977">
        <v>7</v>
      </c>
      <c r="J37977">
        <v>1165</v>
      </c>
      <c r="K37977" t="s">
        <v>1281</v>
      </c>
      <c r="L37977">
        <v>735</v>
      </c>
      <c r="M37977" t="s">
        <v>1611</v>
      </c>
      <c r="N37977" t="s">
        <v>2345</v>
      </c>
      <c r="O37977">
        <v>95.238095238095241</v>
      </c>
      <c r="P37977">
        <v>4.5563800218186596</v>
      </c>
      <c r="Q37977">
        <v>1</v>
      </c>
      <c r="R37977">
        <v>0</v>
      </c>
      <c r="S37977">
        <v>0.29166666666666669</v>
      </c>
      <c r="T37977">
        <v>3.645833333333333</v>
      </c>
      <c r="U37977">
        <v>0</v>
      </c>
      <c r="V37977">
        <v>10.20221335515199</v>
      </c>
      <c r="W37977">
        <v>5.9</v>
      </c>
      <c r="X37977">
        <v>5.8999999999999986</v>
      </c>
    </row>
    <row r="37978" spans="1:24" x14ac:dyDescent="0.2">
      <c r="A37978" t="s">
        <v>718</v>
      </c>
      <c r="B37978" s="14">
        <v>44100</v>
      </c>
      <c r="C37978">
        <v>0</v>
      </c>
      <c r="D37978">
        <v>0</v>
      </c>
      <c r="E37978">
        <v>0</v>
      </c>
      <c r="F37978">
        <v>2</v>
      </c>
      <c r="G37978">
        <v>2</v>
      </c>
      <c r="H37978">
        <v>7</v>
      </c>
      <c r="I37978">
        <v>2</v>
      </c>
      <c r="J37978">
        <v>1160</v>
      </c>
      <c r="K37978" t="s">
        <v>1301</v>
      </c>
      <c r="L37978">
        <v>816</v>
      </c>
      <c r="M37978" t="s">
        <v>1785</v>
      </c>
      <c r="N37978" t="s">
        <v>2345</v>
      </c>
      <c r="O37978">
        <v>24.509803921568629</v>
      </c>
      <c r="P37978">
        <v>3.1990731975720208</v>
      </c>
      <c r="Q37978">
        <v>1</v>
      </c>
      <c r="R37978">
        <v>0</v>
      </c>
      <c r="S37978">
        <v>0.2857142857142857</v>
      </c>
      <c r="T37978">
        <v>3.5714285714285712</v>
      </c>
      <c r="U37978">
        <v>0</v>
      </c>
      <c r="V37978">
        <v>8.7705017690005924</v>
      </c>
      <c r="W37978">
        <v>4.4000000000000004</v>
      </c>
      <c r="X37978">
        <v>4.3999999999999986</v>
      </c>
    </row>
    <row r="37979" spans="1:24" x14ac:dyDescent="0.2">
      <c r="A37979" t="s">
        <v>746</v>
      </c>
      <c r="B37979" s="14">
        <v>44100</v>
      </c>
      <c r="C37979">
        <v>1</v>
      </c>
      <c r="D37979">
        <v>8</v>
      </c>
      <c r="E37979">
        <v>1</v>
      </c>
      <c r="F37979">
        <v>4</v>
      </c>
      <c r="G37979">
        <v>2</v>
      </c>
      <c r="H37979">
        <v>15</v>
      </c>
      <c r="I37979">
        <v>4</v>
      </c>
      <c r="J37979">
        <v>873</v>
      </c>
      <c r="K37979" t="s">
        <v>660</v>
      </c>
      <c r="L37979">
        <v>534</v>
      </c>
      <c r="M37979" t="s">
        <v>1813</v>
      </c>
      <c r="N37979" t="s">
        <v>2345</v>
      </c>
      <c r="O37979">
        <v>74.906367041198507</v>
      </c>
      <c r="P37979">
        <v>4.3162388941358776</v>
      </c>
      <c r="Q37979">
        <v>1</v>
      </c>
      <c r="R37979">
        <v>0</v>
      </c>
      <c r="S37979">
        <v>0.26666666666666672</v>
      </c>
      <c r="T37979">
        <v>3.333333333333333</v>
      </c>
      <c r="U37979">
        <v>0</v>
      </c>
      <c r="V37979">
        <v>9.6495722274692124</v>
      </c>
      <c r="W37979">
        <v>4.4000000000000004</v>
      </c>
      <c r="X37979">
        <v>4.3999999999999986</v>
      </c>
    </row>
    <row r="37980" spans="1:24" x14ac:dyDescent="0.2">
      <c r="A37980" t="s">
        <v>723</v>
      </c>
      <c r="B37980" s="14">
        <v>44100</v>
      </c>
      <c r="C37980">
        <v>0</v>
      </c>
      <c r="D37980">
        <v>0</v>
      </c>
      <c r="E37980">
        <v>0</v>
      </c>
      <c r="F37980">
        <v>0</v>
      </c>
      <c r="G37980">
        <v>0</v>
      </c>
      <c r="H37980">
        <v>0</v>
      </c>
      <c r="I37980">
        <v>0</v>
      </c>
      <c r="J37980">
        <v>1373</v>
      </c>
      <c r="K37980" t="s">
        <v>1326</v>
      </c>
      <c r="L37980">
        <v>11</v>
      </c>
      <c r="M37980" t="s">
        <v>1790</v>
      </c>
      <c r="N37980" t="s">
        <v>2345</v>
      </c>
      <c r="O37980">
        <v>0</v>
      </c>
      <c r="P37980">
        <v>0</v>
      </c>
      <c r="Q37980">
        <v>1</v>
      </c>
      <c r="R37980">
        <v>0</v>
      </c>
      <c r="S37980">
        <v>0</v>
      </c>
      <c r="T37980">
        <v>0</v>
      </c>
      <c r="U37980">
        <v>0</v>
      </c>
      <c r="V37980">
        <v>2</v>
      </c>
      <c r="W37980">
        <v>2</v>
      </c>
      <c r="X37980">
        <v>2</v>
      </c>
    </row>
    <row r="37981" spans="1:24" x14ac:dyDescent="0.2">
      <c r="A37981" t="s">
        <v>748</v>
      </c>
      <c r="B37981" s="14">
        <v>44100</v>
      </c>
      <c r="C37981">
        <v>0</v>
      </c>
      <c r="D37981">
        <v>0</v>
      </c>
      <c r="E37981">
        <v>0</v>
      </c>
      <c r="F37981">
        <v>3</v>
      </c>
      <c r="G37981">
        <v>1</v>
      </c>
      <c r="H37981">
        <v>8</v>
      </c>
      <c r="I37981">
        <v>3</v>
      </c>
      <c r="J37981">
        <v>439</v>
      </c>
      <c r="K37981" t="s">
        <v>1300</v>
      </c>
      <c r="L37981">
        <v>455</v>
      </c>
      <c r="M37981" t="s">
        <v>1815</v>
      </c>
      <c r="N37981" t="s">
        <v>2345</v>
      </c>
      <c r="O37981">
        <v>65.934065934065927</v>
      </c>
      <c r="P37981">
        <v>4.1886552416933416</v>
      </c>
      <c r="Q37981">
        <v>1</v>
      </c>
      <c r="R37981">
        <v>0</v>
      </c>
      <c r="S37981">
        <v>0.375</v>
      </c>
      <c r="T37981">
        <v>4.6875</v>
      </c>
      <c r="U37981">
        <v>0</v>
      </c>
      <c r="V37981">
        <v>10.87615524169334</v>
      </c>
      <c r="W37981">
        <v>4.4000000000000004</v>
      </c>
      <c r="X37981">
        <v>4.0571428571428561</v>
      </c>
    </row>
    <row r="37982" spans="1:24" x14ac:dyDescent="0.2">
      <c r="A37982" t="s">
        <v>760</v>
      </c>
      <c r="B37982" s="14">
        <v>44100</v>
      </c>
      <c r="C37982">
        <v>0</v>
      </c>
      <c r="D37982">
        <v>0</v>
      </c>
      <c r="E37982">
        <v>0</v>
      </c>
      <c r="F37982">
        <v>0</v>
      </c>
      <c r="G37982">
        <v>0</v>
      </c>
      <c r="H37982">
        <v>0</v>
      </c>
      <c r="I37982">
        <v>0</v>
      </c>
      <c r="J37982">
        <v>1364</v>
      </c>
      <c r="K37982" t="s">
        <v>1312</v>
      </c>
      <c r="L37982">
        <v>366</v>
      </c>
      <c r="M37982" t="s">
        <v>1827</v>
      </c>
      <c r="N37982" t="s">
        <v>2345</v>
      </c>
      <c r="O37982">
        <v>0</v>
      </c>
      <c r="P37982">
        <v>0</v>
      </c>
      <c r="Q37982">
        <v>1</v>
      </c>
      <c r="R37982">
        <v>0</v>
      </c>
      <c r="S37982">
        <v>0</v>
      </c>
      <c r="T37982">
        <v>0</v>
      </c>
      <c r="U37982">
        <v>0</v>
      </c>
      <c r="V37982">
        <v>2</v>
      </c>
      <c r="W37982">
        <v>2</v>
      </c>
      <c r="X37982">
        <v>2</v>
      </c>
    </row>
    <row r="37983" spans="1:24" x14ac:dyDescent="0.2">
      <c r="A37983" t="s">
        <v>775</v>
      </c>
      <c r="B37983" s="14">
        <v>44100</v>
      </c>
      <c r="C37983">
        <v>0</v>
      </c>
      <c r="D37983">
        <v>0</v>
      </c>
      <c r="E37983">
        <v>0</v>
      </c>
      <c r="F37983">
        <v>0</v>
      </c>
      <c r="G37983">
        <v>0</v>
      </c>
      <c r="H37983">
        <v>0</v>
      </c>
      <c r="I37983">
        <v>0</v>
      </c>
      <c r="J37983">
        <v>366</v>
      </c>
      <c r="K37983" t="s">
        <v>1308</v>
      </c>
      <c r="L37983">
        <v>813</v>
      </c>
      <c r="M37983" t="s">
        <v>1842</v>
      </c>
      <c r="N37983" t="s">
        <v>2345</v>
      </c>
      <c r="O37983">
        <v>0</v>
      </c>
      <c r="P37983">
        <v>0</v>
      </c>
      <c r="Q37983">
        <v>1</v>
      </c>
      <c r="R37983">
        <v>0</v>
      </c>
      <c r="S37983">
        <v>0</v>
      </c>
      <c r="T37983">
        <v>0</v>
      </c>
      <c r="U37983">
        <v>0</v>
      </c>
      <c r="V37983">
        <v>2</v>
      </c>
      <c r="W37983">
        <v>2</v>
      </c>
      <c r="X37983">
        <v>2</v>
      </c>
    </row>
    <row r="37984" spans="1:24" x14ac:dyDescent="0.2">
      <c r="A37984" t="s">
        <v>613</v>
      </c>
      <c r="B37984" s="14">
        <v>44100</v>
      </c>
      <c r="C37984">
        <v>0</v>
      </c>
      <c r="D37984">
        <v>0</v>
      </c>
      <c r="E37984">
        <v>0</v>
      </c>
      <c r="F37984">
        <v>5</v>
      </c>
      <c r="G37984">
        <v>0</v>
      </c>
      <c r="H37984">
        <v>29</v>
      </c>
      <c r="I37984">
        <v>5</v>
      </c>
      <c r="J37984">
        <v>3784</v>
      </c>
      <c r="K37984" t="s">
        <v>1317</v>
      </c>
      <c r="L37984">
        <v>764</v>
      </c>
      <c r="M37984" t="s">
        <v>1680</v>
      </c>
      <c r="N37984" t="s">
        <v>2345</v>
      </c>
      <c r="O37984">
        <v>65.445026178010465</v>
      </c>
      <c r="P37984">
        <v>4.1812104952437634</v>
      </c>
      <c r="Q37984">
        <v>1</v>
      </c>
      <c r="R37984">
        <v>0</v>
      </c>
      <c r="S37984">
        <v>0.17241379310344829</v>
      </c>
      <c r="T37984">
        <v>2.1551724137931041</v>
      </c>
      <c r="U37984">
        <v>0</v>
      </c>
      <c r="V37984">
        <v>8.3363829090368657</v>
      </c>
      <c r="W37984">
        <v>4.4000000000000004</v>
      </c>
      <c r="X37984">
        <v>4.0571428571428561</v>
      </c>
    </row>
    <row r="37985" spans="1:24" x14ac:dyDescent="0.2">
      <c r="A37985" t="s">
        <v>383</v>
      </c>
      <c r="B37985" s="14">
        <v>44100</v>
      </c>
      <c r="C37985">
        <v>1</v>
      </c>
      <c r="D37985">
        <v>8</v>
      </c>
      <c r="E37985">
        <v>1</v>
      </c>
      <c r="F37985">
        <v>2</v>
      </c>
      <c r="G37985">
        <v>2</v>
      </c>
      <c r="H37985">
        <v>35</v>
      </c>
      <c r="I37985">
        <v>2</v>
      </c>
      <c r="J37985">
        <v>432</v>
      </c>
      <c r="K37985" t="s">
        <v>1293</v>
      </c>
      <c r="L37985">
        <v>543</v>
      </c>
      <c r="M37985" t="s">
        <v>1450</v>
      </c>
      <c r="N37985" t="s">
        <v>2345</v>
      </c>
      <c r="O37985">
        <v>36.83241252302026</v>
      </c>
      <c r="P37985">
        <v>3.606378232602192</v>
      </c>
      <c r="Q37985">
        <v>1</v>
      </c>
      <c r="R37985">
        <v>0</v>
      </c>
      <c r="S37985">
        <v>5.7142857142857141E-2</v>
      </c>
      <c r="T37985">
        <v>0.7142857142857143</v>
      </c>
      <c r="U37985">
        <v>0</v>
      </c>
      <c r="V37985">
        <v>6.3206639468879056</v>
      </c>
      <c r="W37985">
        <v>4.4000000000000004</v>
      </c>
      <c r="X37985">
        <v>4.3999999999999986</v>
      </c>
    </row>
    <row r="37986" spans="1:24" x14ac:dyDescent="0.2">
      <c r="A37986" t="s">
        <v>385</v>
      </c>
      <c r="B37986" s="14">
        <v>44100</v>
      </c>
      <c r="C37986">
        <v>1</v>
      </c>
      <c r="D37986">
        <v>19</v>
      </c>
      <c r="E37986">
        <v>1</v>
      </c>
      <c r="F37986">
        <v>11</v>
      </c>
      <c r="G37986">
        <v>5</v>
      </c>
      <c r="H37986">
        <v>73</v>
      </c>
      <c r="I37986">
        <v>11</v>
      </c>
      <c r="J37986">
        <v>1337</v>
      </c>
      <c r="K37986" t="s">
        <v>1296</v>
      </c>
      <c r="L37986">
        <v>2310</v>
      </c>
      <c r="M37986" t="s">
        <v>1452</v>
      </c>
      <c r="N37986" t="s">
        <v>2345</v>
      </c>
      <c r="O37986">
        <v>47.61904761904762</v>
      </c>
      <c r="P37986">
        <v>3.8632328412587138</v>
      </c>
      <c r="Q37986">
        <v>1.1000000000000001</v>
      </c>
      <c r="R37986">
        <v>0.1906203596086499</v>
      </c>
      <c r="S37986">
        <v>0.15068493150684931</v>
      </c>
      <c r="T37986">
        <v>1.883561643835616</v>
      </c>
      <c r="U37986">
        <v>0</v>
      </c>
      <c r="V37986">
        <v>7.93741484470298</v>
      </c>
      <c r="W37986">
        <v>7.4</v>
      </c>
      <c r="X37986">
        <v>6.1142857142857139</v>
      </c>
    </row>
    <row r="37987" spans="1:24" x14ac:dyDescent="0.2">
      <c r="A37987" t="s">
        <v>779</v>
      </c>
      <c r="B37987" s="14">
        <v>44100</v>
      </c>
      <c r="C37987">
        <v>0</v>
      </c>
      <c r="D37987">
        <v>0</v>
      </c>
      <c r="E37987">
        <v>0</v>
      </c>
      <c r="F37987">
        <v>0</v>
      </c>
      <c r="G37987">
        <v>0</v>
      </c>
      <c r="H37987">
        <v>0</v>
      </c>
      <c r="I37987">
        <v>0</v>
      </c>
      <c r="J37987">
        <v>1132</v>
      </c>
      <c r="K37987" t="s">
        <v>1308</v>
      </c>
      <c r="L37987">
        <v>566</v>
      </c>
      <c r="M37987" t="s">
        <v>1846</v>
      </c>
      <c r="N37987" t="s">
        <v>2345</v>
      </c>
      <c r="O37987">
        <v>0</v>
      </c>
      <c r="P37987">
        <v>0</v>
      </c>
      <c r="Q37987">
        <v>1</v>
      </c>
      <c r="R37987">
        <v>0</v>
      </c>
      <c r="S37987">
        <v>0</v>
      </c>
      <c r="T37987">
        <v>0</v>
      </c>
      <c r="U37987">
        <v>0</v>
      </c>
      <c r="V37987">
        <v>2</v>
      </c>
      <c r="W37987">
        <v>2</v>
      </c>
      <c r="X37987">
        <v>2</v>
      </c>
    </row>
    <row r="37988" spans="1:24" x14ac:dyDescent="0.2">
      <c r="A37988" t="s">
        <v>783</v>
      </c>
      <c r="B37988" s="14">
        <v>44100</v>
      </c>
      <c r="C37988">
        <v>0</v>
      </c>
      <c r="D37988">
        <v>0</v>
      </c>
      <c r="E37988">
        <v>0</v>
      </c>
      <c r="F37988">
        <v>0</v>
      </c>
      <c r="G37988">
        <v>0</v>
      </c>
      <c r="H37988">
        <v>0</v>
      </c>
      <c r="I37988">
        <v>0</v>
      </c>
      <c r="J37988">
        <v>4009</v>
      </c>
      <c r="K37988" t="s">
        <v>1310</v>
      </c>
      <c r="L37988">
        <v>321</v>
      </c>
      <c r="M37988" t="s">
        <v>1850</v>
      </c>
      <c r="N37988" t="s">
        <v>2345</v>
      </c>
      <c r="O37988">
        <v>0</v>
      </c>
      <c r="P37988">
        <v>0</v>
      </c>
      <c r="Q37988">
        <v>1</v>
      </c>
      <c r="R37988">
        <v>0</v>
      </c>
      <c r="S37988">
        <v>0</v>
      </c>
      <c r="T37988">
        <v>0</v>
      </c>
      <c r="U37988">
        <v>0</v>
      </c>
      <c r="V37988">
        <v>2</v>
      </c>
      <c r="W37988">
        <v>2</v>
      </c>
      <c r="X37988">
        <v>2</v>
      </c>
    </row>
    <row r="37989" spans="1:24" x14ac:dyDescent="0.2">
      <c r="A37989" t="s">
        <v>464</v>
      </c>
      <c r="B37989" s="14">
        <v>44100</v>
      </c>
      <c r="C37989">
        <v>3</v>
      </c>
      <c r="D37989">
        <v>24</v>
      </c>
      <c r="E37989">
        <v>3</v>
      </c>
      <c r="F37989">
        <v>16</v>
      </c>
      <c r="G37989">
        <v>8</v>
      </c>
      <c r="H37989">
        <v>89</v>
      </c>
      <c r="I37989">
        <v>16</v>
      </c>
      <c r="J37989">
        <v>856</v>
      </c>
      <c r="K37989" t="s">
        <v>915</v>
      </c>
      <c r="L37989">
        <v>1508</v>
      </c>
      <c r="M37989" t="s">
        <v>1531</v>
      </c>
      <c r="N37989" t="s">
        <v>2345</v>
      </c>
      <c r="O37989">
        <v>106.10079575596821</v>
      </c>
      <c r="P37989">
        <v>4.6643895456480626</v>
      </c>
      <c r="Q37989">
        <v>1.6</v>
      </c>
      <c r="R37989">
        <v>0.94000725849147126</v>
      </c>
      <c r="S37989">
        <v>0.1797752808988764</v>
      </c>
      <c r="T37989">
        <v>2.2471910112359552</v>
      </c>
      <c r="U37989">
        <v>0</v>
      </c>
      <c r="V37989">
        <v>9.8515878153754883</v>
      </c>
      <c r="W37989">
        <v>9.8515878153754883</v>
      </c>
      <c r="X37989">
        <v>7.7502268307679261</v>
      </c>
    </row>
    <row r="37990" spans="1:24" x14ac:dyDescent="0.2">
      <c r="A37990" t="s">
        <v>384</v>
      </c>
      <c r="B37990" s="14">
        <v>44100</v>
      </c>
      <c r="C37990">
        <v>0</v>
      </c>
      <c r="D37990">
        <v>0</v>
      </c>
      <c r="E37990">
        <v>0</v>
      </c>
      <c r="F37990">
        <v>1</v>
      </c>
      <c r="G37990">
        <v>5</v>
      </c>
      <c r="H37990">
        <v>12</v>
      </c>
      <c r="I37990">
        <v>1</v>
      </c>
      <c r="J37990">
        <v>661</v>
      </c>
      <c r="K37990" t="s">
        <v>1278</v>
      </c>
      <c r="L37990">
        <v>1801</v>
      </c>
      <c r="M37990" t="s">
        <v>1451</v>
      </c>
      <c r="N37990" t="s">
        <v>2345</v>
      </c>
      <c r="O37990">
        <v>5.5524708495280404</v>
      </c>
      <c r="P37990">
        <v>1.7142430268002271</v>
      </c>
      <c r="Q37990">
        <v>1</v>
      </c>
      <c r="R37990">
        <v>0</v>
      </c>
      <c r="S37990">
        <v>8.3333333333333329E-2</v>
      </c>
      <c r="T37990">
        <v>1.041666666666667</v>
      </c>
      <c r="U37990">
        <v>0</v>
      </c>
      <c r="V37990">
        <v>4.7559096934668936</v>
      </c>
      <c r="W37990">
        <v>4.4000000000000004</v>
      </c>
      <c r="X37990">
        <v>4.3999999999999986</v>
      </c>
    </row>
    <row r="37991" spans="1:24" x14ac:dyDescent="0.2">
      <c r="A37991" t="s">
        <v>784</v>
      </c>
      <c r="B37991" s="14">
        <v>44100</v>
      </c>
      <c r="C37991">
        <v>0</v>
      </c>
      <c r="D37991">
        <v>0</v>
      </c>
      <c r="E37991">
        <v>0</v>
      </c>
      <c r="F37991">
        <v>0</v>
      </c>
      <c r="G37991">
        <v>0</v>
      </c>
      <c r="H37991">
        <v>0</v>
      </c>
      <c r="I37991">
        <v>0</v>
      </c>
      <c r="J37991">
        <v>264</v>
      </c>
      <c r="K37991" t="s">
        <v>1306</v>
      </c>
      <c r="L37991">
        <v>564</v>
      </c>
      <c r="M37991" t="s">
        <v>1851</v>
      </c>
      <c r="N37991" t="s">
        <v>2345</v>
      </c>
      <c r="O37991">
        <v>0</v>
      </c>
      <c r="P37991">
        <v>0</v>
      </c>
      <c r="Q37991">
        <v>1</v>
      </c>
      <c r="R37991">
        <v>0</v>
      </c>
      <c r="S37991">
        <v>0</v>
      </c>
      <c r="T37991">
        <v>0</v>
      </c>
      <c r="U37991">
        <v>0</v>
      </c>
      <c r="V37991">
        <v>2</v>
      </c>
      <c r="W37991">
        <v>2</v>
      </c>
      <c r="X37991">
        <v>2</v>
      </c>
    </row>
    <row r="37992" spans="1:24" x14ac:dyDescent="0.2">
      <c r="A37992" t="s">
        <v>785</v>
      </c>
      <c r="B37992" s="14">
        <v>44100</v>
      </c>
      <c r="C37992">
        <v>1</v>
      </c>
      <c r="D37992">
        <v>3</v>
      </c>
      <c r="E37992">
        <v>1</v>
      </c>
      <c r="F37992">
        <v>1</v>
      </c>
      <c r="G37992">
        <v>0</v>
      </c>
      <c r="H37992">
        <v>3</v>
      </c>
      <c r="I37992">
        <v>1</v>
      </c>
      <c r="J37992">
        <v>237</v>
      </c>
      <c r="K37992" t="s">
        <v>1318</v>
      </c>
      <c r="L37992">
        <v>682</v>
      </c>
      <c r="M37992" t="s">
        <v>1852</v>
      </c>
      <c r="N37992" t="s">
        <v>2345</v>
      </c>
      <c r="O37992">
        <v>14.66275659824047</v>
      </c>
      <c r="P37992">
        <v>2.6853107141327199</v>
      </c>
      <c r="Q37992">
        <v>1</v>
      </c>
      <c r="R37992">
        <v>0</v>
      </c>
      <c r="S37992">
        <v>0.33333333333333331</v>
      </c>
      <c r="T37992">
        <v>4.1666666666666661</v>
      </c>
      <c r="U37992">
        <v>0</v>
      </c>
      <c r="V37992">
        <v>8.8519773807993865</v>
      </c>
      <c r="W37992">
        <v>4.4000000000000004</v>
      </c>
      <c r="X37992">
        <v>2.342857142857143</v>
      </c>
    </row>
    <row r="37993" spans="1:24" x14ac:dyDescent="0.2">
      <c r="A37993" t="s">
        <v>786</v>
      </c>
      <c r="B37993" s="14">
        <v>44100</v>
      </c>
      <c r="C37993">
        <v>0</v>
      </c>
      <c r="D37993">
        <v>0</v>
      </c>
      <c r="E37993">
        <v>0</v>
      </c>
      <c r="F37993">
        <v>2</v>
      </c>
      <c r="G37993">
        <v>2</v>
      </c>
      <c r="H37993">
        <v>9</v>
      </c>
      <c r="I37993">
        <v>2</v>
      </c>
      <c r="J37993">
        <v>921</v>
      </c>
      <c r="K37993" t="s">
        <v>1292</v>
      </c>
      <c r="L37993">
        <v>111</v>
      </c>
      <c r="M37993" t="s">
        <v>1853</v>
      </c>
      <c r="N37993" t="s">
        <v>2345</v>
      </c>
      <c r="O37993">
        <v>180.1801801801802</v>
      </c>
      <c r="P37993">
        <v>5.1939573512237942</v>
      </c>
      <c r="Q37993">
        <v>1</v>
      </c>
      <c r="R37993">
        <v>0</v>
      </c>
      <c r="S37993">
        <v>0.22222222222222221</v>
      </c>
      <c r="T37993">
        <v>2.7777777777777781</v>
      </c>
      <c r="U37993">
        <v>0</v>
      </c>
      <c r="V37993">
        <v>9.9717351290015728</v>
      </c>
      <c r="W37993">
        <v>4.4000000000000004</v>
      </c>
      <c r="X37993">
        <v>4.3999999999999986</v>
      </c>
    </row>
    <row r="37994" spans="1:24" x14ac:dyDescent="0.2">
      <c r="A37994" t="s">
        <v>398</v>
      </c>
      <c r="B37994" s="14">
        <v>44100</v>
      </c>
      <c r="C37994">
        <v>1</v>
      </c>
      <c r="D37994">
        <v>23</v>
      </c>
      <c r="E37994">
        <v>1</v>
      </c>
      <c r="F37994">
        <v>9</v>
      </c>
      <c r="G37994">
        <v>21</v>
      </c>
      <c r="H37994">
        <v>89</v>
      </c>
      <c r="I37994">
        <v>9</v>
      </c>
      <c r="J37994">
        <v>3720</v>
      </c>
      <c r="K37994" t="s">
        <v>1286</v>
      </c>
      <c r="L37994">
        <v>5613</v>
      </c>
      <c r="M37994" t="s">
        <v>1465</v>
      </c>
      <c r="N37994" t="s">
        <v>2345</v>
      </c>
      <c r="O37994">
        <v>16.034206306787819</v>
      </c>
      <c r="P37994">
        <v>2.774724334370203</v>
      </c>
      <c r="Q37994">
        <v>0.47619047619047622</v>
      </c>
      <c r="R37994">
        <v>-1.4838746894587549</v>
      </c>
      <c r="S37994">
        <v>0.101123595505618</v>
      </c>
      <c r="T37994">
        <v>1.264044943820225</v>
      </c>
      <c r="U37994">
        <v>0</v>
      </c>
      <c r="V37994">
        <v>4.5548945887316732</v>
      </c>
      <c r="W37994">
        <v>4.5548945887316732</v>
      </c>
      <c r="X37994">
        <v>7.0975611633021574</v>
      </c>
    </row>
    <row r="37995" spans="1:24" x14ac:dyDescent="0.2">
      <c r="A37995" t="s">
        <v>461</v>
      </c>
      <c r="B37995" s="14">
        <v>44100</v>
      </c>
      <c r="C37995">
        <v>0</v>
      </c>
      <c r="D37995">
        <v>0</v>
      </c>
      <c r="E37995">
        <v>0</v>
      </c>
      <c r="F37995">
        <v>3</v>
      </c>
      <c r="G37995">
        <v>4</v>
      </c>
      <c r="H37995">
        <v>11</v>
      </c>
      <c r="I37995">
        <v>3</v>
      </c>
      <c r="J37995">
        <v>232</v>
      </c>
      <c r="K37995" t="s">
        <v>1302</v>
      </c>
      <c r="L37995">
        <v>1263</v>
      </c>
      <c r="M37995" t="s">
        <v>1528</v>
      </c>
      <c r="N37995" t="s">
        <v>2345</v>
      </c>
      <c r="O37995">
        <v>23.75296912114014</v>
      </c>
      <c r="P37995">
        <v>3.1677075382938011</v>
      </c>
      <c r="Q37995">
        <v>1</v>
      </c>
      <c r="R37995">
        <v>0</v>
      </c>
      <c r="S37995">
        <v>0.27272727272727271</v>
      </c>
      <c r="T37995">
        <v>3.4090909090909092</v>
      </c>
      <c r="U37995">
        <v>0</v>
      </c>
      <c r="V37995">
        <v>8.5767984473847108</v>
      </c>
      <c r="W37995">
        <v>4.4000000000000004</v>
      </c>
      <c r="X37995">
        <v>4.3999999999999986</v>
      </c>
    </row>
    <row r="37996" spans="1:24" x14ac:dyDescent="0.2">
      <c r="A37996" t="s">
        <v>660</v>
      </c>
      <c r="B37996" s="14">
        <v>44100</v>
      </c>
      <c r="C37996">
        <v>1</v>
      </c>
      <c r="D37996">
        <v>7</v>
      </c>
      <c r="E37996">
        <v>1</v>
      </c>
      <c r="F37996">
        <v>6</v>
      </c>
      <c r="G37996">
        <v>0</v>
      </c>
      <c r="H37996">
        <v>25</v>
      </c>
      <c r="I37996">
        <v>6</v>
      </c>
      <c r="J37996">
        <v>692</v>
      </c>
      <c r="K37996" t="s">
        <v>660</v>
      </c>
      <c r="L37996">
        <v>903</v>
      </c>
      <c r="M37996" t="s">
        <v>1727</v>
      </c>
      <c r="N37996" t="s">
        <v>2345</v>
      </c>
      <c r="O37996">
        <v>66.44518272425249</v>
      </c>
      <c r="P37996">
        <v>4.1963772877872527</v>
      </c>
      <c r="Q37996">
        <v>1</v>
      </c>
      <c r="R37996">
        <v>0</v>
      </c>
      <c r="S37996">
        <v>0.24</v>
      </c>
      <c r="T37996">
        <v>3</v>
      </c>
      <c r="U37996">
        <v>0</v>
      </c>
      <c r="V37996">
        <v>9.1963772877872536</v>
      </c>
      <c r="W37996">
        <v>5.9</v>
      </c>
      <c r="X37996">
        <v>3.928571428571427</v>
      </c>
    </row>
    <row r="37997" spans="1:24" x14ac:dyDescent="0.2">
      <c r="A37997" t="s">
        <v>792</v>
      </c>
      <c r="B37997" s="14">
        <v>44100</v>
      </c>
      <c r="C37997">
        <v>0</v>
      </c>
      <c r="D37997">
        <v>0</v>
      </c>
      <c r="E37997">
        <v>0</v>
      </c>
      <c r="F37997">
        <v>1</v>
      </c>
      <c r="G37997">
        <v>0</v>
      </c>
      <c r="H37997">
        <v>5</v>
      </c>
      <c r="I37997">
        <v>1</v>
      </c>
      <c r="J37997">
        <v>846</v>
      </c>
      <c r="K37997" t="s">
        <v>1316</v>
      </c>
      <c r="L37997">
        <v>447</v>
      </c>
      <c r="M37997" t="s">
        <v>1859</v>
      </c>
      <c r="N37997" t="s">
        <v>2345</v>
      </c>
      <c r="O37997">
        <v>22.371364653243852</v>
      </c>
      <c r="P37997">
        <v>3.107781777362614</v>
      </c>
      <c r="Q37997">
        <v>1</v>
      </c>
      <c r="R37997">
        <v>0</v>
      </c>
      <c r="S37997">
        <v>0.2</v>
      </c>
      <c r="T37997">
        <v>2.5</v>
      </c>
      <c r="U37997">
        <v>0</v>
      </c>
      <c r="V37997">
        <v>7.6077817773626144</v>
      </c>
      <c r="W37997">
        <v>4.4000000000000004</v>
      </c>
      <c r="X37997">
        <v>3.371428571428571</v>
      </c>
    </row>
    <row r="37998" spans="1:24" x14ac:dyDescent="0.2">
      <c r="A37998" t="s">
        <v>772</v>
      </c>
      <c r="B37998" s="14">
        <v>44100</v>
      </c>
      <c r="C37998">
        <v>1</v>
      </c>
      <c r="D37998">
        <v>7</v>
      </c>
      <c r="E37998">
        <v>1</v>
      </c>
      <c r="F37998">
        <v>6</v>
      </c>
      <c r="G37998">
        <v>1</v>
      </c>
      <c r="H37998">
        <v>27</v>
      </c>
      <c r="I37998">
        <v>6</v>
      </c>
      <c r="J37998">
        <v>3649</v>
      </c>
      <c r="K37998" t="s">
        <v>1286</v>
      </c>
      <c r="L37998">
        <v>894</v>
      </c>
      <c r="M37998" t="s">
        <v>1839</v>
      </c>
      <c r="N37998" t="s">
        <v>2345</v>
      </c>
      <c r="O37998">
        <v>67.114093959731548</v>
      </c>
      <c r="P37998">
        <v>4.2063940660307244</v>
      </c>
      <c r="Q37998">
        <v>1</v>
      </c>
      <c r="R37998">
        <v>0</v>
      </c>
      <c r="S37998">
        <v>0.22222222222222221</v>
      </c>
      <c r="T37998">
        <v>2.7777777777777781</v>
      </c>
      <c r="U37998">
        <v>0</v>
      </c>
      <c r="V37998">
        <v>8.9841718438085003</v>
      </c>
      <c r="W37998">
        <v>5.9</v>
      </c>
      <c r="X37998">
        <v>4.614285714285713</v>
      </c>
    </row>
    <row r="37999" spans="1:24" x14ac:dyDescent="0.2">
      <c r="A37999" t="s">
        <v>490</v>
      </c>
      <c r="B37999" s="14">
        <v>44100</v>
      </c>
      <c r="C37999">
        <v>0</v>
      </c>
      <c r="D37999">
        <v>0</v>
      </c>
      <c r="E37999">
        <v>0</v>
      </c>
      <c r="F37999">
        <v>0</v>
      </c>
      <c r="G37999">
        <v>1</v>
      </c>
      <c r="H37999">
        <v>0</v>
      </c>
      <c r="I37999">
        <v>0</v>
      </c>
      <c r="J37999">
        <v>1233</v>
      </c>
      <c r="K37999" t="s">
        <v>1131</v>
      </c>
      <c r="L37999">
        <v>440</v>
      </c>
      <c r="M37999" t="s">
        <v>1557</v>
      </c>
      <c r="N37999" t="s">
        <v>2345</v>
      </c>
      <c r="O37999">
        <v>0</v>
      </c>
      <c r="P37999">
        <v>0</v>
      </c>
      <c r="Q37999">
        <v>1</v>
      </c>
      <c r="R37999">
        <v>0</v>
      </c>
      <c r="S37999">
        <v>0</v>
      </c>
      <c r="T37999">
        <v>0</v>
      </c>
      <c r="U37999">
        <v>0</v>
      </c>
      <c r="V37999">
        <v>2</v>
      </c>
      <c r="W37999">
        <v>2</v>
      </c>
      <c r="X37999">
        <v>2.6857142857142851</v>
      </c>
    </row>
    <row r="38000" spans="1:24" x14ac:dyDescent="0.2">
      <c r="A38000" t="s">
        <v>770</v>
      </c>
      <c r="B38000" s="14">
        <v>44100</v>
      </c>
      <c r="C38000">
        <v>0</v>
      </c>
      <c r="D38000">
        <v>0</v>
      </c>
      <c r="E38000">
        <v>0</v>
      </c>
      <c r="F38000">
        <v>1</v>
      </c>
      <c r="G38000">
        <v>0</v>
      </c>
      <c r="H38000">
        <v>2</v>
      </c>
      <c r="I38000">
        <v>1</v>
      </c>
      <c r="J38000">
        <v>292</v>
      </c>
      <c r="K38000" t="s">
        <v>1290</v>
      </c>
      <c r="L38000">
        <v>621</v>
      </c>
      <c r="M38000" t="s">
        <v>1837</v>
      </c>
      <c r="N38000" t="s">
        <v>2345</v>
      </c>
      <c r="O38000">
        <v>16.103059581320451</v>
      </c>
      <c r="P38000">
        <v>2.7790092900427039</v>
      </c>
      <c r="Q38000">
        <v>1</v>
      </c>
      <c r="R38000">
        <v>0</v>
      </c>
      <c r="S38000">
        <v>0.5</v>
      </c>
      <c r="T38000">
        <v>6.25</v>
      </c>
      <c r="U38000">
        <v>0</v>
      </c>
      <c r="V38000">
        <v>11.029009290042699</v>
      </c>
      <c r="W38000">
        <v>4.4000000000000004</v>
      </c>
      <c r="X38000">
        <v>2.6857142857142851</v>
      </c>
    </row>
    <row r="38001" spans="1:24" x14ac:dyDescent="0.2">
      <c r="A38001" t="s">
        <v>443</v>
      </c>
      <c r="B38001" s="14">
        <v>44100</v>
      </c>
      <c r="C38001">
        <v>0</v>
      </c>
      <c r="D38001">
        <v>0</v>
      </c>
      <c r="E38001">
        <v>0</v>
      </c>
      <c r="F38001">
        <v>1</v>
      </c>
      <c r="G38001">
        <v>0</v>
      </c>
      <c r="H38001">
        <v>5</v>
      </c>
      <c r="I38001">
        <v>1</v>
      </c>
      <c r="J38001">
        <v>1114</v>
      </c>
      <c r="K38001" t="s">
        <v>1287</v>
      </c>
      <c r="L38001">
        <v>976</v>
      </c>
      <c r="M38001" t="s">
        <v>1510</v>
      </c>
      <c r="N38001" t="s">
        <v>2345</v>
      </c>
      <c r="O38001">
        <v>10.245901639344259</v>
      </c>
      <c r="P38001">
        <v>2.3268777855630902</v>
      </c>
      <c r="Q38001">
        <v>1</v>
      </c>
      <c r="R38001">
        <v>0</v>
      </c>
      <c r="S38001">
        <v>0.2</v>
      </c>
      <c r="T38001">
        <v>2.5</v>
      </c>
      <c r="U38001">
        <v>0</v>
      </c>
      <c r="V38001">
        <v>6.8268777855630898</v>
      </c>
      <c r="W38001">
        <v>4.4000000000000004</v>
      </c>
      <c r="X38001">
        <v>2.6857142857142851</v>
      </c>
    </row>
    <row r="38002" spans="1:24" x14ac:dyDescent="0.2">
      <c r="A38002" t="s">
        <v>750</v>
      </c>
      <c r="B38002" s="14">
        <v>44100</v>
      </c>
      <c r="C38002">
        <v>0</v>
      </c>
      <c r="D38002">
        <v>0</v>
      </c>
      <c r="E38002">
        <v>0</v>
      </c>
      <c r="F38002">
        <v>1</v>
      </c>
      <c r="G38002">
        <v>2</v>
      </c>
      <c r="H38002">
        <v>1</v>
      </c>
      <c r="I38002">
        <v>1</v>
      </c>
      <c r="J38002">
        <v>126</v>
      </c>
      <c r="K38002" t="s">
        <v>1296</v>
      </c>
      <c r="L38002">
        <v>943</v>
      </c>
      <c r="M38002" t="s">
        <v>1817</v>
      </c>
      <c r="N38002" t="s">
        <v>2345</v>
      </c>
      <c r="O38002">
        <v>10.60445387062566</v>
      </c>
      <c r="P38002">
        <v>2.3612740893427251</v>
      </c>
      <c r="Q38002">
        <v>1</v>
      </c>
      <c r="R38002">
        <v>0</v>
      </c>
      <c r="S38002">
        <v>1</v>
      </c>
      <c r="T38002">
        <v>12.5</v>
      </c>
      <c r="U38002">
        <v>0</v>
      </c>
      <c r="V38002">
        <v>16.861274089342729</v>
      </c>
      <c r="W38002">
        <v>4.4000000000000004</v>
      </c>
      <c r="X38002">
        <v>3.371428571428571</v>
      </c>
    </row>
    <row r="38003" spans="1:24" x14ac:dyDescent="0.2">
      <c r="A38003" t="s">
        <v>751</v>
      </c>
      <c r="B38003" s="14">
        <v>44100</v>
      </c>
      <c r="C38003">
        <v>0</v>
      </c>
      <c r="D38003">
        <v>0</v>
      </c>
      <c r="E38003">
        <v>0</v>
      </c>
      <c r="F38003">
        <v>4</v>
      </c>
      <c r="G38003">
        <v>2</v>
      </c>
      <c r="H38003">
        <v>11</v>
      </c>
      <c r="I38003">
        <v>4</v>
      </c>
      <c r="J38003">
        <v>398</v>
      </c>
      <c r="K38003" t="s">
        <v>1291</v>
      </c>
      <c r="L38003">
        <v>377</v>
      </c>
      <c r="M38003" t="s">
        <v>1818</v>
      </c>
      <c r="N38003" t="s">
        <v>2345</v>
      </c>
      <c r="O38003">
        <v>106.10079575596821</v>
      </c>
      <c r="P38003">
        <v>4.6643895456480626</v>
      </c>
      <c r="Q38003">
        <v>1</v>
      </c>
      <c r="R38003">
        <v>0</v>
      </c>
      <c r="S38003">
        <v>0.36363636363636359</v>
      </c>
      <c r="T38003">
        <v>4.5454545454545459</v>
      </c>
      <c r="U38003">
        <v>0</v>
      </c>
      <c r="V38003">
        <v>11.20984409110261</v>
      </c>
      <c r="W38003">
        <v>4.4000000000000004</v>
      </c>
      <c r="X38003">
        <v>4.3999999999999986</v>
      </c>
    </row>
    <row r="38004" spans="1:24" x14ac:dyDescent="0.2">
      <c r="A38004" t="s">
        <v>754</v>
      </c>
      <c r="B38004" s="14">
        <v>44100</v>
      </c>
      <c r="C38004">
        <v>0</v>
      </c>
      <c r="D38004">
        <v>0</v>
      </c>
      <c r="E38004">
        <v>0</v>
      </c>
      <c r="F38004">
        <v>0</v>
      </c>
      <c r="G38004">
        <v>0</v>
      </c>
      <c r="H38004">
        <v>0</v>
      </c>
      <c r="I38004">
        <v>0</v>
      </c>
      <c r="J38004">
        <v>1045</v>
      </c>
      <c r="K38004" t="s">
        <v>1307</v>
      </c>
      <c r="L38004">
        <v>321</v>
      </c>
      <c r="M38004" t="s">
        <v>1821</v>
      </c>
      <c r="N38004" t="s">
        <v>2345</v>
      </c>
      <c r="O38004">
        <v>0</v>
      </c>
      <c r="P38004">
        <v>0</v>
      </c>
      <c r="Q38004">
        <v>1</v>
      </c>
      <c r="R38004">
        <v>0</v>
      </c>
      <c r="S38004">
        <v>0</v>
      </c>
      <c r="T38004">
        <v>0</v>
      </c>
      <c r="U38004">
        <v>0</v>
      </c>
      <c r="V38004">
        <v>2</v>
      </c>
      <c r="W38004">
        <v>2</v>
      </c>
      <c r="X38004">
        <v>2</v>
      </c>
    </row>
    <row r="38005" spans="1:24" x14ac:dyDescent="0.2">
      <c r="A38005" t="s">
        <v>275</v>
      </c>
      <c r="B38005" s="14">
        <v>44100</v>
      </c>
      <c r="C38005">
        <v>11</v>
      </c>
      <c r="D38005">
        <v>54</v>
      </c>
      <c r="E38005">
        <v>11</v>
      </c>
      <c r="F38005">
        <v>41</v>
      </c>
      <c r="G38005">
        <v>13</v>
      </c>
      <c r="H38005">
        <v>173</v>
      </c>
      <c r="I38005">
        <v>41</v>
      </c>
      <c r="J38005">
        <v>763</v>
      </c>
      <c r="K38005" t="s">
        <v>444</v>
      </c>
      <c r="L38005">
        <v>1877</v>
      </c>
      <c r="M38005" t="s">
        <v>1342</v>
      </c>
      <c r="N38005" t="s">
        <v>2345</v>
      </c>
      <c r="O38005">
        <v>218.43367075119869</v>
      </c>
      <c r="P38005">
        <v>5.3864824020939821</v>
      </c>
      <c r="Q38005">
        <v>3.1538461538461542</v>
      </c>
      <c r="R38005">
        <v>2.297245418485542</v>
      </c>
      <c r="S38005">
        <v>0.23699421965317921</v>
      </c>
      <c r="T38005">
        <v>2.9624277456647401</v>
      </c>
      <c r="U38005">
        <v>0</v>
      </c>
      <c r="V38005">
        <v>12.646155566244261</v>
      </c>
      <c r="W38005">
        <v>10</v>
      </c>
      <c r="X38005">
        <v>9.2571428571428545</v>
      </c>
    </row>
    <row r="38006" spans="1:24" x14ac:dyDescent="0.2">
      <c r="A38006" t="s">
        <v>420</v>
      </c>
      <c r="B38006" s="14">
        <v>44100</v>
      </c>
      <c r="C38006">
        <v>0</v>
      </c>
      <c r="D38006">
        <v>0</v>
      </c>
      <c r="E38006">
        <v>0</v>
      </c>
      <c r="F38006">
        <v>1</v>
      </c>
      <c r="G38006">
        <v>0</v>
      </c>
      <c r="H38006">
        <v>5</v>
      </c>
      <c r="I38006">
        <v>1</v>
      </c>
      <c r="J38006">
        <v>2062</v>
      </c>
      <c r="K38006" t="s">
        <v>1315</v>
      </c>
      <c r="L38006">
        <v>377</v>
      </c>
      <c r="M38006" t="s">
        <v>1487</v>
      </c>
      <c r="N38006" t="s">
        <v>2345</v>
      </c>
      <c r="O38006">
        <v>26.525198938992041</v>
      </c>
      <c r="P38006">
        <v>3.2780951845281718</v>
      </c>
      <c r="Q38006">
        <v>1</v>
      </c>
      <c r="R38006">
        <v>0</v>
      </c>
      <c r="S38006">
        <v>0.2</v>
      </c>
      <c r="T38006">
        <v>2.5</v>
      </c>
      <c r="U38006">
        <v>0</v>
      </c>
      <c r="V38006">
        <v>7.7780951845281718</v>
      </c>
      <c r="W38006">
        <v>4.4000000000000004</v>
      </c>
      <c r="X38006">
        <v>3.028571428571428</v>
      </c>
    </row>
    <row r="38007" spans="1:24" x14ac:dyDescent="0.2">
      <c r="A38007" t="s">
        <v>425</v>
      </c>
      <c r="B38007" s="14">
        <v>44100</v>
      </c>
      <c r="C38007">
        <v>0</v>
      </c>
      <c r="D38007">
        <v>0</v>
      </c>
      <c r="E38007">
        <v>0</v>
      </c>
      <c r="F38007">
        <v>1</v>
      </c>
      <c r="G38007">
        <v>4</v>
      </c>
      <c r="H38007">
        <v>5</v>
      </c>
      <c r="I38007">
        <v>1</v>
      </c>
      <c r="J38007">
        <v>2061</v>
      </c>
      <c r="K38007" t="s">
        <v>1315</v>
      </c>
      <c r="L38007">
        <v>624</v>
      </c>
      <c r="M38007" t="s">
        <v>1492</v>
      </c>
      <c r="N38007" t="s">
        <v>2345</v>
      </c>
      <c r="O38007">
        <v>16.025641025641029</v>
      </c>
      <c r="P38007">
        <v>2.7741900036067548</v>
      </c>
      <c r="Q38007">
        <v>1</v>
      </c>
      <c r="R38007">
        <v>0</v>
      </c>
      <c r="S38007">
        <v>0.2</v>
      </c>
      <c r="T38007">
        <v>2.5</v>
      </c>
      <c r="U38007">
        <v>0</v>
      </c>
      <c r="V38007">
        <v>7.2741900036067548</v>
      </c>
      <c r="W38007">
        <v>4.4000000000000004</v>
      </c>
      <c r="X38007">
        <v>4.3999999999999986</v>
      </c>
    </row>
    <row r="38008" spans="1:24" x14ac:dyDescent="0.2">
      <c r="A38008" t="s">
        <v>757</v>
      </c>
      <c r="B38008" s="14">
        <v>44100</v>
      </c>
      <c r="C38008">
        <v>0</v>
      </c>
      <c r="D38008">
        <v>0</v>
      </c>
      <c r="E38008">
        <v>0</v>
      </c>
      <c r="F38008">
        <v>1</v>
      </c>
      <c r="G38008">
        <v>1</v>
      </c>
      <c r="H38008">
        <v>13</v>
      </c>
      <c r="I38008">
        <v>1</v>
      </c>
      <c r="J38008">
        <v>1172</v>
      </c>
      <c r="K38008" t="s">
        <v>1301</v>
      </c>
      <c r="L38008">
        <v>315</v>
      </c>
      <c r="M38008" t="s">
        <v>1824</v>
      </c>
      <c r="N38008" t="s">
        <v>2345</v>
      </c>
      <c r="O38008">
        <v>31.74603174603175</v>
      </c>
      <c r="P38008">
        <v>3.4577677331505501</v>
      </c>
      <c r="Q38008">
        <v>1</v>
      </c>
      <c r="R38008">
        <v>0</v>
      </c>
      <c r="S38008">
        <v>7.6923076923076927E-2</v>
      </c>
      <c r="T38008">
        <v>0.96153846153846156</v>
      </c>
      <c r="U38008">
        <v>0</v>
      </c>
      <c r="V38008">
        <v>6.4193061946890113</v>
      </c>
      <c r="W38008">
        <v>4.4000000000000004</v>
      </c>
      <c r="X38008">
        <v>4.3999999999999986</v>
      </c>
    </row>
    <row r="38009" spans="1:24" x14ac:dyDescent="0.2">
      <c r="A38009" t="s">
        <v>685</v>
      </c>
      <c r="B38009" s="14">
        <v>44100</v>
      </c>
      <c r="C38009">
        <v>0</v>
      </c>
      <c r="D38009">
        <v>0</v>
      </c>
      <c r="E38009">
        <v>0</v>
      </c>
      <c r="F38009">
        <v>1</v>
      </c>
      <c r="G38009">
        <v>1</v>
      </c>
      <c r="H38009">
        <v>2</v>
      </c>
      <c r="I38009">
        <v>1</v>
      </c>
      <c r="J38009">
        <v>3558</v>
      </c>
      <c r="K38009" t="s">
        <v>1319</v>
      </c>
      <c r="L38009">
        <v>335</v>
      </c>
      <c r="M38009" t="s">
        <v>1752</v>
      </c>
      <c r="N38009" t="s">
        <v>2345</v>
      </c>
      <c r="O38009">
        <v>29.850746268656721</v>
      </c>
      <c r="P38009">
        <v>3.396209840151116</v>
      </c>
      <c r="Q38009">
        <v>1</v>
      </c>
      <c r="R38009">
        <v>0</v>
      </c>
      <c r="S38009">
        <v>0.5</v>
      </c>
      <c r="T38009">
        <v>6.25</v>
      </c>
      <c r="U38009">
        <v>0</v>
      </c>
      <c r="V38009">
        <v>11.646209840151119</v>
      </c>
      <c r="W38009">
        <v>4.4000000000000004</v>
      </c>
      <c r="X38009">
        <v>4.3999999999999986</v>
      </c>
    </row>
    <row r="38010" spans="1:24" x14ac:dyDescent="0.2">
      <c r="A38010" t="s">
        <v>664</v>
      </c>
      <c r="B38010" s="14">
        <v>44100</v>
      </c>
      <c r="C38010">
        <v>0</v>
      </c>
      <c r="D38010">
        <v>0</v>
      </c>
      <c r="E38010">
        <v>0</v>
      </c>
      <c r="F38010">
        <v>0</v>
      </c>
      <c r="G38010">
        <v>1</v>
      </c>
      <c r="H38010">
        <v>0</v>
      </c>
      <c r="I38010">
        <v>0</v>
      </c>
      <c r="J38010">
        <v>1083</v>
      </c>
      <c r="K38010" t="s">
        <v>1291</v>
      </c>
      <c r="L38010">
        <v>526</v>
      </c>
      <c r="M38010" t="s">
        <v>1731</v>
      </c>
      <c r="N38010" t="s">
        <v>2345</v>
      </c>
      <c r="O38010">
        <v>0</v>
      </c>
      <c r="P38010">
        <v>0</v>
      </c>
      <c r="Q38010">
        <v>1</v>
      </c>
      <c r="R38010">
        <v>0</v>
      </c>
      <c r="S38010">
        <v>0</v>
      </c>
      <c r="T38010">
        <v>0</v>
      </c>
      <c r="U38010">
        <v>0</v>
      </c>
      <c r="V38010">
        <v>2</v>
      </c>
      <c r="W38010">
        <v>2</v>
      </c>
      <c r="X38010">
        <v>2.342857142857143</v>
      </c>
    </row>
    <row r="38011" spans="1:24" x14ac:dyDescent="0.2">
      <c r="A38011" t="s">
        <v>766</v>
      </c>
      <c r="B38011" s="14">
        <v>44100</v>
      </c>
      <c r="C38011">
        <v>0</v>
      </c>
      <c r="D38011">
        <v>0</v>
      </c>
      <c r="E38011">
        <v>0</v>
      </c>
      <c r="F38011">
        <v>1</v>
      </c>
      <c r="G38011">
        <v>1</v>
      </c>
      <c r="H38011">
        <v>2</v>
      </c>
      <c r="I38011">
        <v>1</v>
      </c>
      <c r="J38011">
        <v>163</v>
      </c>
      <c r="K38011" t="s">
        <v>444</v>
      </c>
      <c r="L38011">
        <v>735</v>
      </c>
      <c r="M38011" t="s">
        <v>1833</v>
      </c>
      <c r="N38011" t="s">
        <v>2345</v>
      </c>
      <c r="O38011">
        <v>13.605442176870749</v>
      </c>
      <c r="P38011">
        <v>2.6104698727633462</v>
      </c>
      <c r="Q38011">
        <v>1</v>
      </c>
      <c r="R38011">
        <v>0</v>
      </c>
      <c r="S38011">
        <v>0.5</v>
      </c>
      <c r="T38011">
        <v>6.25</v>
      </c>
      <c r="U38011">
        <v>0</v>
      </c>
      <c r="V38011">
        <v>10.86046987276335</v>
      </c>
      <c r="W38011">
        <v>4.4000000000000004</v>
      </c>
      <c r="X38011">
        <v>4.3999999999999986</v>
      </c>
    </row>
    <row r="38012" spans="1:24" x14ac:dyDescent="0.2">
      <c r="A38012" t="s">
        <v>369</v>
      </c>
      <c r="B38012" s="14">
        <v>44100</v>
      </c>
      <c r="C38012">
        <v>1</v>
      </c>
      <c r="D38012">
        <v>1</v>
      </c>
      <c r="E38012">
        <v>1</v>
      </c>
      <c r="F38012">
        <v>1</v>
      </c>
      <c r="G38012">
        <v>1</v>
      </c>
      <c r="H38012">
        <v>1</v>
      </c>
      <c r="I38012">
        <v>1</v>
      </c>
      <c r="J38012">
        <v>10</v>
      </c>
      <c r="K38012" t="s">
        <v>1287</v>
      </c>
      <c r="L38012">
        <v>418</v>
      </c>
      <c r="M38012" t="s">
        <v>1436</v>
      </c>
      <c r="N38012" t="s">
        <v>2345</v>
      </c>
      <c r="O38012">
        <v>23.92344497607656</v>
      </c>
      <c r="P38012">
        <v>3.1748589394514259</v>
      </c>
      <c r="Q38012">
        <v>1</v>
      </c>
      <c r="R38012">
        <v>0</v>
      </c>
      <c r="S38012">
        <v>1</v>
      </c>
      <c r="T38012">
        <v>12.5</v>
      </c>
      <c r="U38012">
        <v>0</v>
      </c>
      <c r="V38012">
        <v>17.674858939451429</v>
      </c>
      <c r="W38012">
        <v>4.4000000000000004</v>
      </c>
      <c r="X38012">
        <v>3.371428571428571</v>
      </c>
    </row>
    <row r="38013" spans="1:24" x14ac:dyDescent="0.2">
      <c r="A38013" t="s">
        <v>710</v>
      </c>
      <c r="B38013" s="14">
        <v>44100</v>
      </c>
      <c r="C38013">
        <v>0</v>
      </c>
      <c r="D38013">
        <v>0</v>
      </c>
      <c r="E38013">
        <v>0</v>
      </c>
      <c r="F38013">
        <v>2</v>
      </c>
      <c r="G38013">
        <v>0</v>
      </c>
      <c r="H38013">
        <v>13</v>
      </c>
      <c r="I38013">
        <v>2</v>
      </c>
      <c r="J38013">
        <v>84</v>
      </c>
      <c r="K38013" t="s">
        <v>1284</v>
      </c>
      <c r="L38013">
        <v>506</v>
      </c>
      <c r="M38013" t="s">
        <v>1777</v>
      </c>
      <c r="N38013" t="s">
        <v>2345</v>
      </c>
      <c r="O38013">
        <v>39.525691699604742</v>
      </c>
      <c r="P38013">
        <v>3.6769508832486619</v>
      </c>
      <c r="Q38013">
        <v>1</v>
      </c>
      <c r="R38013">
        <v>0</v>
      </c>
      <c r="S38013">
        <v>0.15384615384615391</v>
      </c>
      <c r="T38013">
        <v>1.9230769230769229</v>
      </c>
      <c r="U38013">
        <v>0</v>
      </c>
      <c r="V38013">
        <v>7.6000278063255857</v>
      </c>
      <c r="W38013">
        <v>4.4000000000000004</v>
      </c>
      <c r="X38013">
        <v>3.028571428571428</v>
      </c>
    </row>
    <row r="38014" spans="1:24" x14ac:dyDescent="0.2">
      <c r="A38014" t="s">
        <v>764</v>
      </c>
      <c r="B38014" s="14">
        <v>44100</v>
      </c>
      <c r="C38014">
        <v>0</v>
      </c>
      <c r="D38014">
        <v>0</v>
      </c>
      <c r="E38014">
        <v>0</v>
      </c>
      <c r="F38014">
        <v>0</v>
      </c>
      <c r="G38014">
        <v>0</v>
      </c>
      <c r="H38014">
        <v>0</v>
      </c>
      <c r="I38014">
        <v>0</v>
      </c>
      <c r="J38014">
        <v>287</v>
      </c>
      <c r="K38014" t="s">
        <v>1302</v>
      </c>
      <c r="L38014">
        <v>744</v>
      </c>
      <c r="M38014" t="s">
        <v>1831</v>
      </c>
      <c r="N38014" t="s">
        <v>2345</v>
      </c>
      <c r="O38014">
        <v>0</v>
      </c>
      <c r="P38014">
        <v>0</v>
      </c>
      <c r="Q38014">
        <v>1</v>
      </c>
      <c r="R38014">
        <v>0</v>
      </c>
      <c r="S38014">
        <v>0</v>
      </c>
      <c r="T38014">
        <v>0</v>
      </c>
      <c r="U38014">
        <v>0</v>
      </c>
      <c r="V38014">
        <v>2</v>
      </c>
      <c r="W38014">
        <v>2</v>
      </c>
      <c r="X38014">
        <v>2</v>
      </c>
    </row>
    <row r="38015" spans="1:24" x14ac:dyDescent="0.2">
      <c r="A38015" t="s">
        <v>763</v>
      </c>
      <c r="B38015" s="14">
        <v>44100</v>
      </c>
      <c r="C38015">
        <v>0</v>
      </c>
      <c r="D38015">
        <v>0</v>
      </c>
      <c r="E38015">
        <v>0</v>
      </c>
      <c r="F38015">
        <v>4</v>
      </c>
      <c r="G38015">
        <v>2</v>
      </c>
      <c r="H38015">
        <v>22</v>
      </c>
      <c r="I38015">
        <v>4</v>
      </c>
      <c r="J38015">
        <v>103</v>
      </c>
      <c r="K38015" t="s">
        <v>1296</v>
      </c>
      <c r="L38015">
        <v>1248</v>
      </c>
      <c r="M38015" t="s">
        <v>1830</v>
      </c>
      <c r="N38015" t="s">
        <v>2345</v>
      </c>
      <c r="O38015">
        <v>32.051282051282051</v>
      </c>
      <c r="P38015">
        <v>3.4673371841666998</v>
      </c>
      <c r="Q38015">
        <v>1</v>
      </c>
      <c r="R38015">
        <v>0</v>
      </c>
      <c r="S38015">
        <v>0.1818181818181818</v>
      </c>
      <c r="T38015">
        <v>2.2727272727272729</v>
      </c>
      <c r="U38015">
        <v>0</v>
      </c>
      <c r="V38015">
        <v>7.7400644568939736</v>
      </c>
      <c r="W38015">
        <v>4.4000000000000004</v>
      </c>
      <c r="X38015">
        <v>4.3999999999999986</v>
      </c>
    </row>
    <row r="38016" spans="1:24" x14ac:dyDescent="0.2">
      <c r="A38016" t="s">
        <v>761</v>
      </c>
      <c r="B38016" s="14">
        <v>44100</v>
      </c>
      <c r="C38016">
        <v>0</v>
      </c>
      <c r="D38016">
        <v>0</v>
      </c>
      <c r="E38016">
        <v>0</v>
      </c>
      <c r="F38016">
        <v>0</v>
      </c>
      <c r="G38016">
        <v>0</v>
      </c>
      <c r="H38016">
        <v>0</v>
      </c>
      <c r="I38016">
        <v>0</v>
      </c>
      <c r="J38016">
        <v>719</v>
      </c>
      <c r="K38016" t="s">
        <v>1306</v>
      </c>
      <c r="L38016">
        <v>390</v>
      </c>
      <c r="M38016" t="s">
        <v>1828</v>
      </c>
      <c r="N38016" t="s">
        <v>2345</v>
      </c>
      <c r="O38016">
        <v>0</v>
      </c>
      <c r="P38016">
        <v>0</v>
      </c>
      <c r="Q38016">
        <v>1</v>
      </c>
      <c r="R38016">
        <v>0</v>
      </c>
      <c r="S38016">
        <v>0</v>
      </c>
      <c r="T38016">
        <v>0</v>
      </c>
      <c r="U38016">
        <v>0</v>
      </c>
      <c r="V38016">
        <v>2</v>
      </c>
      <c r="W38016">
        <v>2</v>
      </c>
      <c r="X38016">
        <v>2</v>
      </c>
    </row>
    <row r="38017" spans="1:24" x14ac:dyDescent="0.2">
      <c r="A38017" t="s">
        <v>386</v>
      </c>
      <c r="B38017" s="14">
        <v>44100</v>
      </c>
      <c r="C38017">
        <v>0</v>
      </c>
      <c r="D38017">
        <v>0</v>
      </c>
      <c r="E38017">
        <v>0</v>
      </c>
      <c r="F38017">
        <v>5</v>
      </c>
      <c r="G38017">
        <v>1</v>
      </c>
      <c r="H38017">
        <v>13</v>
      </c>
      <c r="I38017">
        <v>5</v>
      </c>
      <c r="J38017">
        <v>1283</v>
      </c>
      <c r="K38017" t="s">
        <v>1300</v>
      </c>
      <c r="L38017">
        <v>501</v>
      </c>
      <c r="M38017" t="s">
        <v>1453</v>
      </c>
      <c r="N38017" t="s">
        <v>2345</v>
      </c>
      <c r="O38017">
        <v>99.800399201596804</v>
      </c>
      <c r="P38017">
        <v>4.6031721833254187</v>
      </c>
      <c r="Q38017">
        <v>1</v>
      </c>
      <c r="R38017">
        <v>0</v>
      </c>
      <c r="S38017">
        <v>0.38461538461538458</v>
      </c>
      <c r="T38017">
        <v>4.8076923076923084</v>
      </c>
      <c r="U38017">
        <v>0</v>
      </c>
      <c r="V38017">
        <v>11.41086449101773</v>
      </c>
      <c r="W38017">
        <v>4.4000000000000004</v>
      </c>
      <c r="X38017">
        <v>4.614285714285713</v>
      </c>
    </row>
    <row r="38018" spans="1:24" x14ac:dyDescent="0.2">
      <c r="A38018" t="s">
        <v>596</v>
      </c>
      <c r="B38018" s="14">
        <v>44100</v>
      </c>
      <c r="C38018">
        <v>1</v>
      </c>
      <c r="D38018">
        <v>1</v>
      </c>
      <c r="E38018">
        <v>1</v>
      </c>
      <c r="F38018">
        <v>12</v>
      </c>
      <c r="G38018">
        <v>2</v>
      </c>
      <c r="H38018">
        <v>29</v>
      </c>
      <c r="I38018">
        <v>12</v>
      </c>
      <c r="J38018">
        <v>3719</v>
      </c>
      <c r="K38018" t="s">
        <v>1317</v>
      </c>
      <c r="L38018">
        <v>453</v>
      </c>
      <c r="M38018" t="s">
        <v>1663</v>
      </c>
      <c r="N38018" t="s">
        <v>2345</v>
      </c>
      <c r="O38018">
        <v>264.9006622516556</v>
      </c>
      <c r="P38018">
        <v>5.5793548962811492</v>
      </c>
      <c r="Q38018">
        <v>1.2</v>
      </c>
      <c r="R38018">
        <v>0.36464311358790918</v>
      </c>
      <c r="S38018">
        <v>0.41379310344827591</v>
      </c>
      <c r="T38018">
        <v>5.1724137931034484</v>
      </c>
      <c r="U38018">
        <v>0</v>
      </c>
      <c r="V38018">
        <v>13.116411802972509</v>
      </c>
      <c r="W38018">
        <v>7.4</v>
      </c>
      <c r="X38018">
        <v>5.6857142857142842</v>
      </c>
    </row>
    <row r="38019" spans="1:24" x14ac:dyDescent="0.2">
      <c r="A38019" t="s">
        <v>606</v>
      </c>
      <c r="B38019" s="14">
        <v>44100</v>
      </c>
      <c r="C38019">
        <v>0</v>
      </c>
      <c r="D38019">
        <v>0</v>
      </c>
      <c r="E38019">
        <v>0</v>
      </c>
      <c r="F38019">
        <v>1</v>
      </c>
      <c r="G38019">
        <v>0</v>
      </c>
      <c r="H38019">
        <v>1</v>
      </c>
      <c r="I38019">
        <v>1</v>
      </c>
      <c r="J38019">
        <v>1051</v>
      </c>
      <c r="K38019" t="s">
        <v>1312</v>
      </c>
      <c r="L38019">
        <v>252</v>
      </c>
      <c r="M38019" t="s">
        <v>1673</v>
      </c>
      <c r="N38019" t="s">
        <v>2345</v>
      </c>
      <c r="O38019">
        <v>39.682539682539677</v>
      </c>
      <c r="P38019">
        <v>3.6809112844647589</v>
      </c>
      <c r="Q38019">
        <v>1</v>
      </c>
      <c r="R38019">
        <v>0</v>
      </c>
      <c r="S38019">
        <v>1</v>
      </c>
      <c r="T38019">
        <v>12.5</v>
      </c>
      <c r="U38019">
        <v>0</v>
      </c>
      <c r="V38019">
        <v>18.180911284464759</v>
      </c>
      <c r="W38019">
        <v>4.4000000000000004</v>
      </c>
      <c r="X38019">
        <v>3.371428571428571</v>
      </c>
    </row>
    <row r="38020" spans="1:24" x14ac:dyDescent="0.2">
      <c r="A38020" t="s">
        <v>749</v>
      </c>
      <c r="B38020" s="14">
        <v>44100</v>
      </c>
      <c r="C38020">
        <v>0</v>
      </c>
      <c r="D38020">
        <v>0</v>
      </c>
      <c r="E38020">
        <v>0</v>
      </c>
      <c r="F38020">
        <v>2</v>
      </c>
      <c r="G38020">
        <v>1</v>
      </c>
      <c r="H38020">
        <v>14</v>
      </c>
      <c r="I38020">
        <v>2</v>
      </c>
      <c r="J38020">
        <v>2003</v>
      </c>
      <c r="K38020" t="s">
        <v>1292</v>
      </c>
      <c r="L38020">
        <v>920</v>
      </c>
      <c r="M38020" t="s">
        <v>1816</v>
      </c>
      <c r="N38020" t="s">
        <v>2345</v>
      </c>
      <c r="O38020">
        <v>21.739130434782609</v>
      </c>
      <c r="P38020">
        <v>3.0791138824930422</v>
      </c>
      <c r="Q38020">
        <v>1</v>
      </c>
      <c r="R38020">
        <v>0</v>
      </c>
      <c r="S38020">
        <v>0.14285714285714279</v>
      </c>
      <c r="T38020">
        <v>1.785714285714286</v>
      </c>
      <c r="U38020">
        <v>0</v>
      </c>
      <c r="V38020">
        <v>6.8648281682073282</v>
      </c>
      <c r="W38020">
        <v>4.4000000000000004</v>
      </c>
      <c r="X38020">
        <v>4.3999999999999986</v>
      </c>
    </row>
    <row r="38021" spans="1:24" x14ac:dyDescent="0.2">
      <c r="A38021" t="s">
        <v>753</v>
      </c>
      <c r="B38021" s="14">
        <v>44100</v>
      </c>
      <c r="C38021">
        <v>0</v>
      </c>
      <c r="D38021">
        <v>0</v>
      </c>
      <c r="E38021">
        <v>0</v>
      </c>
      <c r="F38021">
        <v>1</v>
      </c>
      <c r="G38021">
        <v>0</v>
      </c>
      <c r="H38021">
        <v>3</v>
      </c>
      <c r="I38021">
        <v>1</v>
      </c>
      <c r="J38021">
        <v>2050</v>
      </c>
      <c r="K38021" t="s">
        <v>1305</v>
      </c>
      <c r="L38021">
        <v>494</v>
      </c>
      <c r="M38021" t="s">
        <v>1820</v>
      </c>
      <c r="N38021" t="s">
        <v>2345</v>
      </c>
      <c r="O38021">
        <v>20.242914979757089</v>
      </c>
      <c r="P38021">
        <v>3.0078048547882599</v>
      </c>
      <c r="Q38021">
        <v>1</v>
      </c>
      <c r="R38021">
        <v>0</v>
      </c>
      <c r="S38021">
        <v>0.33333333333333331</v>
      </c>
      <c r="T38021">
        <v>4.1666666666666661</v>
      </c>
      <c r="U38021">
        <v>0</v>
      </c>
      <c r="V38021">
        <v>9.1744715214549259</v>
      </c>
      <c r="W38021">
        <v>4.4000000000000004</v>
      </c>
      <c r="X38021">
        <v>3.7142857142857131</v>
      </c>
    </row>
    <row r="38022" spans="1:24" x14ac:dyDescent="0.2">
      <c r="A38022" t="s">
        <v>752</v>
      </c>
      <c r="B38022" s="14">
        <v>44100</v>
      </c>
      <c r="C38022">
        <v>0</v>
      </c>
      <c r="D38022">
        <v>0</v>
      </c>
      <c r="E38022">
        <v>0</v>
      </c>
      <c r="F38022">
        <v>1</v>
      </c>
      <c r="G38022">
        <v>0</v>
      </c>
      <c r="H38022">
        <v>2</v>
      </c>
      <c r="I38022">
        <v>1</v>
      </c>
      <c r="J38022">
        <v>1237</v>
      </c>
      <c r="K38022" t="s">
        <v>1312</v>
      </c>
      <c r="L38022">
        <v>311</v>
      </c>
      <c r="M38022" t="s">
        <v>1819</v>
      </c>
      <c r="N38022" t="s">
        <v>2345</v>
      </c>
      <c r="O38022">
        <v>32.154340836012857</v>
      </c>
      <c r="P38022">
        <v>3.4705474597969488</v>
      </c>
      <c r="Q38022">
        <v>1</v>
      </c>
      <c r="R38022">
        <v>0</v>
      </c>
      <c r="S38022">
        <v>0.5</v>
      </c>
      <c r="T38022">
        <v>6.25</v>
      </c>
      <c r="U38022">
        <v>0</v>
      </c>
      <c r="V38022">
        <v>11.720547459796951</v>
      </c>
      <c r="W38022">
        <v>4.4000000000000004</v>
      </c>
      <c r="X38022">
        <v>3.028571428571428</v>
      </c>
    </row>
    <row r="38023" spans="1:24" x14ac:dyDescent="0.2">
      <c r="A38023" t="s">
        <v>782</v>
      </c>
      <c r="B38023" s="14">
        <v>44100</v>
      </c>
      <c r="C38023">
        <v>2</v>
      </c>
      <c r="D38023">
        <v>42</v>
      </c>
      <c r="E38023">
        <v>2</v>
      </c>
      <c r="F38023">
        <v>12</v>
      </c>
      <c r="G38023">
        <v>7</v>
      </c>
      <c r="H38023">
        <v>68</v>
      </c>
      <c r="I38023">
        <v>12</v>
      </c>
      <c r="J38023">
        <v>727</v>
      </c>
      <c r="K38023" t="s">
        <v>444</v>
      </c>
      <c r="L38023">
        <v>814</v>
      </c>
      <c r="M38023" t="s">
        <v>1849</v>
      </c>
      <c r="N38023" t="s">
        <v>2345</v>
      </c>
      <c r="O38023">
        <v>147.4201474201474</v>
      </c>
      <c r="P38023">
        <v>4.9932866557616427</v>
      </c>
      <c r="Q38023">
        <v>1.2</v>
      </c>
      <c r="R38023">
        <v>0.36464311358790918</v>
      </c>
      <c r="S38023">
        <v>0.1764705882352941</v>
      </c>
      <c r="T38023">
        <v>2.2058823529411771</v>
      </c>
      <c r="U38023">
        <v>0</v>
      </c>
      <c r="V38023">
        <v>9.5638121222907273</v>
      </c>
      <c r="W38023">
        <v>7.4</v>
      </c>
      <c r="X38023">
        <v>6.9714285714285698</v>
      </c>
    </row>
    <row r="38024" spans="1:24" x14ac:dyDescent="0.2">
      <c r="A38024" t="s">
        <v>781</v>
      </c>
      <c r="B38024" s="14">
        <v>44100</v>
      </c>
      <c r="C38024">
        <v>0</v>
      </c>
      <c r="D38024">
        <v>0</v>
      </c>
      <c r="E38024">
        <v>0</v>
      </c>
      <c r="F38024">
        <v>1</v>
      </c>
      <c r="G38024">
        <v>2</v>
      </c>
      <c r="H38024">
        <v>1</v>
      </c>
      <c r="I38024">
        <v>1</v>
      </c>
      <c r="J38024">
        <v>744</v>
      </c>
      <c r="K38024" t="s">
        <v>1294</v>
      </c>
      <c r="L38024">
        <v>628</v>
      </c>
      <c r="M38024" t="s">
        <v>1848</v>
      </c>
      <c r="N38024" t="s">
        <v>2345</v>
      </c>
      <c r="O38024">
        <v>15.923566878980891</v>
      </c>
      <c r="P38024">
        <v>2.7678002055079838</v>
      </c>
      <c r="Q38024">
        <v>1</v>
      </c>
      <c r="R38024">
        <v>0</v>
      </c>
      <c r="S38024">
        <v>1</v>
      </c>
      <c r="T38024">
        <v>12.5</v>
      </c>
      <c r="U38024">
        <v>0</v>
      </c>
      <c r="V38024">
        <v>17.267800205507989</v>
      </c>
      <c r="W38024">
        <v>4.4000000000000004</v>
      </c>
      <c r="X38024">
        <v>4.0571428571428561</v>
      </c>
    </row>
    <row r="38025" spans="1:24" x14ac:dyDescent="0.2">
      <c r="A38025" t="s">
        <v>716</v>
      </c>
      <c r="B38025" s="14">
        <v>44100</v>
      </c>
      <c r="C38025">
        <v>0</v>
      </c>
      <c r="D38025">
        <v>0</v>
      </c>
      <c r="E38025">
        <v>0</v>
      </c>
      <c r="F38025">
        <v>7</v>
      </c>
      <c r="G38025">
        <v>5</v>
      </c>
      <c r="H38025">
        <v>43</v>
      </c>
      <c r="I38025">
        <v>7</v>
      </c>
      <c r="J38025">
        <v>814</v>
      </c>
      <c r="K38025" t="s">
        <v>1131</v>
      </c>
      <c r="L38025">
        <v>868</v>
      </c>
      <c r="M38025" t="s">
        <v>1783</v>
      </c>
      <c r="N38025" t="s">
        <v>2345</v>
      </c>
      <c r="O38025">
        <v>80.645161290322577</v>
      </c>
      <c r="P38025">
        <v>4.3900588063711456</v>
      </c>
      <c r="Q38025">
        <v>1</v>
      </c>
      <c r="R38025">
        <v>0</v>
      </c>
      <c r="S38025">
        <v>0.16279069767441859</v>
      </c>
      <c r="T38025">
        <v>2.0348837209302331</v>
      </c>
      <c r="U38025">
        <v>0</v>
      </c>
      <c r="V38025">
        <v>8.4249425273013792</v>
      </c>
      <c r="W38025">
        <v>5.9</v>
      </c>
      <c r="X38025">
        <v>5.2571428571428553</v>
      </c>
    </row>
    <row r="38026" spans="1:24" x14ac:dyDescent="0.2">
      <c r="A38026" t="s">
        <v>706</v>
      </c>
      <c r="B38026" s="14">
        <v>44100</v>
      </c>
      <c r="C38026">
        <v>1</v>
      </c>
      <c r="D38026">
        <v>3</v>
      </c>
      <c r="E38026">
        <v>1</v>
      </c>
      <c r="F38026">
        <v>4</v>
      </c>
      <c r="G38026">
        <v>4</v>
      </c>
      <c r="H38026">
        <v>33</v>
      </c>
      <c r="I38026">
        <v>4</v>
      </c>
      <c r="J38026">
        <v>1244</v>
      </c>
      <c r="K38026" t="s">
        <v>1296</v>
      </c>
      <c r="L38026">
        <v>1372</v>
      </c>
      <c r="M38026" t="s">
        <v>1773</v>
      </c>
      <c r="N38026" t="s">
        <v>2345</v>
      </c>
      <c r="O38026">
        <v>29.154518950437321</v>
      </c>
      <c r="P38026">
        <v>3.3726099248102428</v>
      </c>
      <c r="Q38026">
        <v>1</v>
      </c>
      <c r="R38026">
        <v>0</v>
      </c>
      <c r="S38026">
        <v>0.1212121212121212</v>
      </c>
      <c r="T38026">
        <v>1.5151515151515149</v>
      </c>
      <c r="U38026">
        <v>0</v>
      </c>
      <c r="V38026">
        <v>6.8877614399617579</v>
      </c>
      <c r="W38026">
        <v>4.4000000000000004</v>
      </c>
      <c r="X38026">
        <v>5.0428571428571418</v>
      </c>
    </row>
    <row r="38027" spans="1:24" x14ac:dyDescent="0.2">
      <c r="A38027" t="s">
        <v>611</v>
      </c>
      <c r="B38027" s="14">
        <v>44100</v>
      </c>
      <c r="C38027">
        <v>0</v>
      </c>
      <c r="D38027">
        <v>0</v>
      </c>
      <c r="E38027">
        <v>0</v>
      </c>
      <c r="F38027">
        <v>1</v>
      </c>
      <c r="G38027">
        <v>0</v>
      </c>
      <c r="H38027">
        <v>2</v>
      </c>
      <c r="I38027">
        <v>1</v>
      </c>
      <c r="J38027">
        <v>2002</v>
      </c>
      <c r="K38027" t="s">
        <v>1278</v>
      </c>
      <c r="L38027">
        <v>798</v>
      </c>
      <c r="M38027" t="s">
        <v>1678</v>
      </c>
      <c r="N38027" t="s">
        <v>2345</v>
      </c>
      <c r="O38027">
        <v>12.531328320802009</v>
      </c>
      <c r="P38027">
        <v>2.528231774526374</v>
      </c>
      <c r="Q38027">
        <v>1</v>
      </c>
      <c r="R38027">
        <v>0</v>
      </c>
      <c r="S38027">
        <v>0.5</v>
      </c>
      <c r="T38027">
        <v>6.25</v>
      </c>
      <c r="U38027">
        <v>0</v>
      </c>
      <c r="V38027">
        <v>10.77823177452637</v>
      </c>
      <c r="W38027">
        <v>4.4000000000000004</v>
      </c>
      <c r="X38027">
        <v>3.371428571428571</v>
      </c>
    </row>
    <row r="38028" spans="1:24" x14ac:dyDescent="0.2">
      <c r="A38028" t="s">
        <v>745</v>
      </c>
      <c r="B38028" s="14">
        <v>44100</v>
      </c>
      <c r="C38028">
        <v>0</v>
      </c>
      <c r="D38028">
        <v>0</v>
      </c>
      <c r="E38028">
        <v>0</v>
      </c>
      <c r="F38028">
        <v>2</v>
      </c>
      <c r="G38028">
        <v>7</v>
      </c>
      <c r="H38028">
        <v>6</v>
      </c>
      <c r="I38028">
        <v>2</v>
      </c>
      <c r="J38028">
        <v>752</v>
      </c>
      <c r="K38028" t="s">
        <v>1287</v>
      </c>
      <c r="L38028">
        <v>612</v>
      </c>
      <c r="M38028" t="s">
        <v>1812</v>
      </c>
      <c r="N38028" t="s">
        <v>2345</v>
      </c>
      <c r="O38028">
        <v>32.679738562091501</v>
      </c>
      <c r="P38028">
        <v>3.486755270023802</v>
      </c>
      <c r="Q38028">
        <v>1</v>
      </c>
      <c r="R38028">
        <v>0</v>
      </c>
      <c r="S38028">
        <v>0.33333333333333331</v>
      </c>
      <c r="T38028">
        <v>4.1666666666666661</v>
      </c>
      <c r="U38028">
        <v>0</v>
      </c>
      <c r="V38028">
        <v>9.6534219366904672</v>
      </c>
      <c r="W38028">
        <v>4.4000000000000004</v>
      </c>
      <c r="X38028">
        <v>4.8285714285714274</v>
      </c>
    </row>
    <row r="38029" spans="1:24" x14ac:dyDescent="0.2">
      <c r="A38029" t="s">
        <v>393</v>
      </c>
      <c r="B38029" s="14">
        <v>44100</v>
      </c>
      <c r="C38029">
        <v>3</v>
      </c>
      <c r="D38029">
        <v>11</v>
      </c>
      <c r="E38029">
        <v>3</v>
      </c>
      <c r="F38029">
        <v>50</v>
      </c>
      <c r="G38029">
        <v>24</v>
      </c>
      <c r="H38029">
        <v>156</v>
      </c>
      <c r="I38029">
        <v>50</v>
      </c>
      <c r="J38029">
        <v>709</v>
      </c>
      <c r="K38029" t="s">
        <v>1305</v>
      </c>
      <c r="L38029">
        <v>2172</v>
      </c>
      <c r="M38029" t="s">
        <v>1460</v>
      </c>
      <c r="N38029" t="s">
        <v>2345</v>
      </c>
      <c r="O38029">
        <v>230.20257826887661</v>
      </c>
      <c r="P38029">
        <v>5.4389596963505031</v>
      </c>
      <c r="Q38029">
        <v>2.083333333333333</v>
      </c>
      <c r="R38029">
        <v>1.4679383501604011</v>
      </c>
      <c r="S38029">
        <v>0.32051282051282048</v>
      </c>
      <c r="T38029">
        <v>4.0064102564102564</v>
      </c>
      <c r="U38029">
        <v>0</v>
      </c>
      <c r="V38029">
        <v>12.913308302921161</v>
      </c>
      <c r="W38029">
        <v>10</v>
      </c>
      <c r="X38029">
        <v>9.9999999999999982</v>
      </c>
    </row>
    <row r="38030" spans="1:24" x14ac:dyDescent="0.2">
      <c r="A38030" t="s">
        <v>738</v>
      </c>
      <c r="B38030" s="14">
        <v>44100</v>
      </c>
      <c r="C38030">
        <v>0</v>
      </c>
      <c r="D38030">
        <v>0</v>
      </c>
      <c r="E38030">
        <v>0</v>
      </c>
      <c r="F38030">
        <v>1</v>
      </c>
      <c r="G38030">
        <v>3</v>
      </c>
      <c r="H38030">
        <v>8</v>
      </c>
      <c r="I38030">
        <v>1</v>
      </c>
      <c r="J38030">
        <v>665</v>
      </c>
      <c r="K38030" t="s">
        <v>1291</v>
      </c>
      <c r="L38030">
        <v>792</v>
      </c>
      <c r="M38030" t="s">
        <v>1805</v>
      </c>
      <c r="N38030" t="s">
        <v>2345</v>
      </c>
      <c r="O38030">
        <v>12.62626262626263</v>
      </c>
      <c r="P38030">
        <v>2.5357789801617572</v>
      </c>
      <c r="Q38030">
        <v>1</v>
      </c>
      <c r="R38030">
        <v>0</v>
      </c>
      <c r="S38030">
        <v>0.125</v>
      </c>
      <c r="T38030">
        <v>1.5625</v>
      </c>
      <c r="U38030">
        <v>0</v>
      </c>
      <c r="V38030">
        <v>6.0982789801617567</v>
      </c>
      <c r="W38030">
        <v>4.4000000000000004</v>
      </c>
      <c r="X38030">
        <v>4.0571428571428561</v>
      </c>
    </row>
    <row r="38031" spans="1:24" x14ac:dyDescent="0.2">
      <c r="A38031" t="s">
        <v>295</v>
      </c>
      <c r="B38031" s="14">
        <v>44100</v>
      </c>
      <c r="C38031">
        <v>0</v>
      </c>
      <c r="D38031">
        <v>0</v>
      </c>
      <c r="E38031">
        <v>0</v>
      </c>
      <c r="F38031">
        <v>13</v>
      </c>
      <c r="G38031">
        <v>4</v>
      </c>
      <c r="H38031">
        <v>69</v>
      </c>
      <c r="I38031">
        <v>13</v>
      </c>
      <c r="J38031">
        <v>3563</v>
      </c>
      <c r="K38031" t="s">
        <v>1285</v>
      </c>
      <c r="L38031">
        <v>4143</v>
      </c>
      <c r="M38031" t="s">
        <v>1362</v>
      </c>
      <c r="N38031" t="s">
        <v>2345</v>
      </c>
      <c r="O38031">
        <v>31.378228336953899</v>
      </c>
      <c r="P38031">
        <v>3.4461142873603179</v>
      </c>
      <c r="Q38031">
        <v>1.3</v>
      </c>
      <c r="R38031">
        <v>0.52472852893498212</v>
      </c>
      <c r="S38031">
        <v>0.18840579710144931</v>
      </c>
      <c r="T38031">
        <v>2.3550724637681162</v>
      </c>
      <c r="U38031">
        <v>0</v>
      </c>
      <c r="V38031">
        <v>8.3259152800634162</v>
      </c>
      <c r="W38031">
        <v>7.4</v>
      </c>
      <c r="X38031">
        <v>4.9142857142857173</v>
      </c>
    </row>
    <row r="38032" spans="1:24" x14ac:dyDescent="0.2">
      <c r="A38032" t="s">
        <v>728</v>
      </c>
      <c r="B38032" s="14">
        <v>44100</v>
      </c>
      <c r="C38032">
        <v>0</v>
      </c>
      <c r="D38032">
        <v>0</v>
      </c>
      <c r="E38032">
        <v>0</v>
      </c>
      <c r="F38032">
        <v>0</v>
      </c>
      <c r="G38032">
        <v>0</v>
      </c>
      <c r="H38032">
        <v>0</v>
      </c>
      <c r="I38032">
        <v>0</v>
      </c>
      <c r="J38032">
        <v>1346</v>
      </c>
      <c r="K38032" t="s">
        <v>1324</v>
      </c>
      <c r="L38032">
        <v>1127</v>
      </c>
      <c r="M38032" t="s">
        <v>1795</v>
      </c>
      <c r="N38032" t="s">
        <v>2345</v>
      </c>
      <c r="O38032">
        <v>0</v>
      </c>
      <c r="P38032">
        <v>0</v>
      </c>
      <c r="Q38032">
        <v>1</v>
      </c>
      <c r="R38032">
        <v>0</v>
      </c>
      <c r="S38032">
        <v>0</v>
      </c>
      <c r="T38032">
        <v>0</v>
      </c>
      <c r="U38032">
        <v>0</v>
      </c>
      <c r="V38032">
        <v>2</v>
      </c>
      <c r="W38032">
        <v>2</v>
      </c>
      <c r="X38032">
        <v>2</v>
      </c>
    </row>
    <row r="38033" spans="1:24" x14ac:dyDescent="0.2">
      <c r="A38033" t="s">
        <v>1270</v>
      </c>
      <c r="B38033" s="14">
        <v>44100</v>
      </c>
      <c r="C38033">
        <v>4</v>
      </c>
      <c r="D38033">
        <v>32</v>
      </c>
      <c r="E38033">
        <v>4</v>
      </c>
      <c r="F38033">
        <v>10</v>
      </c>
      <c r="G38033">
        <v>0</v>
      </c>
      <c r="H38033">
        <v>67</v>
      </c>
      <c r="I38033">
        <v>10</v>
      </c>
      <c r="J38033">
        <v>778</v>
      </c>
      <c r="K38033" t="s">
        <v>1287</v>
      </c>
      <c r="L38033">
        <v>912</v>
      </c>
      <c r="M38033" t="s">
        <v>2337</v>
      </c>
      <c r="N38033" t="s">
        <v>2345</v>
      </c>
      <c r="O38033">
        <v>109.64912280701751</v>
      </c>
      <c r="P38033">
        <v>4.6972854748958968</v>
      </c>
      <c r="Q38033">
        <v>1</v>
      </c>
      <c r="R38033">
        <v>0</v>
      </c>
      <c r="S38033">
        <v>0.1492537313432836</v>
      </c>
      <c r="T38033">
        <v>1.8656716417910451</v>
      </c>
      <c r="U38033">
        <v>0</v>
      </c>
      <c r="V38033">
        <v>8.5629571166869418</v>
      </c>
      <c r="W38033">
        <v>5.9</v>
      </c>
      <c r="X38033">
        <v>4.4857142857142849</v>
      </c>
    </row>
    <row r="38034" spans="1:24" x14ac:dyDescent="0.2">
      <c r="A38034" t="s">
        <v>903</v>
      </c>
      <c r="B38034" s="14">
        <v>44101</v>
      </c>
      <c r="C38034">
        <v>0</v>
      </c>
      <c r="D38034">
        <v>0</v>
      </c>
      <c r="E38034">
        <v>0</v>
      </c>
      <c r="F38034">
        <v>0</v>
      </c>
      <c r="G38034">
        <v>0</v>
      </c>
      <c r="H38034">
        <v>0</v>
      </c>
      <c r="I38034">
        <v>0</v>
      </c>
      <c r="J38034">
        <v>1342</v>
      </c>
      <c r="K38034" t="s">
        <v>1299</v>
      </c>
      <c r="L38034">
        <v>1083</v>
      </c>
      <c r="M38034" t="s">
        <v>1970</v>
      </c>
      <c r="N38034" t="s">
        <v>2345</v>
      </c>
      <c r="O38034">
        <v>0</v>
      </c>
      <c r="P38034">
        <v>0</v>
      </c>
      <c r="Q38034">
        <v>1</v>
      </c>
      <c r="R38034">
        <v>0</v>
      </c>
      <c r="S38034">
        <v>0</v>
      </c>
      <c r="T38034">
        <v>0</v>
      </c>
      <c r="U38034">
        <v>0</v>
      </c>
      <c r="V38034">
        <v>2</v>
      </c>
      <c r="W38034">
        <v>2</v>
      </c>
      <c r="X38034">
        <v>2</v>
      </c>
    </row>
    <row r="38035" spans="1:24" x14ac:dyDescent="0.2">
      <c r="A38035" t="s">
        <v>1123</v>
      </c>
      <c r="B38035" s="14">
        <v>44101</v>
      </c>
      <c r="C38035">
        <v>0</v>
      </c>
      <c r="D38035">
        <v>0</v>
      </c>
      <c r="E38035">
        <v>0</v>
      </c>
      <c r="F38035">
        <v>1</v>
      </c>
      <c r="G38035">
        <v>0</v>
      </c>
      <c r="H38035">
        <v>2</v>
      </c>
      <c r="I38035">
        <v>1</v>
      </c>
      <c r="J38035">
        <v>1375</v>
      </c>
      <c r="K38035" t="s">
        <v>1299</v>
      </c>
      <c r="L38035">
        <v>2022</v>
      </c>
      <c r="M38035" t="s">
        <v>2190</v>
      </c>
      <c r="N38035" t="s">
        <v>2345</v>
      </c>
      <c r="O38035">
        <v>4.9455984174085064</v>
      </c>
      <c r="P38035">
        <v>1.598497972395766</v>
      </c>
      <c r="Q38035">
        <v>1</v>
      </c>
      <c r="R38035">
        <v>0</v>
      </c>
      <c r="S38035">
        <v>0.5</v>
      </c>
      <c r="T38035">
        <v>6.25</v>
      </c>
      <c r="U38035">
        <v>0</v>
      </c>
      <c r="V38035">
        <v>9.8484979723957657</v>
      </c>
      <c r="W38035">
        <v>4.4000000000000004</v>
      </c>
      <c r="X38035">
        <v>3.028571428571428</v>
      </c>
    </row>
    <row r="38036" spans="1:24" x14ac:dyDescent="0.2">
      <c r="A38036" t="s">
        <v>573</v>
      </c>
      <c r="B38036" s="14">
        <v>44101</v>
      </c>
      <c r="C38036">
        <v>0</v>
      </c>
      <c r="D38036">
        <v>0</v>
      </c>
      <c r="E38036">
        <v>0</v>
      </c>
      <c r="F38036">
        <v>5</v>
      </c>
      <c r="G38036">
        <v>6</v>
      </c>
      <c r="H38036">
        <v>21</v>
      </c>
      <c r="I38036">
        <v>5</v>
      </c>
      <c r="J38036">
        <v>652</v>
      </c>
      <c r="K38036" t="s">
        <v>1318</v>
      </c>
      <c r="L38036">
        <v>2819</v>
      </c>
      <c r="M38036" t="s">
        <v>1640</v>
      </c>
      <c r="N38036" t="s">
        <v>2345</v>
      </c>
      <c r="O38036">
        <v>17.736786094359701</v>
      </c>
      <c r="P38036">
        <v>2.8756407932961698</v>
      </c>
      <c r="Q38036">
        <v>1</v>
      </c>
      <c r="R38036">
        <v>0</v>
      </c>
      <c r="S38036">
        <v>0.23809523809523811</v>
      </c>
      <c r="T38036">
        <v>2.9761904761904758</v>
      </c>
      <c r="U38036">
        <v>0</v>
      </c>
      <c r="V38036">
        <v>7.8518312694866461</v>
      </c>
      <c r="W38036">
        <v>4.4000000000000004</v>
      </c>
      <c r="X38036">
        <v>5.2571428571428553</v>
      </c>
    </row>
    <row r="38037" spans="1:24" x14ac:dyDescent="0.2">
      <c r="A38037" t="s">
        <v>1023</v>
      </c>
      <c r="B38037" s="14">
        <v>44101</v>
      </c>
      <c r="C38037">
        <v>0</v>
      </c>
      <c r="D38037">
        <v>0</v>
      </c>
      <c r="E38037">
        <v>0</v>
      </c>
      <c r="F38037">
        <v>1</v>
      </c>
      <c r="G38037">
        <v>0</v>
      </c>
      <c r="H38037">
        <v>2</v>
      </c>
      <c r="I38037">
        <v>1</v>
      </c>
      <c r="J38037">
        <v>1275</v>
      </c>
      <c r="K38037" t="s">
        <v>1301</v>
      </c>
      <c r="L38037">
        <v>449</v>
      </c>
      <c r="M38037" t="s">
        <v>2090</v>
      </c>
      <c r="N38037" t="s">
        <v>2345</v>
      </c>
      <c r="O38037">
        <v>22.271714922049</v>
      </c>
      <c r="P38037">
        <v>3.1033174842339282</v>
      </c>
      <c r="Q38037">
        <v>1</v>
      </c>
      <c r="R38037">
        <v>0</v>
      </c>
      <c r="S38037">
        <v>0.5</v>
      </c>
      <c r="T38037">
        <v>6.25</v>
      </c>
      <c r="U38037">
        <v>0</v>
      </c>
      <c r="V38037">
        <v>11.35331748423393</v>
      </c>
      <c r="W38037">
        <v>4.4000000000000004</v>
      </c>
      <c r="X38037">
        <v>3.7142857142857131</v>
      </c>
    </row>
    <row r="38038" spans="1:24" x14ac:dyDescent="0.2">
      <c r="A38038" t="s">
        <v>1024</v>
      </c>
      <c r="B38038" s="14">
        <v>44101</v>
      </c>
      <c r="C38038">
        <v>0</v>
      </c>
      <c r="D38038">
        <v>0</v>
      </c>
      <c r="E38038">
        <v>0</v>
      </c>
      <c r="F38038">
        <v>0</v>
      </c>
      <c r="G38038">
        <v>1</v>
      </c>
      <c r="H38038">
        <v>0</v>
      </c>
      <c r="I38038">
        <v>0</v>
      </c>
      <c r="J38038">
        <v>679</v>
      </c>
      <c r="K38038" t="s">
        <v>1298</v>
      </c>
      <c r="L38038">
        <v>784</v>
      </c>
      <c r="M38038" t="s">
        <v>2091</v>
      </c>
      <c r="N38038" t="s">
        <v>2345</v>
      </c>
      <c r="O38038">
        <v>0</v>
      </c>
      <c r="P38038">
        <v>0</v>
      </c>
      <c r="Q38038">
        <v>1</v>
      </c>
      <c r="R38038">
        <v>0</v>
      </c>
      <c r="S38038">
        <v>0</v>
      </c>
      <c r="T38038">
        <v>0</v>
      </c>
      <c r="U38038">
        <v>0</v>
      </c>
      <c r="V38038">
        <v>2</v>
      </c>
      <c r="W38038">
        <v>2</v>
      </c>
      <c r="X38038">
        <v>3.028571428571428</v>
      </c>
    </row>
    <row r="38039" spans="1:24" x14ac:dyDescent="0.2">
      <c r="A38039" t="s">
        <v>1025</v>
      </c>
      <c r="B38039" s="14">
        <v>44101</v>
      </c>
      <c r="C38039">
        <v>0</v>
      </c>
      <c r="D38039">
        <v>0</v>
      </c>
      <c r="E38039">
        <v>0</v>
      </c>
      <c r="F38039">
        <v>0</v>
      </c>
      <c r="G38039">
        <v>0</v>
      </c>
      <c r="H38039">
        <v>0</v>
      </c>
      <c r="I38039">
        <v>0</v>
      </c>
      <c r="J38039">
        <v>1115</v>
      </c>
      <c r="K38039" t="s">
        <v>1316</v>
      </c>
      <c r="L38039">
        <v>464</v>
      </c>
      <c r="M38039" t="s">
        <v>2092</v>
      </c>
      <c r="N38039" t="s">
        <v>2345</v>
      </c>
      <c r="O38039">
        <v>0</v>
      </c>
      <c r="P38039">
        <v>0</v>
      </c>
      <c r="Q38039">
        <v>1</v>
      </c>
      <c r="R38039">
        <v>0</v>
      </c>
      <c r="S38039">
        <v>0</v>
      </c>
      <c r="T38039">
        <v>0</v>
      </c>
      <c r="U38039">
        <v>0</v>
      </c>
      <c r="V38039">
        <v>2</v>
      </c>
      <c r="W38039">
        <v>2</v>
      </c>
      <c r="X38039">
        <v>2</v>
      </c>
    </row>
    <row r="38040" spans="1:24" x14ac:dyDescent="0.2">
      <c r="A38040" t="s">
        <v>1026</v>
      </c>
      <c r="B38040" s="14">
        <v>44101</v>
      </c>
      <c r="C38040">
        <v>0</v>
      </c>
      <c r="D38040">
        <v>0</v>
      </c>
      <c r="E38040">
        <v>0</v>
      </c>
      <c r="F38040">
        <v>3</v>
      </c>
      <c r="G38040">
        <v>4</v>
      </c>
      <c r="H38040">
        <v>36</v>
      </c>
      <c r="I38040">
        <v>3</v>
      </c>
      <c r="J38040">
        <v>819</v>
      </c>
      <c r="K38040" t="s">
        <v>444</v>
      </c>
      <c r="L38040">
        <v>836</v>
      </c>
      <c r="M38040" t="s">
        <v>2093</v>
      </c>
      <c r="N38040" t="s">
        <v>2345</v>
      </c>
      <c r="O38040">
        <v>35.885167464114829</v>
      </c>
      <c r="P38040">
        <v>3.580324047559591</v>
      </c>
      <c r="Q38040">
        <v>1</v>
      </c>
      <c r="R38040">
        <v>0</v>
      </c>
      <c r="S38040">
        <v>8.3333333333333329E-2</v>
      </c>
      <c r="T38040">
        <v>1.041666666666667</v>
      </c>
      <c r="U38040">
        <v>0</v>
      </c>
      <c r="V38040">
        <v>6.6219907142262571</v>
      </c>
      <c r="W38040">
        <v>4.4000000000000004</v>
      </c>
      <c r="X38040">
        <v>4.3999999999999986</v>
      </c>
    </row>
    <row r="38041" spans="1:24" x14ac:dyDescent="0.2">
      <c r="A38041" t="s">
        <v>387</v>
      </c>
      <c r="B38041" s="14">
        <v>44101</v>
      </c>
      <c r="C38041">
        <v>0</v>
      </c>
      <c r="D38041">
        <v>0</v>
      </c>
      <c r="E38041">
        <v>0</v>
      </c>
      <c r="F38041">
        <v>3</v>
      </c>
      <c r="G38041">
        <v>3</v>
      </c>
      <c r="H38041">
        <v>19</v>
      </c>
      <c r="I38041">
        <v>3</v>
      </c>
      <c r="J38041">
        <v>175</v>
      </c>
      <c r="K38041" t="s">
        <v>1279</v>
      </c>
      <c r="L38041">
        <v>1269</v>
      </c>
      <c r="M38041" t="s">
        <v>1454</v>
      </c>
      <c r="N38041" t="s">
        <v>2345</v>
      </c>
      <c r="O38041">
        <v>23.640661938534279</v>
      </c>
      <c r="P38041">
        <v>3.1629681929299052</v>
      </c>
      <c r="Q38041">
        <v>1</v>
      </c>
      <c r="R38041">
        <v>0</v>
      </c>
      <c r="S38041">
        <v>0.15789473684210531</v>
      </c>
      <c r="T38041">
        <v>1.9736842105263159</v>
      </c>
      <c r="U38041">
        <v>0</v>
      </c>
      <c r="V38041">
        <v>7.1366524034562202</v>
      </c>
      <c r="W38041">
        <v>4.4000000000000004</v>
      </c>
      <c r="X38041">
        <v>4.614285714285713</v>
      </c>
    </row>
    <row r="38042" spans="1:24" x14ac:dyDescent="0.2">
      <c r="A38042" t="s">
        <v>1027</v>
      </c>
      <c r="B38042" s="14">
        <v>44101</v>
      </c>
      <c r="C38042">
        <v>1</v>
      </c>
      <c r="D38042">
        <v>3</v>
      </c>
      <c r="E38042">
        <v>1</v>
      </c>
      <c r="F38042">
        <v>6</v>
      </c>
      <c r="G38042">
        <v>4</v>
      </c>
      <c r="H38042">
        <v>16</v>
      </c>
      <c r="I38042">
        <v>6</v>
      </c>
      <c r="J38042">
        <v>2052</v>
      </c>
      <c r="K38042" t="s">
        <v>1284</v>
      </c>
      <c r="L38042">
        <v>535</v>
      </c>
      <c r="M38042" t="s">
        <v>2094</v>
      </c>
      <c r="N38042" t="s">
        <v>2345</v>
      </c>
      <c r="O38042">
        <v>112.1495327102804</v>
      </c>
      <c r="P38042">
        <v>4.7198330943082309</v>
      </c>
      <c r="Q38042">
        <v>1</v>
      </c>
      <c r="R38042">
        <v>0</v>
      </c>
      <c r="S38042">
        <v>0.375</v>
      </c>
      <c r="T38042">
        <v>4.6875</v>
      </c>
      <c r="U38042">
        <v>0</v>
      </c>
      <c r="V38042">
        <v>11.40733309430823</v>
      </c>
      <c r="W38042">
        <v>5.9</v>
      </c>
      <c r="X38042">
        <v>4.614285714285713</v>
      </c>
    </row>
    <row r="38043" spans="1:24" x14ac:dyDescent="0.2">
      <c r="A38043" t="s">
        <v>1028</v>
      </c>
      <c r="B38043" s="14">
        <v>44101</v>
      </c>
      <c r="C38043">
        <v>0</v>
      </c>
      <c r="D38043">
        <v>0</v>
      </c>
      <c r="E38043">
        <v>0</v>
      </c>
      <c r="F38043">
        <v>1</v>
      </c>
      <c r="G38043">
        <v>0</v>
      </c>
      <c r="H38043">
        <v>5</v>
      </c>
      <c r="I38043">
        <v>1</v>
      </c>
      <c r="J38043">
        <v>1070</v>
      </c>
      <c r="K38043" t="s">
        <v>1287</v>
      </c>
      <c r="L38043">
        <v>856</v>
      </c>
      <c r="M38043" t="s">
        <v>2095</v>
      </c>
      <c r="N38043" t="s">
        <v>2345</v>
      </c>
      <c r="O38043">
        <v>11.68224299065421</v>
      </c>
      <c r="P38043">
        <v>2.4580699958344412</v>
      </c>
      <c r="Q38043">
        <v>1</v>
      </c>
      <c r="R38043">
        <v>0</v>
      </c>
      <c r="S38043">
        <v>0.2</v>
      </c>
      <c r="T38043">
        <v>2.5</v>
      </c>
      <c r="U38043">
        <v>0</v>
      </c>
      <c r="V38043">
        <v>6.9580699958344407</v>
      </c>
      <c r="W38043">
        <v>4.4000000000000004</v>
      </c>
      <c r="X38043">
        <v>3.7142857142857131</v>
      </c>
    </row>
    <row r="38044" spans="1:24" x14ac:dyDescent="0.2">
      <c r="A38044" t="s">
        <v>382</v>
      </c>
      <c r="B38044" s="14">
        <v>44101</v>
      </c>
      <c r="C38044">
        <v>0</v>
      </c>
      <c r="D38044">
        <v>0</v>
      </c>
      <c r="E38044">
        <v>0</v>
      </c>
      <c r="F38044">
        <v>0</v>
      </c>
      <c r="G38044">
        <v>0</v>
      </c>
      <c r="H38044">
        <v>0</v>
      </c>
      <c r="I38044">
        <v>0</v>
      </c>
      <c r="J38044">
        <v>1220</v>
      </c>
      <c r="K38044" t="s">
        <v>1307</v>
      </c>
      <c r="L38044">
        <v>284</v>
      </c>
      <c r="M38044" t="s">
        <v>1449</v>
      </c>
      <c r="N38044" t="s">
        <v>2345</v>
      </c>
      <c r="O38044">
        <v>0</v>
      </c>
      <c r="P38044">
        <v>0</v>
      </c>
      <c r="Q38044">
        <v>1</v>
      </c>
      <c r="R38044">
        <v>0</v>
      </c>
      <c r="S38044">
        <v>0</v>
      </c>
      <c r="T38044">
        <v>0</v>
      </c>
      <c r="U38044">
        <v>0</v>
      </c>
      <c r="V38044">
        <v>2</v>
      </c>
      <c r="W38044">
        <v>2</v>
      </c>
      <c r="X38044">
        <v>2</v>
      </c>
    </row>
    <row r="38045" spans="1:24" x14ac:dyDescent="0.2">
      <c r="A38045" t="s">
        <v>1029</v>
      </c>
      <c r="B38045" s="14">
        <v>44101</v>
      </c>
      <c r="C38045">
        <v>0</v>
      </c>
      <c r="D38045">
        <v>0</v>
      </c>
      <c r="E38045">
        <v>0</v>
      </c>
      <c r="F38045">
        <v>0</v>
      </c>
      <c r="G38045">
        <v>0</v>
      </c>
      <c r="H38045">
        <v>0</v>
      </c>
      <c r="I38045">
        <v>0</v>
      </c>
      <c r="J38045">
        <v>1081</v>
      </c>
      <c r="K38045" t="s">
        <v>1307</v>
      </c>
      <c r="L38045">
        <v>355</v>
      </c>
      <c r="M38045" t="s">
        <v>2096</v>
      </c>
      <c r="N38045" t="s">
        <v>2345</v>
      </c>
      <c r="O38045">
        <v>0</v>
      </c>
      <c r="P38045">
        <v>0</v>
      </c>
      <c r="Q38045">
        <v>1</v>
      </c>
      <c r="R38045">
        <v>0</v>
      </c>
      <c r="S38045">
        <v>0</v>
      </c>
      <c r="T38045">
        <v>0</v>
      </c>
      <c r="U38045">
        <v>0</v>
      </c>
      <c r="V38045">
        <v>2</v>
      </c>
      <c r="W38045">
        <v>2</v>
      </c>
      <c r="X38045">
        <v>2</v>
      </c>
    </row>
    <row r="38046" spans="1:24" x14ac:dyDescent="0.2">
      <c r="A38046" t="s">
        <v>1030</v>
      </c>
      <c r="B38046" s="14">
        <v>44101</v>
      </c>
      <c r="C38046">
        <v>0</v>
      </c>
      <c r="D38046">
        <v>0</v>
      </c>
      <c r="E38046">
        <v>0</v>
      </c>
      <c r="F38046">
        <v>2</v>
      </c>
      <c r="G38046">
        <v>5</v>
      </c>
      <c r="H38046">
        <v>10</v>
      </c>
      <c r="I38046">
        <v>2</v>
      </c>
      <c r="J38046">
        <v>783</v>
      </c>
      <c r="K38046" t="s">
        <v>1287</v>
      </c>
      <c r="L38046">
        <v>629</v>
      </c>
      <c r="M38046" t="s">
        <v>2097</v>
      </c>
      <c r="N38046" t="s">
        <v>2345</v>
      </c>
      <c r="O38046">
        <v>31.796502384737678</v>
      </c>
      <c r="P38046">
        <v>3.459356295835688</v>
      </c>
      <c r="Q38046">
        <v>1</v>
      </c>
      <c r="R38046">
        <v>0</v>
      </c>
      <c r="S38046">
        <v>0.2</v>
      </c>
      <c r="T38046">
        <v>2.5</v>
      </c>
      <c r="U38046">
        <v>0</v>
      </c>
      <c r="V38046">
        <v>7.959356295835688</v>
      </c>
      <c r="W38046">
        <v>4.4000000000000004</v>
      </c>
      <c r="X38046">
        <v>4.3999999999999986</v>
      </c>
    </row>
    <row r="38047" spans="1:24" x14ac:dyDescent="0.2">
      <c r="A38047" t="s">
        <v>471</v>
      </c>
      <c r="B38047" s="14">
        <v>44101</v>
      </c>
      <c r="C38047">
        <v>0</v>
      </c>
      <c r="D38047">
        <v>0</v>
      </c>
      <c r="E38047">
        <v>0</v>
      </c>
      <c r="F38047">
        <v>19</v>
      </c>
      <c r="G38047">
        <v>33</v>
      </c>
      <c r="H38047">
        <v>133</v>
      </c>
      <c r="I38047">
        <v>19</v>
      </c>
      <c r="J38047">
        <v>400</v>
      </c>
      <c r="K38047" t="s">
        <v>660</v>
      </c>
      <c r="L38047">
        <v>1735</v>
      </c>
      <c r="M38047" t="s">
        <v>1538</v>
      </c>
      <c r="N38047" t="s">
        <v>2345</v>
      </c>
      <c r="O38047">
        <v>109.5100864553314</v>
      </c>
      <c r="P38047">
        <v>4.6960166587616641</v>
      </c>
      <c r="Q38047">
        <v>0.5757575757575758</v>
      </c>
      <c r="R38047">
        <v>-1.104137164600079</v>
      </c>
      <c r="S38047">
        <v>0.14285714285714279</v>
      </c>
      <c r="T38047">
        <v>1.785714285714286</v>
      </c>
      <c r="U38047">
        <v>0</v>
      </c>
      <c r="V38047">
        <v>7.3775937798758697</v>
      </c>
      <c r="W38047">
        <v>7.3775937798758697</v>
      </c>
      <c r="X38047">
        <v>8.5072811198263487</v>
      </c>
    </row>
    <row r="38048" spans="1:24" x14ac:dyDescent="0.2">
      <c r="A38048" t="s">
        <v>1031</v>
      </c>
      <c r="B38048" s="14">
        <v>44101</v>
      </c>
      <c r="C38048">
        <v>0</v>
      </c>
      <c r="D38048">
        <v>0</v>
      </c>
      <c r="E38048">
        <v>0</v>
      </c>
      <c r="F38048">
        <v>4</v>
      </c>
      <c r="G38048">
        <v>0</v>
      </c>
      <c r="H38048">
        <v>8</v>
      </c>
      <c r="I38048">
        <v>4</v>
      </c>
      <c r="J38048">
        <v>4011</v>
      </c>
      <c r="K38048" t="s">
        <v>1310</v>
      </c>
      <c r="L38048">
        <v>760</v>
      </c>
      <c r="M38048" t="s">
        <v>2098</v>
      </c>
      <c r="N38048" t="s">
        <v>2345</v>
      </c>
      <c r="O38048">
        <v>52.631578947368418</v>
      </c>
      <c r="P38048">
        <v>3.963316299815697</v>
      </c>
      <c r="Q38048">
        <v>1</v>
      </c>
      <c r="R38048">
        <v>0</v>
      </c>
      <c r="S38048">
        <v>0.5</v>
      </c>
      <c r="T38048">
        <v>6.25</v>
      </c>
      <c r="U38048">
        <v>0</v>
      </c>
      <c r="V38048">
        <v>12.2133162998157</v>
      </c>
      <c r="W38048">
        <v>4.4000000000000004</v>
      </c>
      <c r="X38048">
        <v>4.0571428571428561</v>
      </c>
    </row>
    <row r="38049" spans="1:24" x14ac:dyDescent="0.2">
      <c r="A38049" t="s">
        <v>1275</v>
      </c>
      <c r="B38049" s="14">
        <v>44101</v>
      </c>
      <c r="C38049">
        <v>0</v>
      </c>
      <c r="D38049">
        <v>0</v>
      </c>
      <c r="E38049">
        <v>0</v>
      </c>
      <c r="F38049">
        <v>23</v>
      </c>
      <c r="G38049">
        <v>7</v>
      </c>
      <c r="H38049">
        <v>91</v>
      </c>
      <c r="I38049">
        <v>23</v>
      </c>
      <c r="J38049">
        <v>3793</v>
      </c>
      <c r="K38049" t="s">
        <v>1286</v>
      </c>
      <c r="L38049">
        <v>1943</v>
      </c>
      <c r="M38049" t="s">
        <v>2342</v>
      </c>
      <c r="N38049" t="s">
        <v>2345</v>
      </c>
      <c r="O38049">
        <v>118.37364899639731</v>
      </c>
      <c r="P38049">
        <v>4.7738461385278921</v>
      </c>
      <c r="Q38049">
        <v>2.2999999999999998</v>
      </c>
      <c r="R38049">
        <v>1.665818245870208</v>
      </c>
      <c r="S38049">
        <v>0.25274725274725268</v>
      </c>
      <c r="T38049">
        <v>3.1593406593406592</v>
      </c>
      <c r="U38049">
        <v>0</v>
      </c>
      <c r="V38049">
        <v>11.59900504373876</v>
      </c>
      <c r="W38049">
        <v>10</v>
      </c>
      <c r="X38049">
        <v>7.871428571428571</v>
      </c>
    </row>
    <row r="38050" spans="1:24" x14ac:dyDescent="0.2">
      <c r="A38050" t="s">
        <v>1032</v>
      </c>
      <c r="B38050" s="14">
        <v>44101</v>
      </c>
      <c r="C38050">
        <v>0</v>
      </c>
      <c r="D38050">
        <v>0</v>
      </c>
      <c r="E38050">
        <v>0</v>
      </c>
      <c r="F38050">
        <v>0</v>
      </c>
      <c r="G38050">
        <v>0</v>
      </c>
      <c r="H38050">
        <v>0</v>
      </c>
      <c r="I38050">
        <v>0</v>
      </c>
      <c r="J38050">
        <v>3786</v>
      </c>
      <c r="K38050" t="s">
        <v>1320</v>
      </c>
      <c r="L38050">
        <v>205</v>
      </c>
      <c r="M38050" t="s">
        <v>2099</v>
      </c>
      <c r="N38050" t="s">
        <v>2345</v>
      </c>
      <c r="O38050">
        <v>0</v>
      </c>
      <c r="P38050">
        <v>0</v>
      </c>
      <c r="Q38050">
        <v>1</v>
      </c>
      <c r="R38050">
        <v>0</v>
      </c>
      <c r="S38050">
        <v>0</v>
      </c>
      <c r="T38050">
        <v>0</v>
      </c>
      <c r="U38050">
        <v>0</v>
      </c>
      <c r="V38050">
        <v>2</v>
      </c>
      <c r="W38050">
        <v>2</v>
      </c>
      <c r="X38050">
        <v>2</v>
      </c>
    </row>
    <row r="38051" spans="1:24" x14ac:dyDescent="0.2">
      <c r="A38051" t="s">
        <v>556</v>
      </c>
      <c r="B38051" s="14">
        <v>44101</v>
      </c>
      <c r="C38051">
        <v>0</v>
      </c>
      <c r="D38051">
        <v>0</v>
      </c>
      <c r="E38051">
        <v>0</v>
      </c>
      <c r="F38051">
        <v>1</v>
      </c>
      <c r="G38051">
        <v>0</v>
      </c>
      <c r="H38051">
        <v>4</v>
      </c>
      <c r="I38051">
        <v>1</v>
      </c>
      <c r="J38051">
        <v>1311</v>
      </c>
      <c r="K38051" t="s">
        <v>1312</v>
      </c>
      <c r="L38051">
        <v>293</v>
      </c>
      <c r="M38051" t="s">
        <v>1623</v>
      </c>
      <c r="N38051" t="s">
        <v>2345</v>
      </c>
      <c r="O38051">
        <v>34.129692832764498</v>
      </c>
      <c r="P38051">
        <v>3.5301677629591151</v>
      </c>
      <c r="Q38051">
        <v>1</v>
      </c>
      <c r="R38051">
        <v>0</v>
      </c>
      <c r="S38051">
        <v>0.25</v>
      </c>
      <c r="T38051">
        <v>3.125</v>
      </c>
      <c r="U38051">
        <v>0</v>
      </c>
      <c r="V38051">
        <v>8.6551677629591151</v>
      </c>
      <c r="W38051">
        <v>4.4000000000000004</v>
      </c>
      <c r="X38051">
        <v>2.6857142857142851</v>
      </c>
    </row>
    <row r="38052" spans="1:24" x14ac:dyDescent="0.2">
      <c r="A38052" t="s">
        <v>1033</v>
      </c>
      <c r="B38052" s="14">
        <v>44101</v>
      </c>
      <c r="C38052">
        <v>0</v>
      </c>
      <c r="D38052">
        <v>0</v>
      </c>
      <c r="E38052">
        <v>0</v>
      </c>
      <c r="F38052">
        <v>1</v>
      </c>
      <c r="G38052">
        <v>0</v>
      </c>
      <c r="H38052">
        <v>2</v>
      </c>
      <c r="I38052">
        <v>1</v>
      </c>
      <c r="J38052">
        <v>3759</v>
      </c>
      <c r="K38052" t="s">
        <v>1317</v>
      </c>
      <c r="L38052">
        <v>471</v>
      </c>
      <c r="M38052" t="s">
        <v>2100</v>
      </c>
      <c r="N38052" t="s">
        <v>2345</v>
      </c>
      <c r="O38052">
        <v>21.231422505307851</v>
      </c>
      <c r="P38052">
        <v>3.055482277959765</v>
      </c>
      <c r="Q38052">
        <v>1</v>
      </c>
      <c r="R38052">
        <v>0</v>
      </c>
      <c r="S38052">
        <v>0.5</v>
      </c>
      <c r="T38052">
        <v>6.25</v>
      </c>
      <c r="U38052">
        <v>0</v>
      </c>
      <c r="V38052">
        <v>11.30548227795977</v>
      </c>
      <c r="W38052">
        <v>4.4000000000000004</v>
      </c>
      <c r="X38052">
        <v>2.6857142857142851</v>
      </c>
    </row>
    <row r="38053" spans="1:24" x14ac:dyDescent="0.2">
      <c r="A38053" t="s">
        <v>1034</v>
      </c>
      <c r="B38053" s="14">
        <v>44101</v>
      </c>
      <c r="C38053">
        <v>0</v>
      </c>
      <c r="D38053">
        <v>0</v>
      </c>
      <c r="E38053">
        <v>0</v>
      </c>
      <c r="F38053">
        <v>0</v>
      </c>
      <c r="G38053">
        <v>0</v>
      </c>
      <c r="H38053">
        <v>0</v>
      </c>
      <c r="I38053">
        <v>0</v>
      </c>
      <c r="J38053">
        <v>113</v>
      </c>
      <c r="K38053" t="s">
        <v>1284</v>
      </c>
      <c r="L38053">
        <v>303</v>
      </c>
      <c r="M38053" t="s">
        <v>2101</v>
      </c>
      <c r="N38053" t="s">
        <v>2345</v>
      </c>
      <c r="O38053">
        <v>0</v>
      </c>
      <c r="P38053">
        <v>0</v>
      </c>
      <c r="Q38053">
        <v>1</v>
      </c>
      <c r="R38053">
        <v>0</v>
      </c>
      <c r="S38053">
        <v>0</v>
      </c>
      <c r="T38053">
        <v>0</v>
      </c>
      <c r="U38053">
        <v>0</v>
      </c>
      <c r="V38053">
        <v>2</v>
      </c>
      <c r="W38053">
        <v>2</v>
      </c>
      <c r="X38053">
        <v>2</v>
      </c>
    </row>
    <row r="38054" spans="1:24" x14ac:dyDescent="0.2">
      <c r="A38054" t="s">
        <v>1035</v>
      </c>
      <c r="B38054" s="14">
        <v>44101</v>
      </c>
      <c r="C38054">
        <v>0</v>
      </c>
      <c r="D38054">
        <v>0</v>
      </c>
      <c r="E38054">
        <v>0</v>
      </c>
      <c r="F38054">
        <v>0</v>
      </c>
      <c r="G38054">
        <v>0</v>
      </c>
      <c r="H38054">
        <v>0</v>
      </c>
      <c r="I38054">
        <v>0</v>
      </c>
      <c r="J38054">
        <v>1068</v>
      </c>
      <c r="K38054" t="s">
        <v>1293</v>
      </c>
      <c r="L38054">
        <v>370</v>
      </c>
      <c r="M38054" t="s">
        <v>2102</v>
      </c>
      <c r="N38054" t="s">
        <v>2345</v>
      </c>
      <c r="O38054">
        <v>0</v>
      </c>
      <c r="P38054">
        <v>0</v>
      </c>
      <c r="Q38054">
        <v>1</v>
      </c>
      <c r="R38054">
        <v>0</v>
      </c>
      <c r="S38054">
        <v>0</v>
      </c>
      <c r="T38054">
        <v>0</v>
      </c>
      <c r="U38054">
        <v>0</v>
      </c>
      <c r="V38054">
        <v>2</v>
      </c>
      <c r="W38054">
        <v>2</v>
      </c>
      <c r="X38054">
        <v>2</v>
      </c>
    </row>
    <row r="38055" spans="1:24" x14ac:dyDescent="0.2">
      <c r="A38055" t="s">
        <v>378</v>
      </c>
      <c r="B38055" s="14">
        <v>44101</v>
      </c>
      <c r="C38055">
        <v>0</v>
      </c>
      <c r="D38055">
        <v>0</v>
      </c>
      <c r="E38055">
        <v>0</v>
      </c>
      <c r="F38055">
        <v>6</v>
      </c>
      <c r="G38055">
        <v>2</v>
      </c>
      <c r="H38055">
        <v>23</v>
      </c>
      <c r="I38055">
        <v>6</v>
      </c>
      <c r="J38055">
        <v>1123</v>
      </c>
      <c r="K38055" t="s">
        <v>1287</v>
      </c>
      <c r="L38055">
        <v>846</v>
      </c>
      <c r="M38055" t="s">
        <v>1445</v>
      </c>
      <c r="N38055" t="s">
        <v>2345</v>
      </c>
      <c r="O38055">
        <v>70.921985815602838</v>
      </c>
      <c r="P38055">
        <v>4.2615804815980143</v>
      </c>
      <c r="Q38055">
        <v>1</v>
      </c>
      <c r="R38055">
        <v>0</v>
      </c>
      <c r="S38055">
        <v>0.2608695652173913</v>
      </c>
      <c r="T38055">
        <v>3.2608695652173911</v>
      </c>
      <c r="U38055">
        <v>0</v>
      </c>
      <c r="V38055">
        <v>9.5224500468154059</v>
      </c>
      <c r="W38055">
        <v>5.9</v>
      </c>
      <c r="X38055">
        <v>5.2571428571428553</v>
      </c>
    </row>
    <row r="38056" spans="1:24" x14ac:dyDescent="0.2">
      <c r="A38056" t="s">
        <v>520</v>
      </c>
      <c r="B38056" s="14">
        <v>44101</v>
      </c>
      <c r="C38056">
        <v>0</v>
      </c>
      <c r="D38056">
        <v>0</v>
      </c>
      <c r="E38056">
        <v>0</v>
      </c>
      <c r="F38056">
        <v>0</v>
      </c>
      <c r="G38056">
        <v>2</v>
      </c>
      <c r="H38056">
        <v>0</v>
      </c>
      <c r="I38056">
        <v>0</v>
      </c>
      <c r="J38056">
        <v>446</v>
      </c>
      <c r="K38056" t="s">
        <v>1302</v>
      </c>
      <c r="L38056">
        <v>1038</v>
      </c>
      <c r="M38056" t="s">
        <v>1587</v>
      </c>
      <c r="N38056" t="s">
        <v>2345</v>
      </c>
      <c r="O38056">
        <v>0</v>
      </c>
      <c r="P38056">
        <v>0</v>
      </c>
      <c r="Q38056">
        <v>1</v>
      </c>
      <c r="R38056">
        <v>0</v>
      </c>
      <c r="S38056">
        <v>0</v>
      </c>
      <c r="T38056">
        <v>0</v>
      </c>
      <c r="U38056">
        <v>0</v>
      </c>
      <c r="V38056">
        <v>2</v>
      </c>
      <c r="W38056">
        <v>2</v>
      </c>
      <c r="X38056">
        <v>2.6857142857142851</v>
      </c>
    </row>
    <row r="38057" spans="1:24" x14ac:dyDescent="0.2">
      <c r="A38057" t="s">
        <v>1036</v>
      </c>
      <c r="B38057" s="14">
        <v>44101</v>
      </c>
      <c r="C38057">
        <v>0</v>
      </c>
      <c r="D38057">
        <v>0</v>
      </c>
      <c r="E38057">
        <v>0</v>
      </c>
      <c r="F38057">
        <v>0</v>
      </c>
      <c r="G38057">
        <v>0</v>
      </c>
      <c r="H38057">
        <v>0</v>
      </c>
      <c r="I38057">
        <v>0</v>
      </c>
      <c r="J38057">
        <v>4010</v>
      </c>
      <c r="K38057" t="s">
        <v>1310</v>
      </c>
      <c r="L38057">
        <v>171</v>
      </c>
      <c r="M38057" t="s">
        <v>2103</v>
      </c>
      <c r="N38057" t="s">
        <v>2345</v>
      </c>
      <c r="O38057">
        <v>0</v>
      </c>
      <c r="P38057">
        <v>0</v>
      </c>
      <c r="Q38057">
        <v>1</v>
      </c>
      <c r="R38057">
        <v>0</v>
      </c>
      <c r="S38057">
        <v>0</v>
      </c>
      <c r="T38057">
        <v>0</v>
      </c>
      <c r="U38057">
        <v>0</v>
      </c>
      <c r="V38057">
        <v>2</v>
      </c>
      <c r="W38057">
        <v>2</v>
      </c>
      <c r="X38057">
        <v>2</v>
      </c>
    </row>
    <row r="38058" spans="1:24" x14ac:dyDescent="0.2">
      <c r="A38058" t="s">
        <v>1037</v>
      </c>
      <c r="B38058" s="14">
        <v>44101</v>
      </c>
      <c r="C38058">
        <v>0</v>
      </c>
      <c r="D38058">
        <v>0</v>
      </c>
      <c r="E38058">
        <v>0</v>
      </c>
      <c r="F38058">
        <v>0</v>
      </c>
      <c r="G38058">
        <v>1</v>
      </c>
      <c r="H38058">
        <v>0</v>
      </c>
      <c r="I38058">
        <v>0</v>
      </c>
      <c r="J38058">
        <v>1046</v>
      </c>
      <c r="K38058" t="s">
        <v>1312</v>
      </c>
      <c r="L38058">
        <v>377</v>
      </c>
      <c r="M38058" t="s">
        <v>2104</v>
      </c>
      <c r="N38058" t="s">
        <v>2345</v>
      </c>
      <c r="O38058">
        <v>0</v>
      </c>
      <c r="P38058">
        <v>0</v>
      </c>
      <c r="Q38058">
        <v>1</v>
      </c>
      <c r="R38058">
        <v>0</v>
      </c>
      <c r="S38058">
        <v>0</v>
      </c>
      <c r="T38058">
        <v>0</v>
      </c>
      <c r="U38058">
        <v>0</v>
      </c>
      <c r="V38058">
        <v>2</v>
      </c>
      <c r="W38058">
        <v>2</v>
      </c>
      <c r="X38058">
        <v>3.028571428571428</v>
      </c>
    </row>
    <row r="38059" spans="1:24" x14ac:dyDescent="0.2">
      <c r="A38059" t="s">
        <v>1272</v>
      </c>
      <c r="B38059" s="14">
        <v>44101</v>
      </c>
      <c r="C38059">
        <v>1</v>
      </c>
      <c r="D38059">
        <v>6</v>
      </c>
      <c r="E38059">
        <v>1</v>
      </c>
      <c r="F38059">
        <v>11</v>
      </c>
      <c r="G38059">
        <v>11</v>
      </c>
      <c r="H38059">
        <v>31</v>
      </c>
      <c r="I38059">
        <v>11</v>
      </c>
      <c r="J38059">
        <v>2024</v>
      </c>
      <c r="K38059" t="s">
        <v>1292</v>
      </c>
      <c r="L38059">
        <v>1132</v>
      </c>
      <c r="M38059" t="s">
        <v>2339</v>
      </c>
      <c r="N38059" t="s">
        <v>2345</v>
      </c>
      <c r="O38059">
        <v>97.173144876325082</v>
      </c>
      <c r="P38059">
        <v>4.5764943860114249</v>
      </c>
      <c r="Q38059">
        <v>1</v>
      </c>
      <c r="R38059">
        <v>0</v>
      </c>
      <c r="S38059">
        <v>0.35483870967741937</v>
      </c>
      <c r="T38059">
        <v>4.435483870967742</v>
      </c>
      <c r="U38059">
        <v>0</v>
      </c>
      <c r="V38059">
        <v>11.01197825697917</v>
      </c>
      <c r="W38059">
        <v>7.4</v>
      </c>
      <c r="X38059">
        <v>7.1857142857142779</v>
      </c>
    </row>
    <row r="38060" spans="1:24" x14ac:dyDescent="0.2">
      <c r="A38060" t="s">
        <v>1038</v>
      </c>
      <c r="B38060" s="14">
        <v>44101</v>
      </c>
      <c r="C38060">
        <v>0</v>
      </c>
      <c r="D38060">
        <v>0</v>
      </c>
      <c r="E38060">
        <v>0</v>
      </c>
      <c r="F38060">
        <v>0</v>
      </c>
      <c r="G38060">
        <v>0</v>
      </c>
      <c r="H38060">
        <v>0</v>
      </c>
      <c r="I38060">
        <v>0</v>
      </c>
      <c r="J38060">
        <v>1358</v>
      </c>
      <c r="K38060" t="s">
        <v>1324</v>
      </c>
      <c r="L38060">
        <v>4022</v>
      </c>
      <c r="M38060" t="s">
        <v>2105</v>
      </c>
      <c r="N38060" t="s">
        <v>2345</v>
      </c>
      <c r="O38060">
        <v>0</v>
      </c>
      <c r="P38060">
        <v>0</v>
      </c>
      <c r="Q38060">
        <v>1</v>
      </c>
      <c r="R38060">
        <v>0</v>
      </c>
      <c r="S38060">
        <v>0</v>
      </c>
      <c r="T38060">
        <v>0</v>
      </c>
      <c r="U38060">
        <v>0</v>
      </c>
      <c r="V38060">
        <v>2</v>
      </c>
      <c r="W38060">
        <v>2</v>
      </c>
      <c r="X38060">
        <v>2</v>
      </c>
    </row>
    <row r="38061" spans="1:24" x14ac:dyDescent="0.2">
      <c r="A38061" t="s">
        <v>1039</v>
      </c>
      <c r="B38061" s="14">
        <v>44101</v>
      </c>
      <c r="C38061">
        <v>0</v>
      </c>
      <c r="D38061">
        <v>0</v>
      </c>
      <c r="E38061">
        <v>0</v>
      </c>
      <c r="F38061">
        <v>2</v>
      </c>
      <c r="G38061">
        <v>1</v>
      </c>
      <c r="H38061">
        <v>10</v>
      </c>
      <c r="I38061">
        <v>2</v>
      </c>
      <c r="J38061">
        <v>1108</v>
      </c>
      <c r="K38061" t="s">
        <v>1284</v>
      </c>
      <c r="L38061">
        <v>416</v>
      </c>
      <c r="M38061" t="s">
        <v>2106</v>
      </c>
      <c r="N38061" t="s">
        <v>2345</v>
      </c>
      <c r="O38061">
        <v>48.07692307692308</v>
      </c>
      <c r="P38061">
        <v>3.8728022922748648</v>
      </c>
      <c r="Q38061">
        <v>1</v>
      </c>
      <c r="R38061">
        <v>0</v>
      </c>
      <c r="S38061">
        <v>0.2</v>
      </c>
      <c r="T38061">
        <v>2.5</v>
      </c>
      <c r="U38061">
        <v>0</v>
      </c>
      <c r="V38061">
        <v>8.3728022922748657</v>
      </c>
      <c r="W38061">
        <v>4.4000000000000004</v>
      </c>
      <c r="X38061">
        <v>4.3999999999999986</v>
      </c>
    </row>
    <row r="38062" spans="1:24" x14ac:dyDescent="0.2">
      <c r="A38062" t="s">
        <v>1040</v>
      </c>
      <c r="B38062" s="14">
        <v>44101</v>
      </c>
      <c r="C38062">
        <v>0</v>
      </c>
      <c r="D38062">
        <v>0</v>
      </c>
      <c r="E38062">
        <v>0</v>
      </c>
      <c r="F38062">
        <v>0</v>
      </c>
      <c r="G38062">
        <v>3</v>
      </c>
      <c r="H38062">
        <v>0</v>
      </c>
      <c r="I38062">
        <v>0</v>
      </c>
      <c r="J38062">
        <v>680</v>
      </c>
      <c r="K38062" t="s">
        <v>1279</v>
      </c>
      <c r="L38062">
        <v>715</v>
      </c>
      <c r="M38062" t="s">
        <v>2107</v>
      </c>
      <c r="N38062" t="s">
        <v>2345</v>
      </c>
      <c r="O38062">
        <v>0</v>
      </c>
      <c r="P38062">
        <v>0</v>
      </c>
      <c r="Q38062">
        <v>1</v>
      </c>
      <c r="R38062">
        <v>0</v>
      </c>
      <c r="S38062">
        <v>0</v>
      </c>
      <c r="T38062">
        <v>0</v>
      </c>
      <c r="U38062">
        <v>0</v>
      </c>
      <c r="V38062">
        <v>2</v>
      </c>
      <c r="W38062">
        <v>2</v>
      </c>
      <c r="X38062">
        <v>3.7142857142857131</v>
      </c>
    </row>
    <row r="38063" spans="1:24" x14ac:dyDescent="0.2">
      <c r="A38063" t="s">
        <v>694</v>
      </c>
      <c r="B38063" s="14">
        <v>44101</v>
      </c>
      <c r="C38063">
        <v>0</v>
      </c>
      <c r="D38063">
        <v>0</v>
      </c>
      <c r="E38063">
        <v>0</v>
      </c>
      <c r="F38063">
        <v>0</v>
      </c>
      <c r="G38063">
        <v>0</v>
      </c>
      <c r="H38063">
        <v>0</v>
      </c>
      <c r="I38063">
        <v>0</v>
      </c>
      <c r="J38063">
        <v>1294</v>
      </c>
      <c r="K38063" t="s">
        <v>1316</v>
      </c>
      <c r="L38063">
        <v>608</v>
      </c>
      <c r="M38063" t="s">
        <v>1761</v>
      </c>
      <c r="N38063" t="s">
        <v>2345</v>
      </c>
      <c r="O38063">
        <v>0</v>
      </c>
      <c r="P38063">
        <v>0</v>
      </c>
      <c r="Q38063">
        <v>1</v>
      </c>
      <c r="R38063">
        <v>0</v>
      </c>
      <c r="S38063">
        <v>0</v>
      </c>
      <c r="T38063">
        <v>0</v>
      </c>
      <c r="U38063">
        <v>0</v>
      </c>
      <c r="V38063">
        <v>2</v>
      </c>
      <c r="W38063">
        <v>2</v>
      </c>
      <c r="X38063">
        <v>2.0000000000000009</v>
      </c>
    </row>
    <row r="38064" spans="1:24" x14ac:dyDescent="0.2">
      <c r="A38064" t="s">
        <v>1041</v>
      </c>
      <c r="B38064" s="14">
        <v>44101</v>
      </c>
      <c r="C38064">
        <v>2</v>
      </c>
      <c r="D38064">
        <v>32</v>
      </c>
      <c r="E38064">
        <v>2</v>
      </c>
      <c r="F38064">
        <v>5</v>
      </c>
      <c r="G38064">
        <v>3</v>
      </c>
      <c r="H38064">
        <v>43</v>
      </c>
      <c r="I38064">
        <v>5</v>
      </c>
      <c r="J38064">
        <v>67</v>
      </c>
      <c r="K38064" t="s">
        <v>1325</v>
      </c>
      <c r="L38064">
        <v>832</v>
      </c>
      <c r="M38064" t="s">
        <v>2108</v>
      </c>
      <c r="N38064" t="s">
        <v>2345</v>
      </c>
      <c r="O38064">
        <v>60.096153846153847</v>
      </c>
      <c r="P38064">
        <v>4.0959458435890754</v>
      </c>
      <c r="Q38064">
        <v>1</v>
      </c>
      <c r="R38064">
        <v>0</v>
      </c>
      <c r="S38064">
        <v>0.1162790697674419</v>
      </c>
      <c r="T38064">
        <v>1.453488372093023</v>
      </c>
      <c r="U38064">
        <v>0</v>
      </c>
      <c r="V38064">
        <v>7.5494342156820977</v>
      </c>
      <c r="W38064">
        <v>4.4000000000000004</v>
      </c>
      <c r="X38064">
        <v>4.3999999999999986</v>
      </c>
    </row>
    <row r="38065" spans="1:24" x14ac:dyDescent="0.2">
      <c r="A38065" t="s">
        <v>373</v>
      </c>
      <c r="B38065" s="14">
        <v>44101</v>
      </c>
      <c r="C38065">
        <v>0</v>
      </c>
      <c r="D38065">
        <v>0</v>
      </c>
      <c r="E38065">
        <v>0</v>
      </c>
      <c r="F38065">
        <v>4</v>
      </c>
      <c r="G38065">
        <v>9</v>
      </c>
      <c r="H38065">
        <v>28</v>
      </c>
      <c r="I38065">
        <v>4</v>
      </c>
      <c r="J38065">
        <v>780</v>
      </c>
      <c r="K38065" t="s">
        <v>1287</v>
      </c>
      <c r="L38065">
        <v>1105</v>
      </c>
      <c r="M38065" t="s">
        <v>1440</v>
      </c>
      <c r="N38065" t="s">
        <v>2345</v>
      </c>
      <c r="O38065">
        <v>36.199095022624427</v>
      </c>
      <c r="P38065">
        <v>3.5890341191442201</v>
      </c>
      <c r="Q38065">
        <v>1</v>
      </c>
      <c r="R38065">
        <v>0</v>
      </c>
      <c r="S38065">
        <v>0.14285714285714279</v>
      </c>
      <c r="T38065">
        <v>1.785714285714286</v>
      </c>
      <c r="U38065">
        <v>0</v>
      </c>
      <c r="V38065">
        <v>7.3747484048585061</v>
      </c>
      <c r="W38065">
        <v>4.4000000000000004</v>
      </c>
      <c r="X38065">
        <v>5.4714285714285698</v>
      </c>
    </row>
    <row r="38066" spans="1:24" x14ac:dyDescent="0.2">
      <c r="A38066" t="s">
        <v>1022</v>
      </c>
      <c r="B38066" s="14">
        <v>44101</v>
      </c>
      <c r="C38066">
        <v>0</v>
      </c>
      <c r="D38066">
        <v>0</v>
      </c>
      <c r="E38066">
        <v>0</v>
      </c>
      <c r="F38066">
        <v>1</v>
      </c>
      <c r="G38066">
        <v>0</v>
      </c>
      <c r="H38066">
        <v>22</v>
      </c>
      <c r="I38066">
        <v>1</v>
      </c>
      <c r="J38066">
        <v>2012</v>
      </c>
      <c r="K38066" t="s">
        <v>444</v>
      </c>
      <c r="L38066">
        <v>529</v>
      </c>
      <c r="M38066" t="s">
        <v>2089</v>
      </c>
      <c r="N38066" t="s">
        <v>2345</v>
      </c>
      <c r="O38066">
        <v>18.903591682419659</v>
      </c>
      <c r="P38066">
        <v>2.9393519401178829</v>
      </c>
      <c r="Q38066">
        <v>1</v>
      </c>
      <c r="R38066">
        <v>0</v>
      </c>
      <c r="S38066">
        <v>4.5454545454545463E-2</v>
      </c>
      <c r="T38066">
        <v>0.56818181818181823</v>
      </c>
      <c r="U38066">
        <v>0</v>
      </c>
      <c r="V38066">
        <v>5.5075337582997017</v>
      </c>
      <c r="W38066">
        <v>4.4000000000000004</v>
      </c>
      <c r="X38066">
        <v>2.6857142857142851</v>
      </c>
    </row>
    <row r="38067" spans="1:24" x14ac:dyDescent="0.2">
      <c r="A38067" t="s">
        <v>1020</v>
      </c>
      <c r="B38067" s="14">
        <v>44101</v>
      </c>
      <c r="C38067">
        <v>0</v>
      </c>
      <c r="D38067">
        <v>0</v>
      </c>
      <c r="E38067">
        <v>0</v>
      </c>
      <c r="F38067">
        <v>0</v>
      </c>
      <c r="G38067">
        <v>0</v>
      </c>
      <c r="H38067">
        <v>0</v>
      </c>
      <c r="I38067">
        <v>0</v>
      </c>
      <c r="J38067">
        <v>4013</v>
      </c>
      <c r="K38067" t="s">
        <v>1310</v>
      </c>
      <c r="L38067">
        <v>325</v>
      </c>
      <c r="M38067" t="s">
        <v>2087</v>
      </c>
      <c r="N38067" t="s">
        <v>2345</v>
      </c>
      <c r="O38067">
        <v>0</v>
      </c>
      <c r="P38067">
        <v>0</v>
      </c>
      <c r="Q38067">
        <v>1</v>
      </c>
      <c r="R38067">
        <v>0</v>
      </c>
      <c r="S38067">
        <v>0</v>
      </c>
      <c r="T38067">
        <v>0</v>
      </c>
      <c r="U38067">
        <v>0</v>
      </c>
      <c r="V38067">
        <v>2</v>
      </c>
      <c r="W38067">
        <v>2</v>
      </c>
      <c r="X38067">
        <v>2</v>
      </c>
    </row>
    <row r="38068" spans="1:24" x14ac:dyDescent="0.2">
      <c r="A38068" t="s">
        <v>999</v>
      </c>
      <c r="B38068" s="14">
        <v>44101</v>
      </c>
      <c r="C38068">
        <v>0</v>
      </c>
      <c r="D38068">
        <v>0</v>
      </c>
      <c r="E38068">
        <v>0</v>
      </c>
      <c r="F38068">
        <v>3</v>
      </c>
      <c r="G38068">
        <v>1</v>
      </c>
      <c r="H38068">
        <v>11</v>
      </c>
      <c r="I38068">
        <v>3</v>
      </c>
      <c r="J38068">
        <v>403</v>
      </c>
      <c r="K38068" t="s">
        <v>1312</v>
      </c>
      <c r="L38068">
        <v>388</v>
      </c>
      <c r="M38068" t="s">
        <v>2066</v>
      </c>
      <c r="N38068" t="s">
        <v>2345</v>
      </c>
      <c r="O38068">
        <v>77.319587628865975</v>
      </c>
      <c r="P38068">
        <v>4.3479473210210191</v>
      </c>
      <c r="Q38068">
        <v>1</v>
      </c>
      <c r="R38068">
        <v>0</v>
      </c>
      <c r="S38068">
        <v>0.27272727272727271</v>
      </c>
      <c r="T38068">
        <v>3.4090909090909092</v>
      </c>
      <c r="U38068">
        <v>0</v>
      </c>
      <c r="V38068">
        <v>9.7570382301119274</v>
      </c>
      <c r="W38068">
        <v>4.4000000000000004</v>
      </c>
      <c r="X38068">
        <v>4.3999999999999986</v>
      </c>
    </row>
    <row r="38069" spans="1:24" x14ac:dyDescent="0.2">
      <c r="A38069" t="s">
        <v>1019</v>
      </c>
      <c r="B38069" s="14">
        <v>44101</v>
      </c>
      <c r="C38069">
        <v>0</v>
      </c>
      <c r="D38069">
        <v>0</v>
      </c>
      <c r="E38069">
        <v>0</v>
      </c>
      <c r="F38069">
        <v>1</v>
      </c>
      <c r="G38069">
        <v>1</v>
      </c>
      <c r="H38069">
        <v>10</v>
      </c>
      <c r="I38069">
        <v>1</v>
      </c>
      <c r="J38069">
        <v>278</v>
      </c>
      <c r="K38069" t="s">
        <v>1318</v>
      </c>
      <c r="L38069">
        <v>431</v>
      </c>
      <c r="M38069" t="s">
        <v>2086</v>
      </c>
      <c r="N38069" t="s">
        <v>2345</v>
      </c>
      <c r="O38069">
        <v>23.201856148491881</v>
      </c>
      <c r="P38069">
        <v>3.1442322818724349</v>
      </c>
      <c r="Q38069">
        <v>1</v>
      </c>
      <c r="R38069">
        <v>0</v>
      </c>
      <c r="S38069">
        <v>0.1</v>
      </c>
      <c r="T38069">
        <v>1.25</v>
      </c>
      <c r="U38069">
        <v>0</v>
      </c>
      <c r="V38069">
        <v>6.3942322818724353</v>
      </c>
      <c r="W38069">
        <v>4.4000000000000004</v>
      </c>
      <c r="X38069">
        <v>4.3999999999999986</v>
      </c>
    </row>
    <row r="38070" spans="1:24" x14ac:dyDescent="0.2">
      <c r="A38070" t="s">
        <v>1000</v>
      </c>
      <c r="B38070" s="14">
        <v>44101</v>
      </c>
      <c r="C38070">
        <v>0</v>
      </c>
      <c r="D38070">
        <v>0</v>
      </c>
      <c r="E38070">
        <v>0</v>
      </c>
      <c r="F38070">
        <v>0</v>
      </c>
      <c r="G38070">
        <v>0</v>
      </c>
      <c r="H38070">
        <v>0</v>
      </c>
      <c r="I38070">
        <v>0</v>
      </c>
      <c r="J38070">
        <v>1157</v>
      </c>
      <c r="K38070" t="s">
        <v>444</v>
      </c>
      <c r="L38070">
        <v>182</v>
      </c>
      <c r="M38070" t="s">
        <v>2067</v>
      </c>
      <c r="N38070" t="s">
        <v>2345</v>
      </c>
      <c r="O38070">
        <v>0</v>
      </c>
      <c r="P38070">
        <v>0</v>
      </c>
      <c r="Q38070">
        <v>1</v>
      </c>
      <c r="R38070">
        <v>0</v>
      </c>
      <c r="S38070">
        <v>0</v>
      </c>
      <c r="T38070">
        <v>0</v>
      </c>
      <c r="U38070">
        <v>0</v>
      </c>
      <c r="V38070">
        <v>2</v>
      </c>
      <c r="W38070">
        <v>2</v>
      </c>
      <c r="X38070">
        <v>2</v>
      </c>
    </row>
    <row r="38071" spans="1:24" x14ac:dyDescent="0.2">
      <c r="A38071" t="s">
        <v>1001</v>
      </c>
      <c r="B38071" s="14">
        <v>44101</v>
      </c>
      <c r="C38071">
        <v>0</v>
      </c>
      <c r="D38071">
        <v>0</v>
      </c>
      <c r="E38071">
        <v>0</v>
      </c>
      <c r="F38071">
        <v>6</v>
      </c>
      <c r="G38071">
        <v>1</v>
      </c>
      <c r="H38071">
        <v>18</v>
      </c>
      <c r="I38071">
        <v>6</v>
      </c>
      <c r="J38071">
        <v>821</v>
      </c>
      <c r="K38071" t="s">
        <v>1131</v>
      </c>
      <c r="L38071">
        <v>463</v>
      </c>
      <c r="M38071" t="s">
        <v>2068</v>
      </c>
      <c r="N38071" t="s">
        <v>2345</v>
      </c>
      <c r="O38071">
        <v>129.58963282937361</v>
      </c>
      <c r="P38071">
        <v>4.864372787118004</v>
      </c>
      <c r="Q38071">
        <v>1</v>
      </c>
      <c r="R38071">
        <v>0</v>
      </c>
      <c r="S38071">
        <v>0.33333333333333331</v>
      </c>
      <c r="T38071">
        <v>4.1666666666666661</v>
      </c>
      <c r="U38071">
        <v>0</v>
      </c>
      <c r="V38071">
        <v>11.03103945378467</v>
      </c>
      <c r="W38071">
        <v>5.9</v>
      </c>
      <c r="X38071">
        <v>4.8285714285714274</v>
      </c>
    </row>
    <row r="38072" spans="1:24" x14ac:dyDescent="0.2">
      <c r="A38072" t="s">
        <v>641</v>
      </c>
      <c r="B38072" s="14">
        <v>44101</v>
      </c>
      <c r="C38072">
        <v>0</v>
      </c>
      <c r="D38072">
        <v>0</v>
      </c>
      <c r="E38072">
        <v>0</v>
      </c>
      <c r="F38072">
        <v>9</v>
      </c>
      <c r="G38072">
        <v>17</v>
      </c>
      <c r="H38072">
        <v>108</v>
      </c>
      <c r="I38072">
        <v>9</v>
      </c>
      <c r="J38072">
        <v>1330</v>
      </c>
      <c r="K38072" t="s">
        <v>1296</v>
      </c>
      <c r="L38072">
        <v>2361</v>
      </c>
      <c r="M38072" t="s">
        <v>1708</v>
      </c>
      <c r="N38072" t="s">
        <v>2345</v>
      </c>
      <c r="O38072">
        <v>38.11944091486658</v>
      </c>
      <c r="P38072">
        <v>3.6407244122268891</v>
      </c>
      <c r="Q38072">
        <v>0.58823529411764708</v>
      </c>
      <c r="R38072">
        <v>-1.061256502124341</v>
      </c>
      <c r="S38072">
        <v>8.3333333333333329E-2</v>
      </c>
      <c r="T38072">
        <v>1.041666666666667</v>
      </c>
      <c r="U38072">
        <v>0</v>
      </c>
      <c r="V38072">
        <v>5.6211345767692151</v>
      </c>
      <c r="W38072">
        <v>5.6211345767692151</v>
      </c>
      <c r="X38072">
        <v>7.8780523278295691</v>
      </c>
    </row>
    <row r="38073" spans="1:24" x14ac:dyDescent="0.2">
      <c r="A38073" t="s">
        <v>368</v>
      </c>
      <c r="B38073" s="14">
        <v>44101</v>
      </c>
      <c r="C38073">
        <v>3</v>
      </c>
      <c r="D38073">
        <v>9</v>
      </c>
      <c r="E38073">
        <v>3</v>
      </c>
      <c r="F38073">
        <v>7</v>
      </c>
      <c r="G38073">
        <v>11</v>
      </c>
      <c r="H38073">
        <v>38</v>
      </c>
      <c r="I38073">
        <v>7</v>
      </c>
      <c r="J38073">
        <v>785</v>
      </c>
      <c r="K38073" t="s">
        <v>1293</v>
      </c>
      <c r="L38073">
        <v>947</v>
      </c>
      <c r="M38073" t="s">
        <v>1435</v>
      </c>
      <c r="N38073" t="s">
        <v>2345</v>
      </c>
      <c r="O38073">
        <v>73.917634635691655</v>
      </c>
      <c r="P38073">
        <v>4.302951427845418</v>
      </c>
      <c r="Q38073">
        <v>0.90909090909090906</v>
      </c>
      <c r="R38073">
        <v>-0.19062035960864979</v>
      </c>
      <c r="S38073">
        <v>0.18421052631578949</v>
      </c>
      <c r="T38073">
        <v>2.3026315789473681</v>
      </c>
      <c r="U38073">
        <v>0</v>
      </c>
      <c r="V38073">
        <v>8.4149626471841366</v>
      </c>
      <c r="W38073">
        <v>5.9</v>
      </c>
      <c r="X38073">
        <v>5.2571428571428553</v>
      </c>
    </row>
    <row r="38074" spans="1:24" x14ac:dyDescent="0.2">
      <c r="A38074" t="s">
        <v>375</v>
      </c>
      <c r="B38074" s="14">
        <v>44101</v>
      </c>
      <c r="C38074">
        <v>0</v>
      </c>
      <c r="D38074">
        <v>0</v>
      </c>
      <c r="E38074">
        <v>0</v>
      </c>
      <c r="F38074">
        <v>3</v>
      </c>
      <c r="G38074">
        <v>2</v>
      </c>
      <c r="H38074">
        <v>18</v>
      </c>
      <c r="I38074">
        <v>2</v>
      </c>
      <c r="J38074">
        <v>850</v>
      </c>
      <c r="K38074" t="s">
        <v>1279</v>
      </c>
      <c r="L38074">
        <v>960</v>
      </c>
      <c r="M38074" t="s">
        <v>1442</v>
      </c>
      <c r="N38074" t="s">
        <v>2345</v>
      </c>
      <c r="O38074">
        <v>31.25</v>
      </c>
      <c r="P38074">
        <v>3.4420193761824112</v>
      </c>
      <c r="Q38074">
        <v>1</v>
      </c>
      <c r="R38074">
        <v>0</v>
      </c>
      <c r="S38074">
        <v>0.1111111111111111</v>
      </c>
      <c r="T38074">
        <v>1.3888888888888891</v>
      </c>
      <c r="U38074">
        <v>0</v>
      </c>
      <c r="V38074">
        <v>6.8309082650712991</v>
      </c>
      <c r="W38074">
        <v>4.4000000000000004</v>
      </c>
      <c r="X38074">
        <v>4.3999999999999986</v>
      </c>
    </row>
    <row r="38075" spans="1:24" x14ac:dyDescent="0.2">
      <c r="A38075" t="s">
        <v>288</v>
      </c>
      <c r="B38075" s="14">
        <v>44101</v>
      </c>
      <c r="C38075">
        <v>0</v>
      </c>
      <c r="D38075">
        <v>0</v>
      </c>
      <c r="E38075">
        <v>0</v>
      </c>
      <c r="F38075">
        <v>7</v>
      </c>
      <c r="G38075">
        <v>13</v>
      </c>
      <c r="H38075">
        <v>27</v>
      </c>
      <c r="I38075">
        <v>7</v>
      </c>
      <c r="J38075">
        <v>804</v>
      </c>
      <c r="K38075" t="s">
        <v>1281</v>
      </c>
      <c r="L38075">
        <v>1287</v>
      </c>
      <c r="M38075" t="s">
        <v>1355</v>
      </c>
      <c r="N38075" t="s">
        <v>2345</v>
      </c>
      <c r="O38075">
        <v>54.390054390054388</v>
      </c>
      <c r="P38075">
        <v>3.9961813134353692</v>
      </c>
      <c r="Q38075">
        <v>0.76923076923076927</v>
      </c>
      <c r="R38075">
        <v>-0.52472852893498201</v>
      </c>
      <c r="S38075">
        <v>0.25925925925925919</v>
      </c>
      <c r="T38075">
        <v>3.24074074074074</v>
      </c>
      <c r="U38075">
        <v>0</v>
      </c>
      <c r="V38075">
        <v>8.712193525241128</v>
      </c>
      <c r="W38075">
        <v>5.9</v>
      </c>
      <c r="X38075">
        <v>6.114285714285713</v>
      </c>
    </row>
    <row r="38076" spans="1:24" x14ac:dyDescent="0.2">
      <c r="A38076" t="s">
        <v>262</v>
      </c>
      <c r="B38076" s="14">
        <v>44101</v>
      </c>
      <c r="C38076">
        <v>4</v>
      </c>
      <c r="D38076">
        <v>6</v>
      </c>
      <c r="E38076">
        <v>4</v>
      </c>
      <c r="F38076">
        <v>33</v>
      </c>
      <c r="G38076">
        <v>27</v>
      </c>
      <c r="H38076">
        <v>110</v>
      </c>
      <c r="I38076">
        <v>33</v>
      </c>
      <c r="J38076">
        <v>797</v>
      </c>
      <c r="K38076" t="s">
        <v>1280</v>
      </c>
      <c r="L38076">
        <v>1824</v>
      </c>
      <c r="M38076" t="s">
        <v>1329</v>
      </c>
      <c r="N38076" t="s">
        <v>2345</v>
      </c>
      <c r="O38076">
        <v>180.92105263157899</v>
      </c>
      <c r="P38076">
        <v>5.1980607628083861</v>
      </c>
      <c r="Q38076">
        <v>1.2222222222222221</v>
      </c>
      <c r="R38076">
        <v>0.40134139092430249</v>
      </c>
      <c r="S38076">
        <v>0.3</v>
      </c>
      <c r="T38076">
        <v>3.75</v>
      </c>
      <c r="U38076">
        <v>0</v>
      </c>
      <c r="V38076">
        <v>11.34940215373269</v>
      </c>
      <c r="W38076">
        <v>10</v>
      </c>
      <c r="X38076">
        <v>9.9999999999999964</v>
      </c>
    </row>
    <row r="38077" spans="1:24" x14ac:dyDescent="0.2">
      <c r="A38077" t="s">
        <v>682</v>
      </c>
      <c r="B38077" s="14">
        <v>44101</v>
      </c>
      <c r="C38077">
        <v>0</v>
      </c>
      <c r="D38077">
        <v>0</v>
      </c>
      <c r="E38077">
        <v>0</v>
      </c>
      <c r="F38077">
        <v>0</v>
      </c>
      <c r="G38077">
        <v>1</v>
      </c>
      <c r="H38077">
        <v>0</v>
      </c>
      <c r="I38077">
        <v>0</v>
      </c>
      <c r="J38077">
        <v>338</v>
      </c>
      <c r="K38077" t="s">
        <v>1325</v>
      </c>
      <c r="L38077">
        <v>392</v>
      </c>
      <c r="M38077" t="s">
        <v>1749</v>
      </c>
      <c r="N38077" t="s">
        <v>2345</v>
      </c>
      <c r="O38077">
        <v>0</v>
      </c>
      <c r="P38077">
        <v>0</v>
      </c>
      <c r="Q38077">
        <v>1</v>
      </c>
      <c r="R38077">
        <v>0</v>
      </c>
      <c r="S38077">
        <v>0</v>
      </c>
      <c r="T38077">
        <v>0</v>
      </c>
      <c r="U38077">
        <v>0</v>
      </c>
      <c r="V38077">
        <v>2</v>
      </c>
      <c r="W38077">
        <v>2</v>
      </c>
      <c r="X38077">
        <v>3.3714285714285701</v>
      </c>
    </row>
    <row r="38078" spans="1:24" x14ac:dyDescent="0.2">
      <c r="A38078" t="s">
        <v>665</v>
      </c>
      <c r="B38078" s="14">
        <v>44101</v>
      </c>
      <c r="C38078">
        <v>0</v>
      </c>
      <c r="D38078">
        <v>0</v>
      </c>
      <c r="E38078">
        <v>0</v>
      </c>
      <c r="F38078">
        <v>1</v>
      </c>
      <c r="G38078">
        <v>1</v>
      </c>
      <c r="H38078">
        <v>24</v>
      </c>
      <c r="I38078">
        <v>1</v>
      </c>
      <c r="J38078">
        <v>716</v>
      </c>
      <c r="K38078" t="s">
        <v>1288</v>
      </c>
      <c r="L38078">
        <v>520</v>
      </c>
      <c r="M38078" t="s">
        <v>1732</v>
      </c>
      <c r="N38078" t="s">
        <v>2345</v>
      </c>
      <c r="O38078">
        <v>19.23076923076923</v>
      </c>
      <c r="P38078">
        <v>2.9565115604007102</v>
      </c>
      <c r="Q38078">
        <v>1</v>
      </c>
      <c r="R38078">
        <v>0</v>
      </c>
      <c r="S38078">
        <v>4.1666666666666657E-2</v>
      </c>
      <c r="T38078">
        <v>0.52083333333333326</v>
      </c>
      <c r="U38078">
        <v>0</v>
      </c>
      <c r="V38078">
        <v>5.4773448937340428</v>
      </c>
      <c r="W38078">
        <v>4.4000000000000004</v>
      </c>
      <c r="X38078">
        <v>4.3999999999999986</v>
      </c>
    </row>
    <row r="38079" spans="1:24" x14ac:dyDescent="0.2">
      <c r="A38079" t="s">
        <v>579</v>
      </c>
      <c r="B38079" s="14">
        <v>44101</v>
      </c>
      <c r="C38079">
        <v>0</v>
      </c>
      <c r="D38079">
        <v>0</v>
      </c>
      <c r="E38079">
        <v>0</v>
      </c>
      <c r="F38079">
        <v>0</v>
      </c>
      <c r="G38079">
        <v>0</v>
      </c>
      <c r="H38079">
        <v>0</v>
      </c>
      <c r="I38079">
        <v>0</v>
      </c>
      <c r="J38079">
        <v>77</v>
      </c>
      <c r="K38079" t="s">
        <v>1308</v>
      </c>
      <c r="L38079">
        <v>994</v>
      </c>
      <c r="M38079" t="s">
        <v>1646</v>
      </c>
      <c r="N38079" t="s">
        <v>2345</v>
      </c>
      <c r="O38079">
        <v>0</v>
      </c>
      <c r="P38079">
        <v>0</v>
      </c>
      <c r="Q38079">
        <v>1</v>
      </c>
      <c r="R38079">
        <v>0</v>
      </c>
      <c r="S38079">
        <v>0</v>
      </c>
      <c r="T38079">
        <v>0</v>
      </c>
      <c r="U38079">
        <v>0</v>
      </c>
      <c r="V38079">
        <v>2</v>
      </c>
      <c r="W38079">
        <v>2</v>
      </c>
      <c r="X38079">
        <v>2</v>
      </c>
    </row>
    <row r="38080" spans="1:24" x14ac:dyDescent="0.2">
      <c r="A38080" t="s">
        <v>446</v>
      </c>
      <c r="B38080" s="14">
        <v>44101</v>
      </c>
      <c r="C38080">
        <v>0</v>
      </c>
      <c r="D38080">
        <v>0</v>
      </c>
      <c r="E38080">
        <v>0</v>
      </c>
      <c r="F38080">
        <v>1</v>
      </c>
      <c r="G38080">
        <v>1</v>
      </c>
      <c r="H38080">
        <v>16</v>
      </c>
      <c r="I38080">
        <v>1</v>
      </c>
      <c r="J38080">
        <v>294</v>
      </c>
      <c r="K38080" t="s">
        <v>1293</v>
      </c>
      <c r="L38080">
        <v>1084</v>
      </c>
      <c r="M38080" t="s">
        <v>1513</v>
      </c>
      <c r="N38080" t="s">
        <v>2345</v>
      </c>
      <c r="O38080">
        <v>9.2250922509225095</v>
      </c>
      <c r="P38080">
        <v>2.2219271899765909</v>
      </c>
      <c r="Q38080">
        <v>1</v>
      </c>
      <c r="R38080">
        <v>0</v>
      </c>
      <c r="S38080">
        <v>6.25E-2</v>
      </c>
      <c r="T38080">
        <v>0.78125</v>
      </c>
      <c r="U38080">
        <v>0</v>
      </c>
      <c r="V38080">
        <v>5.0031771899765918</v>
      </c>
      <c r="W38080">
        <v>4.4000000000000004</v>
      </c>
      <c r="X38080">
        <v>4.0571428571428561</v>
      </c>
    </row>
    <row r="38081" spans="1:24" x14ac:dyDescent="0.2">
      <c r="A38081" t="s">
        <v>1002</v>
      </c>
      <c r="B38081" s="14">
        <v>44101</v>
      </c>
      <c r="C38081">
        <v>0</v>
      </c>
      <c r="D38081">
        <v>0</v>
      </c>
      <c r="E38081">
        <v>0</v>
      </c>
      <c r="F38081">
        <v>0</v>
      </c>
      <c r="G38081">
        <v>0</v>
      </c>
      <c r="H38081">
        <v>0</v>
      </c>
      <c r="I38081">
        <v>0</v>
      </c>
      <c r="J38081">
        <v>1126</v>
      </c>
      <c r="K38081" t="s">
        <v>1323</v>
      </c>
      <c r="L38081">
        <v>292</v>
      </c>
      <c r="M38081" t="s">
        <v>2069</v>
      </c>
      <c r="N38081" t="s">
        <v>2345</v>
      </c>
      <c r="O38081">
        <v>0</v>
      </c>
      <c r="P38081">
        <v>0</v>
      </c>
      <c r="Q38081">
        <v>1</v>
      </c>
      <c r="R38081">
        <v>0</v>
      </c>
      <c r="S38081">
        <v>0</v>
      </c>
      <c r="T38081">
        <v>0</v>
      </c>
      <c r="U38081">
        <v>0</v>
      </c>
      <c r="V38081">
        <v>2</v>
      </c>
      <c r="W38081">
        <v>2</v>
      </c>
      <c r="X38081">
        <v>2</v>
      </c>
    </row>
    <row r="38082" spans="1:24" x14ac:dyDescent="0.2">
      <c r="A38082" t="s">
        <v>1003</v>
      </c>
      <c r="B38082" s="14">
        <v>44101</v>
      </c>
      <c r="C38082">
        <v>0</v>
      </c>
      <c r="D38082">
        <v>0</v>
      </c>
      <c r="E38082">
        <v>0</v>
      </c>
      <c r="F38082">
        <v>1</v>
      </c>
      <c r="G38082">
        <v>0</v>
      </c>
      <c r="H38082">
        <v>4</v>
      </c>
      <c r="I38082">
        <v>1</v>
      </c>
      <c r="J38082">
        <v>49</v>
      </c>
      <c r="K38082" t="s">
        <v>1290</v>
      </c>
      <c r="L38082">
        <v>523</v>
      </c>
      <c r="M38082" t="s">
        <v>2070</v>
      </c>
      <c r="N38082" t="s">
        <v>2345</v>
      </c>
      <c r="O38082">
        <v>19.120458891013389</v>
      </c>
      <c r="P38082">
        <v>2.9507589079112599</v>
      </c>
      <c r="Q38082">
        <v>1</v>
      </c>
      <c r="R38082">
        <v>0</v>
      </c>
      <c r="S38082">
        <v>0.25</v>
      </c>
      <c r="T38082">
        <v>3.125</v>
      </c>
      <c r="U38082">
        <v>0</v>
      </c>
      <c r="V38082">
        <v>8.0757589079112595</v>
      </c>
      <c r="W38082">
        <v>4.4000000000000004</v>
      </c>
      <c r="X38082">
        <v>3.7142857142857131</v>
      </c>
    </row>
    <row r="38083" spans="1:24" x14ac:dyDescent="0.2">
      <c r="A38083" t="s">
        <v>690</v>
      </c>
      <c r="B38083" s="14">
        <v>44101</v>
      </c>
      <c r="C38083">
        <v>0</v>
      </c>
      <c r="D38083">
        <v>0</v>
      </c>
      <c r="E38083">
        <v>0</v>
      </c>
      <c r="F38083">
        <v>0</v>
      </c>
      <c r="G38083">
        <v>0</v>
      </c>
      <c r="H38083">
        <v>0</v>
      </c>
      <c r="I38083">
        <v>0</v>
      </c>
      <c r="J38083">
        <v>1336</v>
      </c>
      <c r="K38083" t="s">
        <v>1303</v>
      </c>
      <c r="L38083">
        <v>678</v>
      </c>
      <c r="M38083" t="s">
        <v>1757</v>
      </c>
      <c r="N38083" t="s">
        <v>2345</v>
      </c>
      <c r="O38083">
        <v>0</v>
      </c>
      <c r="P38083">
        <v>0</v>
      </c>
      <c r="Q38083">
        <v>1</v>
      </c>
      <c r="R38083">
        <v>0</v>
      </c>
      <c r="S38083">
        <v>0</v>
      </c>
      <c r="T38083">
        <v>0</v>
      </c>
      <c r="U38083">
        <v>0</v>
      </c>
      <c r="V38083">
        <v>2</v>
      </c>
      <c r="W38083">
        <v>2</v>
      </c>
      <c r="X38083">
        <v>2.0000000000000009</v>
      </c>
    </row>
    <row r="38084" spans="1:24" x14ac:dyDescent="0.2">
      <c r="A38084" t="s">
        <v>1004</v>
      </c>
      <c r="B38084" s="14">
        <v>44101</v>
      </c>
      <c r="C38084">
        <v>0</v>
      </c>
      <c r="D38084">
        <v>0</v>
      </c>
      <c r="E38084">
        <v>0</v>
      </c>
      <c r="F38084">
        <v>0</v>
      </c>
      <c r="G38084">
        <v>0</v>
      </c>
      <c r="H38084">
        <v>0</v>
      </c>
      <c r="I38084">
        <v>0</v>
      </c>
      <c r="J38084">
        <v>3762</v>
      </c>
      <c r="K38084" t="s">
        <v>1286</v>
      </c>
      <c r="L38084">
        <v>1219</v>
      </c>
      <c r="M38084" t="s">
        <v>2071</v>
      </c>
      <c r="N38084" t="s">
        <v>2345</v>
      </c>
      <c r="O38084">
        <v>0</v>
      </c>
      <c r="P38084">
        <v>0</v>
      </c>
      <c r="Q38084">
        <v>1</v>
      </c>
      <c r="R38084">
        <v>0</v>
      </c>
      <c r="S38084">
        <v>0</v>
      </c>
      <c r="T38084">
        <v>0</v>
      </c>
      <c r="U38084">
        <v>0</v>
      </c>
      <c r="V38084">
        <v>2</v>
      </c>
      <c r="W38084">
        <v>2</v>
      </c>
      <c r="X38084">
        <v>2</v>
      </c>
    </row>
    <row r="38085" spans="1:24" x14ac:dyDescent="0.2">
      <c r="A38085" t="s">
        <v>404</v>
      </c>
      <c r="B38085" s="14">
        <v>44101</v>
      </c>
      <c r="C38085">
        <v>1</v>
      </c>
      <c r="D38085">
        <v>2</v>
      </c>
      <c r="E38085">
        <v>1</v>
      </c>
      <c r="F38085">
        <v>12</v>
      </c>
      <c r="G38085">
        <v>2</v>
      </c>
      <c r="H38085">
        <v>33</v>
      </c>
      <c r="I38085">
        <v>12</v>
      </c>
      <c r="J38085">
        <v>37</v>
      </c>
      <c r="K38085" t="s">
        <v>660</v>
      </c>
      <c r="L38085">
        <v>504</v>
      </c>
      <c r="M38085" t="s">
        <v>1471</v>
      </c>
      <c r="N38085" t="s">
        <v>2345</v>
      </c>
      <c r="O38085">
        <v>238.0952380952381</v>
      </c>
      <c r="P38085">
        <v>5.4726707536928147</v>
      </c>
      <c r="Q38085">
        <v>1.2</v>
      </c>
      <c r="R38085">
        <v>0.36464311358790918</v>
      </c>
      <c r="S38085">
        <v>0.36363636363636359</v>
      </c>
      <c r="T38085">
        <v>4.5454545454545459</v>
      </c>
      <c r="U38085">
        <v>0</v>
      </c>
      <c r="V38085">
        <v>12.38276841273527</v>
      </c>
      <c r="W38085">
        <v>7.4</v>
      </c>
      <c r="X38085">
        <v>5.2571428571428553</v>
      </c>
    </row>
    <row r="38086" spans="1:24" x14ac:dyDescent="0.2">
      <c r="A38086" t="s">
        <v>1005</v>
      </c>
      <c r="B38086" s="14">
        <v>44101</v>
      </c>
      <c r="C38086">
        <v>0</v>
      </c>
      <c r="D38086">
        <v>0</v>
      </c>
      <c r="E38086">
        <v>0</v>
      </c>
      <c r="F38086">
        <v>0</v>
      </c>
      <c r="G38086">
        <v>0</v>
      </c>
      <c r="H38086">
        <v>0</v>
      </c>
      <c r="I38086">
        <v>0</v>
      </c>
      <c r="J38086">
        <v>886</v>
      </c>
      <c r="K38086" t="s">
        <v>1287</v>
      </c>
      <c r="L38086">
        <v>2</v>
      </c>
      <c r="M38086" t="s">
        <v>2072</v>
      </c>
      <c r="N38086" t="s">
        <v>2345</v>
      </c>
      <c r="O38086">
        <v>0</v>
      </c>
      <c r="P38086">
        <v>0</v>
      </c>
      <c r="Q38086">
        <v>1</v>
      </c>
      <c r="R38086">
        <v>0</v>
      </c>
      <c r="S38086">
        <v>0</v>
      </c>
      <c r="T38086">
        <v>0</v>
      </c>
      <c r="U38086">
        <v>0</v>
      </c>
      <c r="V38086">
        <v>2</v>
      </c>
      <c r="W38086">
        <v>2</v>
      </c>
      <c r="X38086">
        <v>2</v>
      </c>
    </row>
    <row r="38087" spans="1:24" x14ac:dyDescent="0.2">
      <c r="A38087" t="s">
        <v>1006</v>
      </c>
      <c r="B38087" s="14">
        <v>44101</v>
      </c>
      <c r="C38087">
        <v>0</v>
      </c>
      <c r="D38087">
        <v>0</v>
      </c>
      <c r="E38087">
        <v>0</v>
      </c>
      <c r="F38087">
        <v>0</v>
      </c>
      <c r="G38087">
        <v>0</v>
      </c>
      <c r="H38087">
        <v>0</v>
      </c>
      <c r="I38087">
        <v>0</v>
      </c>
      <c r="J38087">
        <v>1359</v>
      </c>
      <c r="K38087" t="s">
        <v>1324</v>
      </c>
      <c r="L38087">
        <v>3304</v>
      </c>
      <c r="M38087" t="s">
        <v>2073</v>
      </c>
      <c r="N38087" t="s">
        <v>2345</v>
      </c>
      <c r="O38087">
        <v>0</v>
      </c>
      <c r="P38087">
        <v>0</v>
      </c>
      <c r="Q38087">
        <v>1</v>
      </c>
      <c r="R38087">
        <v>0</v>
      </c>
      <c r="S38087">
        <v>0</v>
      </c>
      <c r="T38087">
        <v>0</v>
      </c>
      <c r="U38087">
        <v>0</v>
      </c>
      <c r="V38087">
        <v>2</v>
      </c>
      <c r="W38087">
        <v>2</v>
      </c>
      <c r="X38087">
        <v>2</v>
      </c>
    </row>
    <row r="38088" spans="1:24" x14ac:dyDescent="0.2">
      <c r="A38088" t="s">
        <v>1277</v>
      </c>
      <c r="B38088" s="14">
        <v>44101</v>
      </c>
      <c r="C38088">
        <v>0</v>
      </c>
      <c r="D38088">
        <v>0</v>
      </c>
      <c r="E38088">
        <v>0</v>
      </c>
      <c r="F38088">
        <v>0</v>
      </c>
      <c r="G38088">
        <v>0</v>
      </c>
      <c r="H38088">
        <v>0</v>
      </c>
      <c r="I38088">
        <v>0</v>
      </c>
      <c r="J38088">
        <v>1339</v>
      </c>
      <c r="K38088" t="s">
        <v>1314</v>
      </c>
      <c r="L38088">
        <v>155</v>
      </c>
      <c r="M38088" t="s">
        <v>2344</v>
      </c>
      <c r="N38088" t="s">
        <v>2345</v>
      </c>
      <c r="O38088">
        <v>0</v>
      </c>
      <c r="P38088">
        <v>0</v>
      </c>
      <c r="Q38088">
        <v>1</v>
      </c>
      <c r="R38088">
        <v>0</v>
      </c>
      <c r="S38088">
        <v>0</v>
      </c>
      <c r="T38088">
        <v>0</v>
      </c>
      <c r="U38088">
        <v>0</v>
      </c>
      <c r="V38088">
        <v>2</v>
      </c>
      <c r="W38088">
        <v>2</v>
      </c>
      <c r="X38088">
        <v>2</v>
      </c>
    </row>
    <row r="38089" spans="1:24" x14ac:dyDescent="0.2">
      <c r="A38089" t="s">
        <v>1007</v>
      </c>
      <c r="B38089" s="14">
        <v>44101</v>
      </c>
      <c r="C38089">
        <v>0</v>
      </c>
      <c r="D38089">
        <v>0</v>
      </c>
      <c r="E38089">
        <v>0</v>
      </c>
      <c r="F38089">
        <v>1</v>
      </c>
      <c r="G38089">
        <v>0</v>
      </c>
      <c r="H38089">
        <v>3</v>
      </c>
      <c r="I38089">
        <v>1</v>
      </c>
      <c r="J38089">
        <v>1316</v>
      </c>
      <c r="K38089" t="s">
        <v>1292</v>
      </c>
      <c r="L38089">
        <v>191</v>
      </c>
      <c r="M38089" t="s">
        <v>2074</v>
      </c>
      <c r="N38089" t="s">
        <v>2345</v>
      </c>
      <c r="O38089">
        <v>52.356020942408378</v>
      </c>
      <c r="P38089">
        <v>3.9580669439295528</v>
      </c>
      <c r="Q38089">
        <v>1</v>
      </c>
      <c r="R38089">
        <v>0</v>
      </c>
      <c r="S38089">
        <v>0.33333333333333331</v>
      </c>
      <c r="T38089">
        <v>4.1666666666666661</v>
      </c>
      <c r="U38089">
        <v>0</v>
      </c>
      <c r="V38089">
        <v>10.12473361059622</v>
      </c>
      <c r="W38089">
        <v>4.4000000000000004</v>
      </c>
      <c r="X38089">
        <v>2.6857142857142851</v>
      </c>
    </row>
    <row r="38090" spans="1:24" x14ac:dyDescent="0.2">
      <c r="A38090" t="s">
        <v>1008</v>
      </c>
      <c r="B38090" s="14">
        <v>44101</v>
      </c>
      <c r="C38090">
        <v>0</v>
      </c>
      <c r="D38090">
        <v>0</v>
      </c>
      <c r="E38090">
        <v>0</v>
      </c>
      <c r="F38090">
        <v>0</v>
      </c>
      <c r="G38090">
        <v>1</v>
      </c>
      <c r="H38090">
        <v>0</v>
      </c>
      <c r="I38090">
        <v>0</v>
      </c>
      <c r="J38090">
        <v>4003</v>
      </c>
      <c r="K38090" t="s">
        <v>1310</v>
      </c>
      <c r="L38090">
        <v>425</v>
      </c>
      <c r="M38090" t="s">
        <v>2075</v>
      </c>
      <c r="N38090" t="s">
        <v>2345</v>
      </c>
      <c r="O38090">
        <v>0</v>
      </c>
      <c r="P38090">
        <v>0</v>
      </c>
      <c r="Q38090">
        <v>1</v>
      </c>
      <c r="R38090">
        <v>0</v>
      </c>
      <c r="S38090">
        <v>0</v>
      </c>
      <c r="T38090">
        <v>0</v>
      </c>
      <c r="U38090">
        <v>0</v>
      </c>
      <c r="V38090">
        <v>2</v>
      </c>
      <c r="W38090">
        <v>2</v>
      </c>
      <c r="X38090">
        <v>3.7142857142857131</v>
      </c>
    </row>
    <row r="38091" spans="1:24" x14ac:dyDescent="0.2">
      <c r="A38091" t="s">
        <v>381</v>
      </c>
      <c r="B38091" s="14">
        <v>44101</v>
      </c>
      <c r="C38091">
        <v>0</v>
      </c>
      <c r="D38091">
        <v>0</v>
      </c>
      <c r="E38091">
        <v>0</v>
      </c>
      <c r="F38091">
        <v>5</v>
      </c>
      <c r="G38091">
        <v>8</v>
      </c>
      <c r="H38091">
        <v>18</v>
      </c>
      <c r="I38091">
        <v>5</v>
      </c>
      <c r="J38091">
        <v>1145</v>
      </c>
      <c r="K38091" t="s">
        <v>660</v>
      </c>
      <c r="L38091">
        <v>540</v>
      </c>
      <c r="M38091" t="s">
        <v>1448</v>
      </c>
      <c r="N38091" t="s">
        <v>2345</v>
      </c>
      <c r="O38091">
        <v>92.592592592592595</v>
      </c>
      <c r="P38091">
        <v>4.5282091448519628</v>
      </c>
      <c r="Q38091">
        <v>1</v>
      </c>
      <c r="R38091">
        <v>0</v>
      </c>
      <c r="S38091">
        <v>0.27777777777777779</v>
      </c>
      <c r="T38091">
        <v>3.4722222222222219</v>
      </c>
      <c r="U38091">
        <v>0</v>
      </c>
      <c r="V38091">
        <v>10.00043136707419</v>
      </c>
      <c r="W38091">
        <v>4.4000000000000004</v>
      </c>
      <c r="X38091">
        <v>4.8285714285714274</v>
      </c>
    </row>
    <row r="38092" spans="1:24" x14ac:dyDescent="0.2">
      <c r="A38092" t="s">
        <v>1009</v>
      </c>
      <c r="B38092" s="14">
        <v>44101</v>
      </c>
      <c r="C38092">
        <v>0</v>
      </c>
      <c r="D38092">
        <v>0</v>
      </c>
      <c r="E38092">
        <v>0</v>
      </c>
      <c r="F38092">
        <v>0</v>
      </c>
      <c r="G38092">
        <v>0</v>
      </c>
      <c r="H38092">
        <v>0</v>
      </c>
      <c r="I38092">
        <v>0</v>
      </c>
      <c r="J38092">
        <v>330</v>
      </c>
      <c r="K38092" t="s">
        <v>1306</v>
      </c>
      <c r="L38092">
        <v>420</v>
      </c>
      <c r="M38092" t="s">
        <v>2076</v>
      </c>
      <c r="N38092" t="s">
        <v>2345</v>
      </c>
      <c r="O38092">
        <v>0</v>
      </c>
      <c r="P38092">
        <v>0</v>
      </c>
      <c r="Q38092">
        <v>1</v>
      </c>
      <c r="R38092">
        <v>0</v>
      </c>
      <c r="S38092">
        <v>0</v>
      </c>
      <c r="T38092">
        <v>0</v>
      </c>
      <c r="U38092">
        <v>0</v>
      </c>
      <c r="V38092">
        <v>2</v>
      </c>
      <c r="W38092">
        <v>2</v>
      </c>
      <c r="X38092">
        <v>2</v>
      </c>
    </row>
    <row r="38093" spans="1:24" x14ac:dyDescent="0.2">
      <c r="A38093" t="s">
        <v>1010</v>
      </c>
      <c r="B38093" s="14">
        <v>44101</v>
      </c>
      <c r="C38093">
        <v>0</v>
      </c>
      <c r="D38093">
        <v>0</v>
      </c>
      <c r="E38093">
        <v>0</v>
      </c>
      <c r="F38093">
        <v>2</v>
      </c>
      <c r="G38093">
        <v>6</v>
      </c>
      <c r="H38093">
        <v>9</v>
      </c>
      <c r="I38093">
        <v>2</v>
      </c>
      <c r="J38093">
        <v>1182</v>
      </c>
      <c r="K38093" t="s">
        <v>1296</v>
      </c>
      <c r="L38093">
        <v>1068</v>
      </c>
      <c r="M38093" t="s">
        <v>2077</v>
      </c>
      <c r="N38093" t="s">
        <v>2345</v>
      </c>
      <c r="O38093">
        <v>18.72659176029963</v>
      </c>
      <c r="P38093">
        <v>2.9299445330159881</v>
      </c>
      <c r="Q38093">
        <v>1</v>
      </c>
      <c r="R38093">
        <v>0</v>
      </c>
      <c r="S38093">
        <v>0.22222222222222221</v>
      </c>
      <c r="T38093">
        <v>2.7777777777777781</v>
      </c>
      <c r="U38093">
        <v>0</v>
      </c>
      <c r="V38093">
        <v>7.7077223107937662</v>
      </c>
      <c r="W38093">
        <v>4.4000000000000004</v>
      </c>
      <c r="X38093">
        <v>4.614285714285713</v>
      </c>
    </row>
    <row r="38094" spans="1:24" x14ac:dyDescent="0.2">
      <c r="A38094" t="s">
        <v>388</v>
      </c>
      <c r="B38094" s="14">
        <v>44101</v>
      </c>
      <c r="C38094">
        <v>0</v>
      </c>
      <c r="D38094">
        <v>0</v>
      </c>
      <c r="E38094">
        <v>0</v>
      </c>
      <c r="F38094">
        <v>4</v>
      </c>
      <c r="G38094">
        <v>0</v>
      </c>
      <c r="H38094">
        <v>16</v>
      </c>
      <c r="I38094">
        <v>4</v>
      </c>
      <c r="J38094">
        <v>3579</v>
      </c>
      <c r="K38094" t="s">
        <v>1286</v>
      </c>
      <c r="L38094">
        <v>1852</v>
      </c>
      <c r="M38094" t="s">
        <v>1455</v>
      </c>
      <c r="N38094" t="s">
        <v>2345</v>
      </c>
      <c r="O38094">
        <v>21.598272138228939</v>
      </c>
      <c r="P38094">
        <v>3.0726133178899491</v>
      </c>
      <c r="Q38094">
        <v>1</v>
      </c>
      <c r="R38094">
        <v>0</v>
      </c>
      <c r="S38094">
        <v>0.25</v>
      </c>
      <c r="T38094">
        <v>3.125</v>
      </c>
      <c r="U38094">
        <v>0</v>
      </c>
      <c r="V38094">
        <v>8.1976133178899495</v>
      </c>
      <c r="W38094">
        <v>4.4000000000000004</v>
      </c>
      <c r="X38094">
        <v>4.0571428571428561</v>
      </c>
    </row>
    <row r="38095" spans="1:24" x14ac:dyDescent="0.2">
      <c r="A38095" t="s">
        <v>297</v>
      </c>
      <c r="B38095" s="14">
        <v>44101</v>
      </c>
      <c r="C38095">
        <v>0</v>
      </c>
      <c r="D38095">
        <v>0</v>
      </c>
      <c r="E38095">
        <v>0</v>
      </c>
      <c r="F38095">
        <v>4</v>
      </c>
      <c r="G38095">
        <v>4</v>
      </c>
      <c r="H38095">
        <v>51</v>
      </c>
      <c r="I38095">
        <v>4</v>
      </c>
      <c r="J38095">
        <v>3604</v>
      </c>
      <c r="K38095" t="s">
        <v>1285</v>
      </c>
      <c r="L38095">
        <v>3222</v>
      </c>
      <c r="M38095" t="s">
        <v>1364</v>
      </c>
      <c r="N38095" t="s">
        <v>2345</v>
      </c>
      <c r="O38095">
        <v>12.414649286157671</v>
      </c>
      <c r="P38095">
        <v>2.5188771693591541</v>
      </c>
      <c r="Q38095">
        <v>1</v>
      </c>
      <c r="R38095">
        <v>0</v>
      </c>
      <c r="S38095">
        <v>7.8431372549019607E-2</v>
      </c>
      <c r="T38095">
        <v>0.98039215686274506</v>
      </c>
      <c r="U38095">
        <v>0</v>
      </c>
      <c r="V38095">
        <v>5.4992693262218992</v>
      </c>
      <c r="W38095">
        <v>4.4000000000000004</v>
      </c>
      <c r="X38095">
        <v>4.4000000000000004</v>
      </c>
    </row>
    <row r="38096" spans="1:24" x14ac:dyDescent="0.2">
      <c r="A38096" t="s">
        <v>587</v>
      </c>
      <c r="B38096" s="14">
        <v>44101</v>
      </c>
      <c r="C38096">
        <v>0</v>
      </c>
      <c r="D38096">
        <v>0</v>
      </c>
      <c r="E38096">
        <v>0</v>
      </c>
      <c r="F38096">
        <v>0</v>
      </c>
      <c r="G38096">
        <v>2</v>
      </c>
      <c r="H38096">
        <v>0</v>
      </c>
      <c r="I38096">
        <v>0</v>
      </c>
      <c r="J38096">
        <v>429</v>
      </c>
      <c r="K38096" t="s">
        <v>1296</v>
      </c>
      <c r="L38096">
        <v>953</v>
      </c>
      <c r="M38096" t="s">
        <v>1654</v>
      </c>
      <c r="N38096" t="s">
        <v>2345</v>
      </c>
      <c r="O38096">
        <v>0</v>
      </c>
      <c r="P38096">
        <v>0</v>
      </c>
      <c r="Q38096">
        <v>1</v>
      </c>
      <c r="R38096">
        <v>0</v>
      </c>
      <c r="S38096">
        <v>0</v>
      </c>
      <c r="T38096">
        <v>0</v>
      </c>
      <c r="U38096">
        <v>0</v>
      </c>
      <c r="V38096">
        <v>2</v>
      </c>
      <c r="W38096">
        <v>2</v>
      </c>
      <c r="X38096">
        <v>4.0571428571428561</v>
      </c>
    </row>
    <row r="38097" spans="1:24" x14ac:dyDescent="0.2">
      <c r="A38097" t="s">
        <v>1011</v>
      </c>
      <c r="B38097" s="14">
        <v>44101</v>
      </c>
      <c r="C38097">
        <v>0</v>
      </c>
      <c r="D38097">
        <v>0</v>
      </c>
      <c r="E38097">
        <v>0</v>
      </c>
      <c r="F38097">
        <v>0</v>
      </c>
      <c r="G38097">
        <v>2</v>
      </c>
      <c r="H38097">
        <v>0</v>
      </c>
      <c r="I38097">
        <v>0</v>
      </c>
      <c r="J38097">
        <v>4017</v>
      </c>
      <c r="K38097" t="s">
        <v>1310</v>
      </c>
      <c r="L38097">
        <v>420</v>
      </c>
      <c r="M38097" t="s">
        <v>2078</v>
      </c>
      <c r="N38097" t="s">
        <v>2345</v>
      </c>
      <c r="O38097">
        <v>0</v>
      </c>
      <c r="P38097">
        <v>0</v>
      </c>
      <c r="Q38097">
        <v>1</v>
      </c>
      <c r="R38097">
        <v>0</v>
      </c>
      <c r="S38097">
        <v>0</v>
      </c>
      <c r="T38097">
        <v>0</v>
      </c>
      <c r="U38097">
        <v>0</v>
      </c>
      <c r="V38097">
        <v>2</v>
      </c>
      <c r="W38097">
        <v>2</v>
      </c>
      <c r="X38097">
        <v>3.028571428571428</v>
      </c>
    </row>
    <row r="38098" spans="1:24" x14ac:dyDescent="0.2">
      <c r="A38098" t="s">
        <v>1012</v>
      </c>
      <c r="B38098" s="14">
        <v>44101</v>
      </c>
      <c r="C38098">
        <v>0</v>
      </c>
      <c r="D38098">
        <v>0</v>
      </c>
      <c r="E38098">
        <v>0</v>
      </c>
      <c r="F38098">
        <v>0</v>
      </c>
      <c r="G38098">
        <v>0</v>
      </c>
      <c r="H38098">
        <v>0</v>
      </c>
      <c r="I38098">
        <v>0</v>
      </c>
      <c r="J38098">
        <v>868</v>
      </c>
      <c r="K38098" t="s">
        <v>1292</v>
      </c>
      <c r="L38098">
        <v>55</v>
      </c>
      <c r="M38098" t="s">
        <v>2079</v>
      </c>
      <c r="N38098" t="s">
        <v>2345</v>
      </c>
      <c r="O38098">
        <v>0</v>
      </c>
      <c r="P38098">
        <v>0</v>
      </c>
      <c r="Q38098">
        <v>1</v>
      </c>
      <c r="R38098">
        <v>0</v>
      </c>
      <c r="S38098">
        <v>0</v>
      </c>
      <c r="T38098">
        <v>0</v>
      </c>
      <c r="U38098">
        <v>0</v>
      </c>
      <c r="V38098">
        <v>2</v>
      </c>
      <c r="W38098">
        <v>2</v>
      </c>
      <c r="X38098">
        <v>2</v>
      </c>
    </row>
    <row r="38099" spans="1:24" x14ac:dyDescent="0.2">
      <c r="A38099" t="s">
        <v>692</v>
      </c>
      <c r="B38099" s="14">
        <v>44101</v>
      </c>
      <c r="C38099">
        <v>0</v>
      </c>
      <c r="D38099">
        <v>0</v>
      </c>
      <c r="E38099">
        <v>0</v>
      </c>
      <c r="F38099">
        <v>0</v>
      </c>
      <c r="G38099">
        <v>0</v>
      </c>
      <c r="H38099">
        <v>0</v>
      </c>
      <c r="I38099">
        <v>0</v>
      </c>
      <c r="J38099">
        <v>285</v>
      </c>
      <c r="K38099" t="s">
        <v>1296</v>
      </c>
      <c r="L38099">
        <v>621</v>
      </c>
      <c r="M38099" t="s">
        <v>1759</v>
      </c>
      <c r="N38099" t="s">
        <v>2345</v>
      </c>
      <c r="O38099">
        <v>0</v>
      </c>
      <c r="P38099">
        <v>0</v>
      </c>
      <c r="Q38099">
        <v>1</v>
      </c>
      <c r="R38099">
        <v>0</v>
      </c>
      <c r="S38099">
        <v>0</v>
      </c>
      <c r="T38099">
        <v>0</v>
      </c>
      <c r="U38099">
        <v>0</v>
      </c>
      <c r="V38099">
        <v>2</v>
      </c>
      <c r="W38099">
        <v>2</v>
      </c>
      <c r="X38099">
        <v>2.0000000000000009</v>
      </c>
    </row>
    <row r="38100" spans="1:24" x14ac:dyDescent="0.2">
      <c r="A38100" t="s">
        <v>415</v>
      </c>
      <c r="B38100" s="14">
        <v>44101</v>
      </c>
      <c r="C38100">
        <v>0</v>
      </c>
      <c r="D38100">
        <v>0</v>
      </c>
      <c r="E38100">
        <v>0</v>
      </c>
      <c r="F38100">
        <v>0</v>
      </c>
      <c r="G38100">
        <v>1</v>
      </c>
      <c r="H38100">
        <v>0</v>
      </c>
      <c r="I38100">
        <v>0</v>
      </c>
      <c r="J38100">
        <v>4002</v>
      </c>
      <c r="K38100" t="s">
        <v>1310</v>
      </c>
      <c r="L38100">
        <v>471</v>
      </c>
      <c r="M38100" t="s">
        <v>1482</v>
      </c>
      <c r="N38100" t="s">
        <v>2345</v>
      </c>
      <c r="O38100">
        <v>0</v>
      </c>
      <c r="P38100">
        <v>0</v>
      </c>
      <c r="Q38100">
        <v>1</v>
      </c>
      <c r="R38100">
        <v>0</v>
      </c>
      <c r="S38100">
        <v>0</v>
      </c>
      <c r="T38100">
        <v>0</v>
      </c>
      <c r="U38100">
        <v>0</v>
      </c>
      <c r="V38100">
        <v>2</v>
      </c>
      <c r="W38100">
        <v>2</v>
      </c>
      <c r="X38100">
        <v>3.7142857142857131</v>
      </c>
    </row>
    <row r="38101" spans="1:24" x14ac:dyDescent="0.2">
      <c r="A38101" t="s">
        <v>1013</v>
      </c>
      <c r="B38101" s="14">
        <v>44101</v>
      </c>
      <c r="C38101">
        <v>0</v>
      </c>
      <c r="D38101">
        <v>0</v>
      </c>
      <c r="E38101">
        <v>0</v>
      </c>
      <c r="F38101">
        <v>3</v>
      </c>
      <c r="G38101">
        <v>1</v>
      </c>
      <c r="H38101">
        <v>9</v>
      </c>
      <c r="I38101">
        <v>3</v>
      </c>
      <c r="J38101">
        <v>1365</v>
      </c>
      <c r="K38101" t="s">
        <v>1131</v>
      </c>
      <c r="L38101">
        <v>541</v>
      </c>
      <c r="M38101" t="s">
        <v>2080</v>
      </c>
      <c r="N38101" t="s">
        <v>2345</v>
      </c>
      <c r="O38101">
        <v>55.452865064695011</v>
      </c>
      <c r="P38101">
        <v>4.0155333817978107</v>
      </c>
      <c r="Q38101">
        <v>1</v>
      </c>
      <c r="R38101">
        <v>0</v>
      </c>
      <c r="S38101">
        <v>0.33333333333333331</v>
      </c>
      <c r="T38101">
        <v>4.1666666666666661</v>
      </c>
      <c r="U38101">
        <v>0</v>
      </c>
      <c r="V38101">
        <v>10.18220004846448</v>
      </c>
      <c r="W38101">
        <v>4.4000000000000004</v>
      </c>
      <c r="X38101">
        <v>4.3999999999999986</v>
      </c>
    </row>
    <row r="38102" spans="1:24" x14ac:dyDescent="0.2">
      <c r="A38102" t="s">
        <v>1014</v>
      </c>
      <c r="B38102" s="14">
        <v>44101</v>
      </c>
      <c r="C38102">
        <v>0</v>
      </c>
      <c r="D38102">
        <v>0</v>
      </c>
      <c r="E38102">
        <v>0</v>
      </c>
      <c r="F38102">
        <v>1</v>
      </c>
      <c r="G38102">
        <v>0</v>
      </c>
      <c r="H38102">
        <v>3</v>
      </c>
      <c r="I38102">
        <v>1</v>
      </c>
      <c r="J38102">
        <v>1248</v>
      </c>
      <c r="K38102" t="s">
        <v>1323</v>
      </c>
      <c r="L38102">
        <v>154</v>
      </c>
      <c r="M38102" t="s">
        <v>2081</v>
      </c>
      <c r="N38102" t="s">
        <v>2345</v>
      </c>
      <c r="O38102">
        <v>64.935064935064929</v>
      </c>
      <c r="P38102">
        <v>4.1733877695625532</v>
      </c>
      <c r="Q38102">
        <v>1</v>
      </c>
      <c r="R38102">
        <v>0</v>
      </c>
      <c r="S38102">
        <v>0.33333333333333331</v>
      </c>
      <c r="T38102">
        <v>4.1666666666666661</v>
      </c>
      <c r="U38102">
        <v>0</v>
      </c>
      <c r="V38102">
        <v>10.34005443622922</v>
      </c>
      <c r="W38102">
        <v>4.4000000000000004</v>
      </c>
      <c r="X38102">
        <v>3.7142857142857131</v>
      </c>
    </row>
    <row r="38103" spans="1:24" x14ac:dyDescent="0.2">
      <c r="A38103" t="s">
        <v>1015</v>
      </c>
      <c r="B38103" s="14">
        <v>44101</v>
      </c>
      <c r="C38103">
        <v>0</v>
      </c>
      <c r="D38103">
        <v>0</v>
      </c>
      <c r="E38103">
        <v>0</v>
      </c>
      <c r="F38103">
        <v>0</v>
      </c>
      <c r="G38103">
        <v>0</v>
      </c>
      <c r="H38103">
        <v>0</v>
      </c>
      <c r="I38103">
        <v>0</v>
      </c>
      <c r="J38103">
        <v>730</v>
      </c>
      <c r="K38103" t="s">
        <v>1322</v>
      </c>
      <c r="L38103">
        <v>619</v>
      </c>
      <c r="M38103" t="s">
        <v>2082</v>
      </c>
      <c r="N38103" t="s">
        <v>2345</v>
      </c>
      <c r="O38103">
        <v>0</v>
      </c>
      <c r="P38103">
        <v>0</v>
      </c>
      <c r="Q38103">
        <v>1</v>
      </c>
      <c r="R38103">
        <v>0</v>
      </c>
      <c r="S38103">
        <v>0</v>
      </c>
      <c r="T38103">
        <v>0</v>
      </c>
      <c r="U38103">
        <v>0</v>
      </c>
      <c r="V38103">
        <v>2</v>
      </c>
      <c r="W38103">
        <v>2</v>
      </c>
      <c r="X38103">
        <v>2</v>
      </c>
    </row>
    <row r="38104" spans="1:24" x14ac:dyDescent="0.2">
      <c r="A38104" t="s">
        <v>1016</v>
      </c>
      <c r="B38104" s="14">
        <v>44101</v>
      </c>
      <c r="C38104">
        <v>0</v>
      </c>
      <c r="D38104">
        <v>0</v>
      </c>
      <c r="E38104">
        <v>0</v>
      </c>
      <c r="F38104">
        <v>0</v>
      </c>
      <c r="G38104">
        <v>1</v>
      </c>
      <c r="H38104">
        <v>0</v>
      </c>
      <c r="I38104">
        <v>0</v>
      </c>
      <c r="J38104">
        <v>682</v>
      </c>
      <c r="K38104" t="s">
        <v>1094</v>
      </c>
      <c r="L38104">
        <v>807</v>
      </c>
      <c r="M38104" t="s">
        <v>2083</v>
      </c>
      <c r="N38104" t="s">
        <v>2345</v>
      </c>
      <c r="O38104">
        <v>0</v>
      </c>
      <c r="P38104">
        <v>0</v>
      </c>
      <c r="Q38104">
        <v>1</v>
      </c>
      <c r="R38104">
        <v>0</v>
      </c>
      <c r="S38104">
        <v>0</v>
      </c>
      <c r="T38104">
        <v>0</v>
      </c>
      <c r="U38104">
        <v>0</v>
      </c>
      <c r="V38104">
        <v>2</v>
      </c>
      <c r="W38104">
        <v>2</v>
      </c>
      <c r="X38104">
        <v>3.7142857142857131</v>
      </c>
    </row>
    <row r="38105" spans="1:24" x14ac:dyDescent="0.2">
      <c r="A38105" t="s">
        <v>422</v>
      </c>
      <c r="B38105" s="14">
        <v>44101</v>
      </c>
      <c r="C38105">
        <v>0</v>
      </c>
      <c r="D38105">
        <v>0</v>
      </c>
      <c r="E38105">
        <v>0</v>
      </c>
      <c r="F38105">
        <v>2</v>
      </c>
      <c r="G38105">
        <v>1</v>
      </c>
      <c r="H38105">
        <v>10</v>
      </c>
      <c r="I38105">
        <v>2</v>
      </c>
      <c r="J38105">
        <v>204</v>
      </c>
      <c r="K38105" t="s">
        <v>1279</v>
      </c>
      <c r="L38105">
        <v>662</v>
      </c>
      <c r="M38105" t="s">
        <v>1489</v>
      </c>
      <c r="N38105" t="s">
        <v>2345</v>
      </c>
      <c r="O38105">
        <v>30.21148036253776</v>
      </c>
      <c r="P38105">
        <v>3.4082219965991198</v>
      </c>
      <c r="Q38105">
        <v>1</v>
      </c>
      <c r="R38105">
        <v>0</v>
      </c>
      <c r="S38105">
        <v>0.2</v>
      </c>
      <c r="T38105">
        <v>2.5</v>
      </c>
      <c r="U38105">
        <v>0</v>
      </c>
      <c r="V38105">
        <v>7.9082219965991198</v>
      </c>
      <c r="W38105">
        <v>4.4000000000000004</v>
      </c>
      <c r="X38105">
        <v>4.0571428571428561</v>
      </c>
    </row>
    <row r="38106" spans="1:24" x14ac:dyDescent="0.2">
      <c r="A38106" t="s">
        <v>379</v>
      </c>
      <c r="B38106" s="14">
        <v>44101</v>
      </c>
      <c r="C38106">
        <v>0</v>
      </c>
      <c r="D38106">
        <v>0</v>
      </c>
      <c r="E38106">
        <v>0</v>
      </c>
      <c r="F38106">
        <v>9</v>
      </c>
      <c r="G38106">
        <v>8</v>
      </c>
      <c r="H38106">
        <v>22</v>
      </c>
      <c r="I38106">
        <v>9</v>
      </c>
      <c r="J38106">
        <v>841</v>
      </c>
      <c r="K38106" t="s">
        <v>1288</v>
      </c>
      <c r="L38106">
        <v>1103</v>
      </c>
      <c r="M38106" t="s">
        <v>1446</v>
      </c>
      <c r="N38106" t="s">
        <v>2345</v>
      </c>
      <c r="O38106">
        <v>81.595648232094291</v>
      </c>
      <c r="P38106">
        <v>4.4017759300588999</v>
      </c>
      <c r="Q38106">
        <v>1</v>
      </c>
      <c r="R38106">
        <v>0</v>
      </c>
      <c r="S38106">
        <v>0.40909090909090912</v>
      </c>
      <c r="T38106">
        <v>5.1136363636363642</v>
      </c>
      <c r="U38106">
        <v>0</v>
      </c>
      <c r="V38106">
        <v>11.51541229369526</v>
      </c>
      <c r="W38106">
        <v>5.9</v>
      </c>
      <c r="X38106">
        <v>5.0428571428571418</v>
      </c>
    </row>
    <row r="38107" spans="1:24" x14ac:dyDescent="0.2">
      <c r="A38107" t="s">
        <v>1017</v>
      </c>
      <c r="B38107" s="14">
        <v>44101</v>
      </c>
      <c r="C38107">
        <v>0</v>
      </c>
      <c r="D38107">
        <v>0</v>
      </c>
      <c r="E38107">
        <v>0</v>
      </c>
      <c r="F38107">
        <v>0</v>
      </c>
      <c r="G38107">
        <v>0</v>
      </c>
      <c r="H38107">
        <v>0</v>
      </c>
      <c r="I38107">
        <v>0</v>
      </c>
      <c r="J38107">
        <v>1125</v>
      </c>
      <c r="K38107" t="s">
        <v>1306</v>
      </c>
      <c r="L38107">
        <v>403</v>
      </c>
      <c r="M38107" t="s">
        <v>2084</v>
      </c>
      <c r="N38107" t="s">
        <v>2345</v>
      </c>
      <c r="O38107">
        <v>0</v>
      </c>
      <c r="P38107">
        <v>0</v>
      </c>
      <c r="Q38107">
        <v>1</v>
      </c>
      <c r="R38107">
        <v>0</v>
      </c>
      <c r="S38107">
        <v>0</v>
      </c>
      <c r="T38107">
        <v>0</v>
      </c>
      <c r="U38107">
        <v>0</v>
      </c>
      <c r="V38107">
        <v>2</v>
      </c>
      <c r="W38107">
        <v>2</v>
      </c>
      <c r="X38107">
        <v>2</v>
      </c>
    </row>
    <row r="38108" spans="1:24" x14ac:dyDescent="0.2">
      <c r="A38108" t="s">
        <v>1018</v>
      </c>
      <c r="B38108" s="14">
        <v>44101</v>
      </c>
      <c r="C38108">
        <v>0</v>
      </c>
      <c r="D38108">
        <v>0</v>
      </c>
      <c r="E38108">
        <v>0</v>
      </c>
      <c r="F38108">
        <v>0</v>
      </c>
      <c r="G38108">
        <v>0</v>
      </c>
      <c r="H38108">
        <v>0</v>
      </c>
      <c r="I38108">
        <v>0</v>
      </c>
      <c r="J38108">
        <v>3556</v>
      </c>
      <c r="K38108" t="s">
        <v>1320</v>
      </c>
      <c r="L38108">
        <v>275</v>
      </c>
      <c r="M38108" t="s">
        <v>2085</v>
      </c>
      <c r="N38108" t="s">
        <v>2345</v>
      </c>
      <c r="O38108">
        <v>0</v>
      </c>
      <c r="P38108">
        <v>0</v>
      </c>
      <c r="Q38108">
        <v>1</v>
      </c>
      <c r="R38108">
        <v>0</v>
      </c>
      <c r="S38108">
        <v>0</v>
      </c>
      <c r="T38108">
        <v>0</v>
      </c>
      <c r="U38108">
        <v>0</v>
      </c>
      <c r="V38108">
        <v>2</v>
      </c>
      <c r="W38108">
        <v>2</v>
      </c>
      <c r="X38108">
        <v>2</v>
      </c>
    </row>
    <row r="38109" spans="1:24" x14ac:dyDescent="0.2">
      <c r="A38109" t="s">
        <v>394</v>
      </c>
      <c r="B38109" s="14">
        <v>44101</v>
      </c>
      <c r="C38109">
        <v>0</v>
      </c>
      <c r="D38109">
        <v>0</v>
      </c>
      <c r="E38109">
        <v>0</v>
      </c>
      <c r="F38109">
        <v>7</v>
      </c>
      <c r="G38109">
        <v>8</v>
      </c>
      <c r="H38109">
        <v>84</v>
      </c>
      <c r="I38109">
        <v>7</v>
      </c>
      <c r="J38109">
        <v>3618</v>
      </c>
      <c r="K38109" t="s">
        <v>1285</v>
      </c>
      <c r="L38109">
        <v>2466</v>
      </c>
      <c r="M38109" t="s">
        <v>1461</v>
      </c>
      <c r="N38109" t="s">
        <v>2345</v>
      </c>
      <c r="O38109">
        <v>28.386050283860499</v>
      </c>
      <c r="P38109">
        <v>3.345897837307207</v>
      </c>
      <c r="Q38109">
        <v>1</v>
      </c>
      <c r="R38109">
        <v>0</v>
      </c>
      <c r="S38109">
        <v>8.3333333333333329E-2</v>
      </c>
      <c r="T38109">
        <v>1.041666666666667</v>
      </c>
      <c r="U38109">
        <v>0</v>
      </c>
      <c r="V38109">
        <v>6.3875645039738744</v>
      </c>
      <c r="W38109">
        <v>5.9</v>
      </c>
      <c r="X38109">
        <v>6.3285714285714274</v>
      </c>
    </row>
    <row r="38110" spans="1:24" x14ac:dyDescent="0.2">
      <c r="A38110" t="s">
        <v>1042</v>
      </c>
      <c r="B38110" s="14">
        <v>44101</v>
      </c>
      <c r="C38110">
        <v>0</v>
      </c>
      <c r="D38110">
        <v>0</v>
      </c>
      <c r="E38110">
        <v>0</v>
      </c>
      <c r="F38110">
        <v>0</v>
      </c>
      <c r="G38110">
        <v>0</v>
      </c>
      <c r="H38110">
        <v>0</v>
      </c>
      <c r="I38110">
        <v>0</v>
      </c>
      <c r="J38110">
        <v>603</v>
      </c>
      <c r="K38110" t="s">
        <v>1307</v>
      </c>
      <c r="L38110">
        <v>271</v>
      </c>
      <c r="M38110" t="s">
        <v>2109</v>
      </c>
      <c r="N38110" t="s">
        <v>2345</v>
      </c>
      <c r="O38110">
        <v>0</v>
      </c>
      <c r="P38110">
        <v>0</v>
      </c>
      <c r="Q38110">
        <v>1</v>
      </c>
      <c r="R38110">
        <v>0</v>
      </c>
      <c r="S38110">
        <v>0</v>
      </c>
      <c r="T38110">
        <v>0</v>
      </c>
      <c r="U38110">
        <v>0</v>
      </c>
      <c r="V38110">
        <v>2</v>
      </c>
      <c r="W38110">
        <v>2</v>
      </c>
      <c r="X38110">
        <v>2</v>
      </c>
    </row>
    <row r="38111" spans="1:24" x14ac:dyDescent="0.2">
      <c r="A38111" t="s">
        <v>559</v>
      </c>
      <c r="B38111" s="14">
        <v>44101</v>
      </c>
      <c r="C38111">
        <v>0</v>
      </c>
      <c r="D38111">
        <v>0</v>
      </c>
      <c r="E38111">
        <v>0</v>
      </c>
      <c r="F38111">
        <v>4</v>
      </c>
      <c r="G38111">
        <v>4</v>
      </c>
      <c r="H38111">
        <v>31</v>
      </c>
      <c r="I38111">
        <v>4</v>
      </c>
      <c r="J38111">
        <v>772</v>
      </c>
      <c r="K38111" t="s">
        <v>444</v>
      </c>
      <c r="L38111">
        <v>916</v>
      </c>
      <c r="M38111" t="s">
        <v>1626</v>
      </c>
      <c r="N38111" t="s">
        <v>2345</v>
      </c>
      <c r="O38111">
        <v>43.668122270742359</v>
      </c>
      <c r="P38111">
        <v>3.7766183684219432</v>
      </c>
      <c r="Q38111">
        <v>1</v>
      </c>
      <c r="R38111">
        <v>0</v>
      </c>
      <c r="S38111">
        <v>0.1290322580645161</v>
      </c>
      <c r="T38111">
        <v>1.612903225806452</v>
      </c>
      <c r="U38111">
        <v>0</v>
      </c>
      <c r="V38111">
        <v>7.3895215942283947</v>
      </c>
      <c r="W38111">
        <v>4.4000000000000004</v>
      </c>
      <c r="X38111">
        <v>5.0428571428571418</v>
      </c>
    </row>
    <row r="38112" spans="1:24" x14ac:dyDescent="0.2">
      <c r="A38112" t="s">
        <v>1021</v>
      </c>
      <c r="B38112" s="14">
        <v>44101</v>
      </c>
      <c r="C38112">
        <v>0</v>
      </c>
      <c r="D38112">
        <v>0</v>
      </c>
      <c r="E38112">
        <v>0</v>
      </c>
      <c r="F38112">
        <v>2</v>
      </c>
      <c r="G38112">
        <v>0</v>
      </c>
      <c r="H38112">
        <v>7</v>
      </c>
      <c r="I38112">
        <v>2</v>
      </c>
      <c r="J38112">
        <v>1064</v>
      </c>
      <c r="K38112" t="s">
        <v>1316</v>
      </c>
      <c r="L38112">
        <v>839</v>
      </c>
      <c r="M38112" t="s">
        <v>2088</v>
      </c>
      <c r="N38112" t="s">
        <v>2345</v>
      </c>
      <c r="O38112">
        <v>23.837902264600711</v>
      </c>
      <c r="P38112">
        <v>3.1712768460689218</v>
      </c>
      <c r="Q38112">
        <v>1</v>
      </c>
      <c r="R38112">
        <v>0</v>
      </c>
      <c r="S38112">
        <v>0.2857142857142857</v>
      </c>
      <c r="T38112">
        <v>3.5714285714285712</v>
      </c>
      <c r="U38112">
        <v>0</v>
      </c>
      <c r="V38112">
        <v>8.7427054174974934</v>
      </c>
      <c r="W38112">
        <v>4.4000000000000004</v>
      </c>
      <c r="X38112">
        <v>4.0571428571428561</v>
      </c>
    </row>
    <row r="38113" spans="1:24" x14ac:dyDescent="0.2">
      <c r="A38113" t="s">
        <v>1043</v>
      </c>
      <c r="B38113" s="14">
        <v>44101</v>
      </c>
      <c r="C38113">
        <v>0</v>
      </c>
      <c r="D38113">
        <v>0</v>
      </c>
      <c r="E38113">
        <v>0</v>
      </c>
      <c r="F38113">
        <v>0</v>
      </c>
      <c r="G38113">
        <v>0</v>
      </c>
      <c r="H38113">
        <v>0</v>
      </c>
      <c r="I38113">
        <v>0</v>
      </c>
      <c r="J38113">
        <v>1253</v>
      </c>
      <c r="K38113" t="s">
        <v>1322</v>
      </c>
      <c r="L38113">
        <v>401</v>
      </c>
      <c r="M38113" t="s">
        <v>2110</v>
      </c>
      <c r="N38113" t="s">
        <v>2345</v>
      </c>
      <c r="O38113">
        <v>0</v>
      </c>
      <c r="P38113">
        <v>0</v>
      </c>
      <c r="Q38113">
        <v>1</v>
      </c>
      <c r="R38113">
        <v>0</v>
      </c>
      <c r="S38113">
        <v>0</v>
      </c>
      <c r="T38113">
        <v>0</v>
      </c>
      <c r="U38113">
        <v>0</v>
      </c>
      <c r="V38113">
        <v>2</v>
      </c>
      <c r="W38113">
        <v>2</v>
      </c>
      <c r="X38113">
        <v>2</v>
      </c>
    </row>
    <row r="38114" spans="1:24" x14ac:dyDescent="0.2">
      <c r="A38114" t="s">
        <v>1067</v>
      </c>
      <c r="B38114" s="14">
        <v>44101</v>
      </c>
      <c r="C38114">
        <v>0</v>
      </c>
      <c r="D38114">
        <v>0</v>
      </c>
      <c r="E38114">
        <v>0</v>
      </c>
      <c r="F38114">
        <v>1</v>
      </c>
      <c r="G38114">
        <v>2</v>
      </c>
      <c r="H38114">
        <v>6</v>
      </c>
      <c r="I38114">
        <v>1</v>
      </c>
      <c r="J38114">
        <v>23</v>
      </c>
      <c r="K38114" t="s">
        <v>1131</v>
      </c>
      <c r="L38114">
        <v>273</v>
      </c>
      <c r="M38114" t="s">
        <v>2134</v>
      </c>
      <c r="N38114" t="s">
        <v>2345</v>
      </c>
      <c r="O38114">
        <v>36.630036630036628</v>
      </c>
      <c r="P38114">
        <v>3.600868576791223</v>
      </c>
      <c r="Q38114">
        <v>1</v>
      </c>
      <c r="R38114">
        <v>0</v>
      </c>
      <c r="S38114">
        <v>0.16666666666666671</v>
      </c>
      <c r="T38114">
        <v>2.083333333333333</v>
      </c>
      <c r="U38114">
        <v>0</v>
      </c>
      <c r="V38114">
        <v>7.684201910124556</v>
      </c>
      <c r="W38114">
        <v>4.4000000000000004</v>
      </c>
      <c r="X38114">
        <v>4.3999999999999986</v>
      </c>
    </row>
    <row r="38115" spans="1:24" x14ac:dyDescent="0.2">
      <c r="A38115" t="s">
        <v>374</v>
      </c>
      <c r="B38115" s="14">
        <v>44101</v>
      </c>
      <c r="C38115">
        <v>0</v>
      </c>
      <c r="D38115">
        <v>0</v>
      </c>
      <c r="E38115">
        <v>0</v>
      </c>
      <c r="F38115">
        <v>2</v>
      </c>
      <c r="G38115">
        <v>0</v>
      </c>
      <c r="H38115">
        <v>4</v>
      </c>
      <c r="I38115">
        <v>2</v>
      </c>
      <c r="J38115">
        <v>4012</v>
      </c>
      <c r="K38115" t="s">
        <v>1310</v>
      </c>
      <c r="L38115">
        <v>548</v>
      </c>
      <c r="M38115" t="s">
        <v>1441</v>
      </c>
      <c r="N38115" t="s">
        <v>2345</v>
      </c>
      <c r="O38115">
        <v>36.496350364963497</v>
      </c>
      <c r="P38115">
        <v>3.5972122655881131</v>
      </c>
      <c r="Q38115">
        <v>1</v>
      </c>
      <c r="R38115">
        <v>0</v>
      </c>
      <c r="S38115">
        <v>0.5</v>
      </c>
      <c r="T38115">
        <v>6.25</v>
      </c>
      <c r="U38115">
        <v>0</v>
      </c>
      <c r="V38115">
        <v>11.84721226558811</v>
      </c>
      <c r="W38115">
        <v>4.4000000000000004</v>
      </c>
      <c r="X38115">
        <v>3.7142857142857131</v>
      </c>
    </row>
    <row r="38116" spans="1:24" x14ac:dyDescent="0.2">
      <c r="A38116" t="s">
        <v>679</v>
      </c>
      <c r="B38116" s="14">
        <v>44101</v>
      </c>
      <c r="C38116">
        <v>1</v>
      </c>
      <c r="D38116">
        <v>2</v>
      </c>
      <c r="E38116">
        <v>1</v>
      </c>
      <c r="F38116">
        <v>1</v>
      </c>
      <c r="G38116">
        <v>0</v>
      </c>
      <c r="H38116">
        <v>2</v>
      </c>
      <c r="I38116">
        <v>1</v>
      </c>
      <c r="J38116">
        <v>3754</v>
      </c>
      <c r="K38116" t="s">
        <v>1285</v>
      </c>
      <c r="L38116">
        <v>859</v>
      </c>
      <c r="M38116" t="s">
        <v>1746</v>
      </c>
      <c r="N38116" t="s">
        <v>2345</v>
      </c>
      <c r="O38116">
        <v>11.641443538998841</v>
      </c>
      <c r="P38116">
        <v>2.4545714499919269</v>
      </c>
      <c r="Q38116">
        <v>1</v>
      </c>
      <c r="R38116">
        <v>0</v>
      </c>
      <c r="S38116">
        <v>0.5</v>
      </c>
      <c r="T38116">
        <v>6.25</v>
      </c>
      <c r="U38116">
        <v>0</v>
      </c>
      <c r="V38116">
        <v>10.70457144999193</v>
      </c>
      <c r="W38116">
        <v>4.4000000000000004</v>
      </c>
      <c r="X38116">
        <v>2.342857142857143</v>
      </c>
    </row>
    <row r="38117" spans="1:24" x14ac:dyDescent="0.2">
      <c r="A38117" t="s">
        <v>1069</v>
      </c>
      <c r="B38117" s="14">
        <v>44101</v>
      </c>
      <c r="C38117">
        <v>0</v>
      </c>
      <c r="D38117">
        <v>0</v>
      </c>
      <c r="E38117">
        <v>0</v>
      </c>
      <c r="F38117">
        <v>1</v>
      </c>
      <c r="G38117">
        <v>0</v>
      </c>
      <c r="H38117">
        <v>1</v>
      </c>
      <c r="I38117">
        <v>1</v>
      </c>
      <c r="J38117">
        <v>4301</v>
      </c>
      <c r="K38117" t="s">
        <v>1310</v>
      </c>
      <c r="L38117">
        <v>329</v>
      </c>
      <c r="M38117" t="s">
        <v>2136</v>
      </c>
      <c r="N38117" t="s">
        <v>2345</v>
      </c>
      <c r="O38117">
        <v>30.3951367781155</v>
      </c>
      <c r="P38117">
        <v>3.4142826212108108</v>
      </c>
      <c r="Q38117">
        <v>1</v>
      </c>
      <c r="R38117">
        <v>0</v>
      </c>
      <c r="S38117">
        <v>1</v>
      </c>
      <c r="T38117">
        <v>12.5</v>
      </c>
      <c r="U38117">
        <v>0</v>
      </c>
      <c r="V38117">
        <v>17.914282621210809</v>
      </c>
      <c r="W38117">
        <v>4.4000000000000004</v>
      </c>
      <c r="X38117">
        <v>3.028571428571428</v>
      </c>
    </row>
    <row r="38118" spans="1:24" x14ac:dyDescent="0.2">
      <c r="A38118" t="s">
        <v>568</v>
      </c>
      <c r="B38118" s="14">
        <v>44101</v>
      </c>
      <c r="C38118">
        <v>0</v>
      </c>
      <c r="D38118">
        <v>0</v>
      </c>
      <c r="E38118">
        <v>0</v>
      </c>
      <c r="F38118">
        <v>0</v>
      </c>
      <c r="G38118">
        <v>0</v>
      </c>
      <c r="H38118">
        <v>0</v>
      </c>
      <c r="I38118">
        <v>0</v>
      </c>
      <c r="J38118">
        <v>176</v>
      </c>
      <c r="K38118" t="s">
        <v>1306</v>
      </c>
      <c r="L38118">
        <v>1147</v>
      </c>
      <c r="M38118" t="s">
        <v>1635</v>
      </c>
      <c r="N38118" t="s">
        <v>2345</v>
      </c>
      <c r="O38118">
        <v>0</v>
      </c>
      <c r="P38118">
        <v>0</v>
      </c>
      <c r="Q38118">
        <v>1</v>
      </c>
      <c r="R38118">
        <v>0</v>
      </c>
      <c r="S38118">
        <v>0</v>
      </c>
      <c r="T38118">
        <v>0</v>
      </c>
      <c r="U38118">
        <v>0</v>
      </c>
      <c r="V38118">
        <v>2</v>
      </c>
      <c r="W38118">
        <v>2</v>
      </c>
      <c r="X38118">
        <v>2</v>
      </c>
    </row>
    <row r="38119" spans="1:24" x14ac:dyDescent="0.2">
      <c r="A38119" t="s">
        <v>1070</v>
      </c>
      <c r="B38119" s="14">
        <v>44101</v>
      </c>
      <c r="C38119">
        <v>0</v>
      </c>
      <c r="D38119">
        <v>0</v>
      </c>
      <c r="E38119">
        <v>0</v>
      </c>
      <c r="F38119">
        <v>0</v>
      </c>
      <c r="G38119">
        <v>0</v>
      </c>
      <c r="H38119">
        <v>0</v>
      </c>
      <c r="I38119">
        <v>0</v>
      </c>
      <c r="J38119">
        <v>313</v>
      </c>
      <c r="K38119" t="s">
        <v>1293</v>
      </c>
      <c r="L38119">
        <v>682</v>
      </c>
      <c r="M38119" t="s">
        <v>2137</v>
      </c>
      <c r="N38119" t="s">
        <v>2345</v>
      </c>
      <c r="O38119">
        <v>0</v>
      </c>
      <c r="P38119">
        <v>0</v>
      </c>
      <c r="Q38119">
        <v>1</v>
      </c>
      <c r="R38119">
        <v>0</v>
      </c>
      <c r="S38119">
        <v>0</v>
      </c>
      <c r="T38119">
        <v>0</v>
      </c>
      <c r="U38119">
        <v>0</v>
      </c>
      <c r="V38119">
        <v>2</v>
      </c>
      <c r="W38119">
        <v>2</v>
      </c>
      <c r="X38119">
        <v>2</v>
      </c>
    </row>
    <row r="38120" spans="1:24" x14ac:dyDescent="0.2">
      <c r="A38120" t="s">
        <v>637</v>
      </c>
      <c r="B38120" s="14">
        <v>44101</v>
      </c>
      <c r="C38120">
        <v>0</v>
      </c>
      <c r="D38120">
        <v>0</v>
      </c>
      <c r="E38120">
        <v>0</v>
      </c>
      <c r="F38120">
        <v>0</v>
      </c>
      <c r="G38120">
        <v>1</v>
      </c>
      <c r="H38120">
        <v>0</v>
      </c>
      <c r="I38120">
        <v>0</v>
      </c>
      <c r="J38120">
        <v>701</v>
      </c>
      <c r="K38120" t="s">
        <v>1290</v>
      </c>
      <c r="L38120">
        <v>669</v>
      </c>
      <c r="M38120" t="s">
        <v>1704</v>
      </c>
      <c r="N38120" t="s">
        <v>2345</v>
      </c>
      <c r="O38120">
        <v>0</v>
      </c>
      <c r="P38120">
        <v>0</v>
      </c>
      <c r="Q38120">
        <v>1</v>
      </c>
      <c r="R38120">
        <v>0</v>
      </c>
      <c r="S38120">
        <v>0</v>
      </c>
      <c r="T38120">
        <v>0</v>
      </c>
      <c r="U38120">
        <v>0</v>
      </c>
      <c r="V38120">
        <v>2</v>
      </c>
      <c r="W38120">
        <v>2</v>
      </c>
      <c r="X38120">
        <v>3.028571428571428</v>
      </c>
    </row>
    <row r="38121" spans="1:24" x14ac:dyDescent="0.2">
      <c r="A38121" t="s">
        <v>1071</v>
      </c>
      <c r="B38121" s="14">
        <v>44101</v>
      </c>
      <c r="C38121">
        <v>0</v>
      </c>
      <c r="D38121">
        <v>0</v>
      </c>
      <c r="E38121">
        <v>0</v>
      </c>
      <c r="F38121">
        <v>0</v>
      </c>
      <c r="G38121">
        <v>0</v>
      </c>
      <c r="H38121">
        <v>0</v>
      </c>
      <c r="I38121">
        <v>0</v>
      </c>
      <c r="J38121">
        <v>3598</v>
      </c>
      <c r="K38121" t="s">
        <v>1319</v>
      </c>
      <c r="L38121">
        <v>160</v>
      </c>
      <c r="M38121" t="s">
        <v>2138</v>
      </c>
      <c r="N38121" t="s">
        <v>2345</v>
      </c>
      <c r="O38121">
        <v>0</v>
      </c>
      <c r="P38121">
        <v>0</v>
      </c>
      <c r="Q38121">
        <v>1</v>
      </c>
      <c r="R38121">
        <v>0</v>
      </c>
      <c r="S38121">
        <v>0</v>
      </c>
      <c r="T38121">
        <v>0</v>
      </c>
      <c r="U38121">
        <v>0</v>
      </c>
      <c r="V38121">
        <v>2</v>
      </c>
      <c r="W38121">
        <v>2</v>
      </c>
      <c r="X38121">
        <v>2</v>
      </c>
    </row>
    <row r="38122" spans="1:24" x14ac:dyDescent="0.2">
      <c r="A38122" t="s">
        <v>1072</v>
      </c>
      <c r="B38122" s="14">
        <v>44101</v>
      </c>
      <c r="C38122">
        <v>0</v>
      </c>
      <c r="D38122">
        <v>0</v>
      </c>
      <c r="E38122">
        <v>0</v>
      </c>
      <c r="F38122">
        <v>0</v>
      </c>
      <c r="G38122">
        <v>10</v>
      </c>
      <c r="H38122">
        <v>0</v>
      </c>
      <c r="I38122">
        <v>0</v>
      </c>
      <c r="J38122">
        <v>714</v>
      </c>
      <c r="K38122" t="s">
        <v>1325</v>
      </c>
      <c r="L38122">
        <v>520</v>
      </c>
      <c r="M38122" t="s">
        <v>2139</v>
      </c>
      <c r="N38122" t="s">
        <v>2345</v>
      </c>
      <c r="O38122">
        <v>0</v>
      </c>
      <c r="P38122">
        <v>0</v>
      </c>
      <c r="Q38122">
        <v>1</v>
      </c>
      <c r="R38122">
        <v>0</v>
      </c>
      <c r="S38122">
        <v>0</v>
      </c>
      <c r="T38122">
        <v>0</v>
      </c>
      <c r="U38122">
        <v>0</v>
      </c>
      <c r="V38122">
        <v>2</v>
      </c>
      <c r="W38122">
        <v>2</v>
      </c>
      <c r="X38122">
        <v>2.6312513258260992</v>
      </c>
    </row>
    <row r="38123" spans="1:24" x14ac:dyDescent="0.2">
      <c r="A38123" t="s">
        <v>1073</v>
      </c>
      <c r="B38123" s="14">
        <v>44101</v>
      </c>
      <c r="C38123">
        <v>0</v>
      </c>
      <c r="D38123">
        <v>0</v>
      </c>
      <c r="E38123">
        <v>0</v>
      </c>
      <c r="F38123">
        <v>0</v>
      </c>
      <c r="G38123">
        <v>0</v>
      </c>
      <c r="H38123">
        <v>0</v>
      </c>
      <c r="I38123">
        <v>0</v>
      </c>
      <c r="J38123">
        <v>1324</v>
      </c>
      <c r="K38123" t="s">
        <v>1302</v>
      </c>
      <c r="L38123">
        <v>144</v>
      </c>
      <c r="M38123" t="s">
        <v>2140</v>
      </c>
      <c r="N38123" t="s">
        <v>2345</v>
      </c>
      <c r="O38123">
        <v>0</v>
      </c>
      <c r="P38123">
        <v>0</v>
      </c>
      <c r="Q38123">
        <v>1</v>
      </c>
      <c r="R38123">
        <v>0</v>
      </c>
      <c r="S38123">
        <v>0</v>
      </c>
      <c r="T38123">
        <v>0</v>
      </c>
      <c r="U38123">
        <v>0</v>
      </c>
      <c r="V38123">
        <v>2</v>
      </c>
      <c r="W38123">
        <v>2</v>
      </c>
      <c r="X38123">
        <v>2</v>
      </c>
    </row>
    <row r="38124" spans="1:24" x14ac:dyDescent="0.2">
      <c r="A38124" t="s">
        <v>1074</v>
      </c>
      <c r="B38124" s="14">
        <v>44101</v>
      </c>
      <c r="C38124">
        <v>0</v>
      </c>
      <c r="D38124">
        <v>0</v>
      </c>
      <c r="E38124">
        <v>0</v>
      </c>
      <c r="F38124">
        <v>3</v>
      </c>
      <c r="G38124">
        <v>2</v>
      </c>
      <c r="H38124">
        <v>19</v>
      </c>
      <c r="I38124">
        <v>3</v>
      </c>
      <c r="J38124">
        <v>71</v>
      </c>
      <c r="K38124" t="s">
        <v>1305</v>
      </c>
      <c r="L38124">
        <v>634</v>
      </c>
      <c r="M38124" t="s">
        <v>2141</v>
      </c>
      <c r="N38124" t="s">
        <v>2345</v>
      </c>
      <c r="O38124">
        <v>47.318611987381701</v>
      </c>
      <c r="P38124">
        <v>3.856903706207067</v>
      </c>
      <c r="Q38124">
        <v>1</v>
      </c>
      <c r="R38124">
        <v>0</v>
      </c>
      <c r="S38124">
        <v>0.15789473684210531</v>
      </c>
      <c r="T38124">
        <v>1.9736842105263159</v>
      </c>
      <c r="U38124">
        <v>0</v>
      </c>
      <c r="V38124">
        <v>7.8305879167333821</v>
      </c>
      <c r="W38124">
        <v>4.4000000000000004</v>
      </c>
      <c r="X38124">
        <v>4.3999999999999986</v>
      </c>
    </row>
    <row r="38125" spans="1:24" x14ac:dyDescent="0.2">
      <c r="A38125" t="s">
        <v>1075</v>
      </c>
      <c r="B38125" s="14">
        <v>44101</v>
      </c>
      <c r="C38125">
        <v>0</v>
      </c>
      <c r="D38125">
        <v>0</v>
      </c>
      <c r="E38125">
        <v>0</v>
      </c>
      <c r="F38125">
        <v>0</v>
      </c>
      <c r="G38125">
        <v>1</v>
      </c>
      <c r="H38125">
        <v>0</v>
      </c>
      <c r="I38125">
        <v>0</v>
      </c>
      <c r="J38125">
        <v>1276</v>
      </c>
      <c r="K38125" t="s">
        <v>1301</v>
      </c>
      <c r="L38125">
        <v>106</v>
      </c>
      <c r="M38125" t="s">
        <v>2142</v>
      </c>
      <c r="N38125" t="s">
        <v>2345</v>
      </c>
      <c r="O38125">
        <v>0</v>
      </c>
      <c r="P38125">
        <v>0</v>
      </c>
      <c r="Q38125">
        <v>1</v>
      </c>
      <c r="R38125">
        <v>0</v>
      </c>
      <c r="S38125">
        <v>0</v>
      </c>
      <c r="T38125">
        <v>0</v>
      </c>
      <c r="U38125">
        <v>0</v>
      </c>
      <c r="V38125">
        <v>2</v>
      </c>
      <c r="W38125">
        <v>2</v>
      </c>
      <c r="X38125">
        <v>2.6857142857142851</v>
      </c>
    </row>
    <row r="38126" spans="1:24" x14ac:dyDescent="0.2">
      <c r="A38126" t="s">
        <v>1076</v>
      </c>
      <c r="B38126" s="14">
        <v>44101</v>
      </c>
      <c r="C38126">
        <v>0</v>
      </c>
      <c r="D38126">
        <v>0</v>
      </c>
      <c r="E38126">
        <v>0</v>
      </c>
      <c r="F38126">
        <v>3</v>
      </c>
      <c r="G38126">
        <v>4</v>
      </c>
      <c r="H38126">
        <v>12</v>
      </c>
      <c r="I38126">
        <v>3</v>
      </c>
      <c r="J38126">
        <v>199</v>
      </c>
      <c r="K38126" t="s">
        <v>1306</v>
      </c>
      <c r="L38126">
        <v>916</v>
      </c>
      <c r="M38126" t="s">
        <v>2143</v>
      </c>
      <c r="N38126" t="s">
        <v>2345</v>
      </c>
      <c r="O38126">
        <v>32.751091703056773</v>
      </c>
      <c r="P38126">
        <v>3.488936295970162</v>
      </c>
      <c r="Q38126">
        <v>1</v>
      </c>
      <c r="R38126">
        <v>0</v>
      </c>
      <c r="S38126">
        <v>0.25</v>
      </c>
      <c r="T38126">
        <v>3.125</v>
      </c>
      <c r="U38126">
        <v>0</v>
      </c>
      <c r="V38126">
        <v>8.6139362959701629</v>
      </c>
      <c r="W38126">
        <v>4.4000000000000004</v>
      </c>
      <c r="X38126">
        <v>4.3999999999999986</v>
      </c>
    </row>
    <row r="38127" spans="1:24" x14ac:dyDescent="0.2">
      <c r="A38127" t="s">
        <v>1077</v>
      </c>
      <c r="B38127" s="14">
        <v>44101</v>
      </c>
      <c r="C38127">
        <v>0</v>
      </c>
      <c r="D38127">
        <v>0</v>
      </c>
      <c r="E38127">
        <v>0</v>
      </c>
      <c r="F38127">
        <v>0</v>
      </c>
      <c r="G38127">
        <v>1</v>
      </c>
      <c r="H38127">
        <v>0</v>
      </c>
      <c r="I38127">
        <v>0</v>
      </c>
      <c r="J38127">
        <v>188</v>
      </c>
      <c r="K38127" t="s">
        <v>1306</v>
      </c>
      <c r="L38127">
        <v>601</v>
      </c>
      <c r="M38127" t="s">
        <v>2144</v>
      </c>
      <c r="N38127" t="s">
        <v>2345</v>
      </c>
      <c r="O38127">
        <v>0</v>
      </c>
      <c r="P38127">
        <v>0</v>
      </c>
      <c r="Q38127">
        <v>1</v>
      </c>
      <c r="R38127">
        <v>0</v>
      </c>
      <c r="S38127">
        <v>0</v>
      </c>
      <c r="T38127">
        <v>0</v>
      </c>
      <c r="U38127">
        <v>0</v>
      </c>
      <c r="V38127">
        <v>2</v>
      </c>
      <c r="W38127">
        <v>2</v>
      </c>
      <c r="X38127">
        <v>2.342857142857143</v>
      </c>
    </row>
    <row r="38128" spans="1:24" x14ac:dyDescent="0.2">
      <c r="A38128" t="s">
        <v>674</v>
      </c>
      <c r="B38128" s="14">
        <v>44101</v>
      </c>
      <c r="C38128">
        <v>0</v>
      </c>
      <c r="D38128">
        <v>0</v>
      </c>
      <c r="E38128">
        <v>0</v>
      </c>
      <c r="F38128">
        <v>9</v>
      </c>
      <c r="G38128">
        <v>0</v>
      </c>
      <c r="H38128">
        <v>40</v>
      </c>
      <c r="I38128">
        <v>9</v>
      </c>
      <c r="J38128">
        <v>1188</v>
      </c>
      <c r="K38128" t="s">
        <v>1301</v>
      </c>
      <c r="L38128">
        <v>910</v>
      </c>
      <c r="M38128" t="s">
        <v>1741</v>
      </c>
      <c r="N38128" t="s">
        <v>2345</v>
      </c>
      <c r="O38128">
        <v>98.901098901098905</v>
      </c>
      <c r="P38128">
        <v>4.5941203498015062</v>
      </c>
      <c r="Q38128">
        <v>1</v>
      </c>
      <c r="R38128">
        <v>0</v>
      </c>
      <c r="S38128">
        <v>0.22500000000000001</v>
      </c>
      <c r="T38128">
        <v>2.8125</v>
      </c>
      <c r="U38128">
        <v>0</v>
      </c>
      <c r="V38128">
        <v>9.4066203498015071</v>
      </c>
      <c r="W38128">
        <v>5.9</v>
      </c>
      <c r="X38128">
        <v>4.9142857142857128</v>
      </c>
    </row>
    <row r="38129" spans="1:24" x14ac:dyDescent="0.2">
      <c r="A38129" t="s">
        <v>1078</v>
      </c>
      <c r="B38129" s="14">
        <v>44101</v>
      </c>
      <c r="C38129">
        <v>0</v>
      </c>
      <c r="D38129">
        <v>0</v>
      </c>
      <c r="E38129">
        <v>0</v>
      </c>
      <c r="F38129">
        <v>1</v>
      </c>
      <c r="G38129">
        <v>4</v>
      </c>
      <c r="H38129">
        <v>2</v>
      </c>
      <c r="I38129">
        <v>1</v>
      </c>
      <c r="J38129">
        <v>3722</v>
      </c>
      <c r="K38129" t="s">
        <v>1317</v>
      </c>
      <c r="L38129">
        <v>536</v>
      </c>
      <c r="M38129" t="s">
        <v>2145</v>
      </c>
      <c r="N38129" t="s">
        <v>2345</v>
      </c>
      <c r="O38129">
        <v>18.656716417910449</v>
      </c>
      <c r="P38129">
        <v>2.9262062109053808</v>
      </c>
      <c r="Q38129">
        <v>1</v>
      </c>
      <c r="R38129">
        <v>0</v>
      </c>
      <c r="S38129">
        <v>0.5</v>
      </c>
      <c r="T38129">
        <v>6.25</v>
      </c>
      <c r="U38129">
        <v>0</v>
      </c>
      <c r="V38129">
        <v>11.176206210905381</v>
      </c>
      <c r="W38129">
        <v>4.4000000000000004</v>
      </c>
      <c r="X38129">
        <v>3.371428571428571</v>
      </c>
    </row>
    <row r="38130" spans="1:24" x14ac:dyDescent="0.2">
      <c r="A38130" t="s">
        <v>1079</v>
      </c>
      <c r="B38130" s="14">
        <v>44101</v>
      </c>
      <c r="C38130">
        <v>0</v>
      </c>
      <c r="D38130">
        <v>0</v>
      </c>
      <c r="E38130">
        <v>0</v>
      </c>
      <c r="F38130">
        <v>0</v>
      </c>
      <c r="G38130">
        <v>1</v>
      </c>
      <c r="H38130">
        <v>0</v>
      </c>
      <c r="I38130">
        <v>0</v>
      </c>
      <c r="J38130">
        <v>2021</v>
      </c>
      <c r="K38130" t="s">
        <v>1305</v>
      </c>
      <c r="L38130">
        <v>119</v>
      </c>
      <c r="M38130" t="s">
        <v>2146</v>
      </c>
      <c r="N38130" t="s">
        <v>2345</v>
      </c>
      <c r="O38130">
        <v>0</v>
      </c>
      <c r="P38130">
        <v>0</v>
      </c>
      <c r="Q38130">
        <v>1</v>
      </c>
      <c r="R38130">
        <v>0</v>
      </c>
      <c r="S38130">
        <v>0</v>
      </c>
      <c r="T38130">
        <v>0</v>
      </c>
      <c r="U38130">
        <v>0</v>
      </c>
      <c r="V38130">
        <v>2</v>
      </c>
      <c r="W38130">
        <v>2</v>
      </c>
      <c r="X38130">
        <v>2</v>
      </c>
    </row>
    <row r="38131" spans="1:24" x14ac:dyDescent="0.2">
      <c r="A38131" t="s">
        <v>1080</v>
      </c>
      <c r="B38131" s="14">
        <v>44101</v>
      </c>
      <c r="C38131">
        <v>0</v>
      </c>
      <c r="D38131">
        <v>0</v>
      </c>
      <c r="E38131">
        <v>0</v>
      </c>
      <c r="F38131">
        <v>0</v>
      </c>
      <c r="G38131">
        <v>1</v>
      </c>
      <c r="H38131">
        <v>0</v>
      </c>
      <c r="I38131">
        <v>0</v>
      </c>
      <c r="J38131">
        <v>1152</v>
      </c>
      <c r="K38131" t="s">
        <v>1326</v>
      </c>
      <c r="L38131">
        <v>595</v>
      </c>
      <c r="M38131" t="s">
        <v>2147</v>
      </c>
      <c r="N38131" t="s">
        <v>2345</v>
      </c>
      <c r="O38131">
        <v>0</v>
      </c>
      <c r="P38131">
        <v>0</v>
      </c>
      <c r="Q38131">
        <v>1</v>
      </c>
      <c r="R38131">
        <v>0</v>
      </c>
      <c r="S38131">
        <v>0</v>
      </c>
      <c r="T38131">
        <v>0</v>
      </c>
      <c r="U38131">
        <v>0</v>
      </c>
      <c r="V38131">
        <v>2</v>
      </c>
      <c r="W38131">
        <v>2</v>
      </c>
      <c r="X38131">
        <v>3.7142857142857131</v>
      </c>
    </row>
    <row r="38132" spans="1:24" x14ac:dyDescent="0.2">
      <c r="A38132" t="s">
        <v>1081</v>
      </c>
      <c r="B38132" s="14">
        <v>44101</v>
      </c>
      <c r="C38132">
        <v>1</v>
      </c>
      <c r="D38132">
        <v>8</v>
      </c>
      <c r="E38132">
        <v>1</v>
      </c>
      <c r="F38132">
        <v>4</v>
      </c>
      <c r="G38132">
        <v>0</v>
      </c>
      <c r="H38132">
        <v>42</v>
      </c>
      <c r="I38132">
        <v>4</v>
      </c>
      <c r="J38132">
        <v>1256</v>
      </c>
      <c r="K38132" t="s">
        <v>1293</v>
      </c>
      <c r="L38132">
        <v>527</v>
      </c>
      <c r="M38132" t="s">
        <v>2148</v>
      </c>
      <c r="N38132" t="s">
        <v>2345</v>
      </c>
      <c r="O38132">
        <v>75.901328273244786</v>
      </c>
      <c r="P38132">
        <v>4.3294341845547111</v>
      </c>
      <c r="Q38132">
        <v>1</v>
      </c>
      <c r="R38132">
        <v>0</v>
      </c>
      <c r="S38132">
        <v>9.5238095238095233E-2</v>
      </c>
      <c r="T38132">
        <v>1.19047619047619</v>
      </c>
      <c r="U38132">
        <v>0</v>
      </c>
      <c r="V38132">
        <v>7.5199103750309018</v>
      </c>
      <c r="W38132">
        <v>4.4000000000000004</v>
      </c>
      <c r="X38132">
        <v>3.7142857142857131</v>
      </c>
    </row>
    <row r="38133" spans="1:24" x14ac:dyDescent="0.2">
      <c r="A38133" t="s">
        <v>1082</v>
      </c>
      <c r="B38133" s="14">
        <v>44101</v>
      </c>
      <c r="C38133">
        <v>0</v>
      </c>
      <c r="D38133">
        <v>0</v>
      </c>
      <c r="E38133">
        <v>0</v>
      </c>
      <c r="F38133">
        <v>2</v>
      </c>
      <c r="G38133">
        <v>12</v>
      </c>
      <c r="H38133">
        <v>14</v>
      </c>
      <c r="I38133">
        <v>2</v>
      </c>
      <c r="J38133">
        <v>740</v>
      </c>
      <c r="K38133" t="s">
        <v>1287</v>
      </c>
      <c r="L38133">
        <v>1111</v>
      </c>
      <c r="M38133" t="s">
        <v>2149</v>
      </c>
      <c r="N38133" t="s">
        <v>2345</v>
      </c>
      <c r="O38133">
        <v>18.001800180018002</v>
      </c>
      <c r="P38133">
        <v>2.8904717628964982</v>
      </c>
      <c r="Q38133">
        <v>0.83333333333333337</v>
      </c>
      <c r="R38133">
        <v>-0.36464311358790918</v>
      </c>
      <c r="S38133">
        <v>0.14285714285714279</v>
      </c>
      <c r="T38133">
        <v>1.785714285714286</v>
      </c>
      <c r="U38133">
        <v>0</v>
      </c>
      <c r="V38133">
        <v>6.3115429350228736</v>
      </c>
      <c r="W38133">
        <v>4.4000000000000004</v>
      </c>
      <c r="X38133">
        <v>5.8999999999999986</v>
      </c>
    </row>
    <row r="38134" spans="1:24" x14ac:dyDescent="0.2">
      <c r="A38134" t="s">
        <v>1083</v>
      </c>
      <c r="B38134" s="14">
        <v>44101</v>
      </c>
      <c r="C38134">
        <v>0</v>
      </c>
      <c r="D38134">
        <v>0</v>
      </c>
      <c r="E38134">
        <v>0</v>
      </c>
      <c r="F38134">
        <v>3</v>
      </c>
      <c r="G38134">
        <v>0</v>
      </c>
      <c r="H38134">
        <v>19</v>
      </c>
      <c r="I38134">
        <v>3</v>
      </c>
      <c r="J38134">
        <v>21</v>
      </c>
      <c r="K38134" t="s">
        <v>1323</v>
      </c>
      <c r="L38134">
        <v>1006</v>
      </c>
      <c r="M38134" t="s">
        <v>2150</v>
      </c>
      <c r="N38134" t="s">
        <v>2345</v>
      </c>
      <c r="O38134">
        <v>29.821073558648109</v>
      </c>
      <c r="P38134">
        <v>3.3952153099846081</v>
      </c>
      <c r="Q38134">
        <v>1</v>
      </c>
      <c r="R38134">
        <v>0</v>
      </c>
      <c r="S38134">
        <v>0.15789473684210531</v>
      </c>
      <c r="T38134">
        <v>1.9736842105263159</v>
      </c>
      <c r="U38134">
        <v>0</v>
      </c>
      <c r="V38134">
        <v>7.368899520510924</v>
      </c>
      <c r="W38134">
        <v>4.4000000000000004</v>
      </c>
      <c r="X38134">
        <v>4.0571428571428561</v>
      </c>
    </row>
    <row r="38135" spans="1:24" x14ac:dyDescent="0.2">
      <c r="A38135" t="s">
        <v>1084</v>
      </c>
      <c r="B38135" s="14">
        <v>44101</v>
      </c>
      <c r="C38135">
        <v>2</v>
      </c>
      <c r="D38135">
        <v>6</v>
      </c>
      <c r="E38135">
        <v>2</v>
      </c>
      <c r="F38135">
        <v>6</v>
      </c>
      <c r="G38135">
        <v>1</v>
      </c>
      <c r="H38135">
        <v>35</v>
      </c>
      <c r="I38135">
        <v>6</v>
      </c>
      <c r="J38135">
        <v>1376</v>
      </c>
      <c r="K38135" t="s">
        <v>1294</v>
      </c>
      <c r="L38135">
        <v>1527</v>
      </c>
      <c r="M38135" t="s">
        <v>2151</v>
      </c>
      <c r="N38135" t="s">
        <v>2345</v>
      </c>
      <c r="O38135">
        <v>39.292730844793716</v>
      </c>
      <c r="P38135">
        <v>3.6710395359856052</v>
      </c>
      <c r="Q38135">
        <v>1</v>
      </c>
      <c r="R38135">
        <v>0</v>
      </c>
      <c r="S38135">
        <v>0.1714285714285714</v>
      </c>
      <c r="T38135">
        <v>2.1428571428571428</v>
      </c>
      <c r="U38135">
        <v>0</v>
      </c>
      <c r="V38135">
        <v>7.813896678842748</v>
      </c>
      <c r="W38135">
        <v>5.9</v>
      </c>
      <c r="X38135">
        <v>4.2714285714285696</v>
      </c>
    </row>
    <row r="38136" spans="1:24" x14ac:dyDescent="0.2">
      <c r="A38136" t="s">
        <v>444</v>
      </c>
      <c r="B38136" s="14">
        <v>44101</v>
      </c>
      <c r="C38136">
        <v>0</v>
      </c>
      <c r="D38136">
        <v>0</v>
      </c>
      <c r="E38136">
        <v>0</v>
      </c>
      <c r="F38136">
        <v>5</v>
      </c>
      <c r="G38136">
        <v>2</v>
      </c>
      <c r="H38136">
        <v>32</v>
      </c>
      <c r="I38136">
        <v>5</v>
      </c>
      <c r="J38136">
        <v>155</v>
      </c>
      <c r="K38136" t="s">
        <v>444</v>
      </c>
      <c r="L38136">
        <v>1184</v>
      </c>
      <c r="M38136" t="s">
        <v>1511</v>
      </c>
      <c r="N38136" t="s">
        <v>2345</v>
      </c>
      <c r="O38136">
        <v>42.229729729729733</v>
      </c>
      <c r="P38136">
        <v>3.7431244689663319</v>
      </c>
      <c r="Q38136">
        <v>1</v>
      </c>
      <c r="R38136">
        <v>0</v>
      </c>
      <c r="S38136">
        <v>0.15625</v>
      </c>
      <c r="T38136">
        <v>1.953125</v>
      </c>
      <c r="U38136">
        <v>0</v>
      </c>
      <c r="V38136">
        <v>7.6962494689663323</v>
      </c>
      <c r="W38136">
        <v>4.4000000000000004</v>
      </c>
      <c r="X38136">
        <v>4.3999999999999986</v>
      </c>
    </row>
    <row r="38137" spans="1:24" x14ac:dyDescent="0.2">
      <c r="A38137" t="s">
        <v>1085</v>
      </c>
      <c r="B38137" s="14">
        <v>44101</v>
      </c>
      <c r="C38137">
        <v>0</v>
      </c>
      <c r="D38137">
        <v>0</v>
      </c>
      <c r="E38137">
        <v>0</v>
      </c>
      <c r="F38137">
        <v>0</v>
      </c>
      <c r="G38137">
        <v>0</v>
      </c>
      <c r="H38137">
        <v>0</v>
      </c>
      <c r="I38137">
        <v>0</v>
      </c>
      <c r="J38137">
        <v>1278</v>
      </c>
      <c r="K38137" t="s">
        <v>1326</v>
      </c>
      <c r="L38137">
        <v>195</v>
      </c>
      <c r="M38137" t="s">
        <v>2152</v>
      </c>
      <c r="N38137" t="s">
        <v>2345</v>
      </c>
      <c r="O38137">
        <v>0</v>
      </c>
      <c r="P38137">
        <v>0</v>
      </c>
      <c r="Q38137">
        <v>1</v>
      </c>
      <c r="R38137">
        <v>0</v>
      </c>
      <c r="S38137">
        <v>0</v>
      </c>
      <c r="T38137">
        <v>0</v>
      </c>
      <c r="U38137">
        <v>0</v>
      </c>
      <c r="V38137">
        <v>2</v>
      </c>
      <c r="W38137">
        <v>2</v>
      </c>
      <c r="X38137">
        <v>2</v>
      </c>
    </row>
    <row r="38138" spans="1:24" x14ac:dyDescent="0.2">
      <c r="A38138" t="s">
        <v>1086</v>
      </c>
      <c r="B38138" s="14">
        <v>44101</v>
      </c>
      <c r="C38138">
        <v>0</v>
      </c>
      <c r="D38138">
        <v>0</v>
      </c>
      <c r="E38138">
        <v>0</v>
      </c>
      <c r="F38138">
        <v>8</v>
      </c>
      <c r="G38138">
        <v>1</v>
      </c>
      <c r="H38138">
        <v>17</v>
      </c>
      <c r="I38138">
        <v>8</v>
      </c>
      <c r="J38138">
        <v>450</v>
      </c>
      <c r="K38138" t="s">
        <v>1281</v>
      </c>
      <c r="L38138">
        <v>459</v>
      </c>
      <c r="M38138" t="s">
        <v>2153</v>
      </c>
      <c r="N38138" t="s">
        <v>2345</v>
      </c>
      <c r="O38138">
        <v>174.29193899782129</v>
      </c>
      <c r="P38138">
        <v>5.1607317035954736</v>
      </c>
      <c r="Q38138">
        <v>1</v>
      </c>
      <c r="R38138">
        <v>0</v>
      </c>
      <c r="S38138">
        <v>0.47058823529411759</v>
      </c>
      <c r="T38138">
        <v>5.8823529411764701</v>
      </c>
      <c r="U38138">
        <v>0</v>
      </c>
      <c r="V38138">
        <v>13.043084644771939</v>
      </c>
      <c r="W38138">
        <v>5.9</v>
      </c>
      <c r="X38138">
        <v>5.6857142857142842</v>
      </c>
    </row>
    <row r="38139" spans="1:24" x14ac:dyDescent="0.2">
      <c r="A38139" t="s">
        <v>500</v>
      </c>
      <c r="B38139" s="14">
        <v>44101</v>
      </c>
      <c r="C38139">
        <v>1</v>
      </c>
      <c r="D38139">
        <v>2</v>
      </c>
      <c r="E38139">
        <v>1</v>
      </c>
      <c r="F38139">
        <v>1</v>
      </c>
      <c r="G38139">
        <v>0</v>
      </c>
      <c r="H38139">
        <v>2</v>
      </c>
      <c r="I38139">
        <v>1</v>
      </c>
      <c r="J38139">
        <v>697</v>
      </c>
      <c r="K38139" t="s">
        <v>1279</v>
      </c>
      <c r="L38139">
        <v>986</v>
      </c>
      <c r="M38139" t="s">
        <v>1567</v>
      </c>
      <c r="N38139" t="s">
        <v>2345</v>
      </c>
      <c r="O38139">
        <v>10.1419878296146</v>
      </c>
      <c r="P38139">
        <v>2.316684017373547</v>
      </c>
      <c r="Q38139">
        <v>1</v>
      </c>
      <c r="R38139">
        <v>0</v>
      </c>
      <c r="S38139">
        <v>0.5</v>
      </c>
      <c r="T38139">
        <v>6.25</v>
      </c>
      <c r="U38139">
        <v>0</v>
      </c>
      <c r="V38139">
        <v>10.56668401737355</v>
      </c>
      <c r="W38139">
        <v>4.4000000000000004</v>
      </c>
      <c r="X38139">
        <v>2.342857142857143</v>
      </c>
    </row>
    <row r="38140" spans="1:24" x14ac:dyDescent="0.2">
      <c r="A38140" t="s">
        <v>376</v>
      </c>
      <c r="B38140" s="14">
        <v>44101</v>
      </c>
      <c r="C38140">
        <v>1</v>
      </c>
      <c r="D38140">
        <v>62</v>
      </c>
      <c r="E38140">
        <v>1</v>
      </c>
      <c r="F38140">
        <v>10</v>
      </c>
      <c r="G38140">
        <v>1</v>
      </c>
      <c r="H38140">
        <v>113</v>
      </c>
      <c r="I38140">
        <v>10</v>
      </c>
      <c r="J38140">
        <v>399</v>
      </c>
      <c r="K38140" t="s">
        <v>1312</v>
      </c>
      <c r="L38140">
        <v>1085</v>
      </c>
      <c r="M38140" t="s">
        <v>1443</v>
      </c>
      <c r="N38140" t="s">
        <v>2345</v>
      </c>
      <c r="O38140">
        <v>92.165898617511516</v>
      </c>
      <c r="P38140">
        <v>4.5235901989956684</v>
      </c>
      <c r="Q38140">
        <v>1</v>
      </c>
      <c r="R38140">
        <v>0</v>
      </c>
      <c r="S38140">
        <v>8.8495575221238937E-2</v>
      </c>
      <c r="T38140">
        <v>1.1061946902654869</v>
      </c>
      <c r="U38140">
        <v>0</v>
      </c>
      <c r="V38140">
        <v>7.6297848892611553</v>
      </c>
      <c r="W38140">
        <v>5.9</v>
      </c>
      <c r="X38140">
        <v>5.8999999999999986</v>
      </c>
    </row>
    <row r="38141" spans="1:24" x14ac:dyDescent="0.2">
      <c r="A38141" t="s">
        <v>1087</v>
      </c>
      <c r="B38141" s="14">
        <v>44101</v>
      </c>
      <c r="C38141">
        <v>2</v>
      </c>
      <c r="D38141">
        <v>4</v>
      </c>
      <c r="E38141">
        <v>2</v>
      </c>
      <c r="F38141">
        <v>3</v>
      </c>
      <c r="G38141">
        <v>1</v>
      </c>
      <c r="H38141">
        <v>9</v>
      </c>
      <c r="I38141">
        <v>3</v>
      </c>
      <c r="J38141">
        <v>559</v>
      </c>
      <c r="K38141" t="s">
        <v>1293</v>
      </c>
      <c r="L38141">
        <v>999</v>
      </c>
      <c r="M38141" t="s">
        <v>2154</v>
      </c>
      <c r="N38141" t="s">
        <v>2345</v>
      </c>
      <c r="O38141">
        <v>30.03003003003003</v>
      </c>
      <c r="P38141">
        <v>3.4021978819957388</v>
      </c>
      <c r="Q38141">
        <v>1</v>
      </c>
      <c r="R38141">
        <v>0</v>
      </c>
      <c r="S38141">
        <v>0.33333333333333331</v>
      </c>
      <c r="T38141">
        <v>4.1666666666666661</v>
      </c>
      <c r="U38141">
        <v>0</v>
      </c>
      <c r="V38141">
        <v>9.568864548662404</v>
      </c>
      <c r="W38141">
        <v>4.4000000000000004</v>
      </c>
      <c r="X38141">
        <v>3.7142857142857131</v>
      </c>
    </row>
    <row r="38142" spans="1:24" x14ac:dyDescent="0.2">
      <c r="A38142" t="s">
        <v>1068</v>
      </c>
      <c r="B38142" s="14">
        <v>44101</v>
      </c>
      <c r="C38142">
        <v>0</v>
      </c>
      <c r="D38142">
        <v>0</v>
      </c>
      <c r="E38142">
        <v>0</v>
      </c>
      <c r="F38142">
        <v>3</v>
      </c>
      <c r="G38142">
        <v>3</v>
      </c>
      <c r="H38142">
        <v>15</v>
      </c>
      <c r="I38142">
        <v>3</v>
      </c>
      <c r="J38142">
        <v>698</v>
      </c>
      <c r="K38142" t="s">
        <v>1279</v>
      </c>
      <c r="L38142">
        <v>1038</v>
      </c>
      <c r="M38142" t="s">
        <v>2135</v>
      </c>
      <c r="N38142" t="s">
        <v>2345</v>
      </c>
      <c r="O38142">
        <v>28.901734104046241</v>
      </c>
      <c r="P38142">
        <v>3.363901596918458</v>
      </c>
      <c r="Q38142">
        <v>1</v>
      </c>
      <c r="R38142">
        <v>0</v>
      </c>
      <c r="S38142">
        <v>0.2</v>
      </c>
      <c r="T38142">
        <v>2.5</v>
      </c>
      <c r="U38142">
        <v>0</v>
      </c>
      <c r="V38142">
        <v>7.863901596918458</v>
      </c>
      <c r="W38142">
        <v>4.4000000000000004</v>
      </c>
      <c r="X38142">
        <v>4.614285714285713</v>
      </c>
    </row>
    <row r="38143" spans="1:24" x14ac:dyDescent="0.2">
      <c r="A38143" t="s">
        <v>1066</v>
      </c>
      <c r="B38143" s="14">
        <v>44101</v>
      </c>
      <c r="C38143">
        <v>1</v>
      </c>
      <c r="D38143">
        <v>9</v>
      </c>
      <c r="E38143">
        <v>1</v>
      </c>
      <c r="F38143">
        <v>1</v>
      </c>
      <c r="G38143">
        <v>1</v>
      </c>
      <c r="H38143">
        <v>9</v>
      </c>
      <c r="I38143">
        <v>1</v>
      </c>
      <c r="J38143">
        <v>2043</v>
      </c>
      <c r="K38143" t="s">
        <v>1279</v>
      </c>
      <c r="L38143">
        <v>948</v>
      </c>
      <c r="M38143" t="s">
        <v>2133</v>
      </c>
      <c r="N38143" t="s">
        <v>2345</v>
      </c>
      <c r="O38143">
        <v>10.548523206751049</v>
      </c>
      <c r="P38143">
        <v>2.3559858697211609</v>
      </c>
      <c r="Q38143">
        <v>1</v>
      </c>
      <c r="R38143">
        <v>0</v>
      </c>
      <c r="S38143">
        <v>0.1111111111111111</v>
      </c>
      <c r="T38143">
        <v>1.3888888888888891</v>
      </c>
      <c r="U38143">
        <v>0</v>
      </c>
      <c r="V38143">
        <v>5.7448747586100497</v>
      </c>
      <c r="W38143">
        <v>4.4000000000000004</v>
      </c>
      <c r="X38143">
        <v>4.3999999999999986</v>
      </c>
    </row>
    <row r="38144" spans="1:24" x14ac:dyDescent="0.2">
      <c r="A38144" t="s">
        <v>597</v>
      </c>
      <c r="B38144" s="14">
        <v>44101</v>
      </c>
      <c r="C38144">
        <v>0</v>
      </c>
      <c r="D38144">
        <v>0</v>
      </c>
      <c r="E38144">
        <v>0</v>
      </c>
      <c r="F38144">
        <v>13</v>
      </c>
      <c r="G38144">
        <v>10</v>
      </c>
      <c r="H38144">
        <v>84</v>
      </c>
      <c r="I38144">
        <v>13</v>
      </c>
      <c r="J38144">
        <v>762</v>
      </c>
      <c r="K38144" t="s">
        <v>1305</v>
      </c>
      <c r="L38144">
        <v>805</v>
      </c>
      <c r="M38144" t="s">
        <v>1664</v>
      </c>
      <c r="N38144" t="s">
        <v>2345</v>
      </c>
      <c r="O38144">
        <v>161.4906832298137</v>
      </c>
      <c r="P38144">
        <v>5.0844474520191563</v>
      </c>
      <c r="Q38144">
        <v>1.3</v>
      </c>
      <c r="R38144">
        <v>0.52472852893498212</v>
      </c>
      <c r="S38144">
        <v>0.15476190476190479</v>
      </c>
      <c r="T38144">
        <v>1.93452380952381</v>
      </c>
      <c r="U38144">
        <v>0</v>
      </c>
      <c r="V38144">
        <v>9.5436997904779481</v>
      </c>
      <c r="W38144">
        <v>7.4</v>
      </c>
      <c r="X38144">
        <v>6.7571428571428553</v>
      </c>
    </row>
    <row r="38145" spans="1:24" x14ac:dyDescent="0.2">
      <c r="A38145" t="s">
        <v>541</v>
      </c>
      <c r="B38145" s="14">
        <v>44101</v>
      </c>
      <c r="C38145">
        <v>0</v>
      </c>
      <c r="D38145">
        <v>0</v>
      </c>
      <c r="E38145">
        <v>0</v>
      </c>
      <c r="F38145">
        <v>3</v>
      </c>
      <c r="G38145">
        <v>3</v>
      </c>
      <c r="H38145">
        <v>27</v>
      </c>
      <c r="I38145">
        <v>3</v>
      </c>
      <c r="J38145">
        <v>234</v>
      </c>
      <c r="K38145" t="s">
        <v>444</v>
      </c>
      <c r="L38145">
        <v>1147</v>
      </c>
      <c r="M38145" t="s">
        <v>1608</v>
      </c>
      <c r="N38145" t="s">
        <v>2345</v>
      </c>
      <c r="O38145">
        <v>26.15518744551003</v>
      </c>
      <c r="P38145">
        <v>3.2640475435149221</v>
      </c>
      <c r="Q38145">
        <v>1</v>
      </c>
      <c r="R38145">
        <v>0</v>
      </c>
      <c r="S38145">
        <v>0.1111111111111111</v>
      </c>
      <c r="T38145">
        <v>1.3888888888888891</v>
      </c>
      <c r="U38145">
        <v>0</v>
      </c>
      <c r="V38145">
        <v>6.6529364324038109</v>
      </c>
      <c r="W38145">
        <v>4.4000000000000004</v>
      </c>
      <c r="X38145">
        <v>4.3999999999999986</v>
      </c>
    </row>
    <row r="38146" spans="1:24" x14ac:dyDescent="0.2">
      <c r="A38146" t="s">
        <v>306</v>
      </c>
      <c r="B38146" s="14">
        <v>44101</v>
      </c>
      <c r="C38146">
        <v>0</v>
      </c>
      <c r="D38146">
        <v>0</v>
      </c>
      <c r="E38146">
        <v>0</v>
      </c>
      <c r="F38146">
        <v>0</v>
      </c>
      <c r="G38146">
        <v>0</v>
      </c>
      <c r="H38146">
        <v>0</v>
      </c>
      <c r="I38146">
        <v>0</v>
      </c>
      <c r="J38146">
        <v>1348</v>
      </c>
      <c r="K38146" t="s">
        <v>1299</v>
      </c>
      <c r="L38146">
        <v>2677</v>
      </c>
      <c r="M38146" t="s">
        <v>1373</v>
      </c>
      <c r="N38146" t="s">
        <v>2345</v>
      </c>
      <c r="O38146">
        <v>0</v>
      </c>
      <c r="P38146">
        <v>0</v>
      </c>
      <c r="Q38146">
        <v>1</v>
      </c>
      <c r="R38146">
        <v>0</v>
      </c>
      <c r="S38146">
        <v>0</v>
      </c>
      <c r="T38146">
        <v>0</v>
      </c>
      <c r="U38146">
        <v>0</v>
      </c>
      <c r="V38146">
        <v>2</v>
      </c>
      <c r="W38146">
        <v>2</v>
      </c>
      <c r="X38146">
        <v>2</v>
      </c>
    </row>
    <row r="38147" spans="1:24" x14ac:dyDescent="0.2">
      <c r="A38147" t="s">
        <v>677</v>
      </c>
      <c r="B38147" s="14">
        <v>44101</v>
      </c>
      <c r="C38147">
        <v>0</v>
      </c>
      <c r="D38147">
        <v>0</v>
      </c>
      <c r="E38147">
        <v>0</v>
      </c>
      <c r="F38147">
        <v>2</v>
      </c>
      <c r="G38147">
        <v>2</v>
      </c>
      <c r="H38147">
        <v>8</v>
      </c>
      <c r="I38147">
        <v>2</v>
      </c>
      <c r="J38147">
        <v>368</v>
      </c>
      <c r="K38147" t="s">
        <v>1316</v>
      </c>
      <c r="L38147">
        <v>902</v>
      </c>
      <c r="M38147" t="s">
        <v>1744</v>
      </c>
      <c r="N38147" t="s">
        <v>2345</v>
      </c>
      <c r="O38147">
        <v>22.17294900221729</v>
      </c>
      <c r="P38147">
        <v>3.098873032473505</v>
      </c>
      <c r="Q38147">
        <v>1</v>
      </c>
      <c r="R38147">
        <v>0</v>
      </c>
      <c r="S38147">
        <v>0.25</v>
      </c>
      <c r="T38147">
        <v>3.125</v>
      </c>
      <c r="U38147">
        <v>0</v>
      </c>
      <c r="V38147">
        <v>8.2238730324735041</v>
      </c>
      <c r="W38147">
        <v>4.4000000000000004</v>
      </c>
      <c r="X38147">
        <v>4.3999999999999986</v>
      </c>
    </row>
    <row r="38148" spans="1:24" x14ac:dyDescent="0.2">
      <c r="A38148" t="s">
        <v>1045</v>
      </c>
      <c r="B38148" s="14">
        <v>44101</v>
      </c>
      <c r="C38148">
        <v>0</v>
      </c>
      <c r="D38148">
        <v>0</v>
      </c>
      <c r="E38148">
        <v>0</v>
      </c>
      <c r="F38148">
        <v>1</v>
      </c>
      <c r="G38148">
        <v>0</v>
      </c>
      <c r="H38148">
        <v>2</v>
      </c>
      <c r="I38148">
        <v>1</v>
      </c>
      <c r="J38148">
        <v>317</v>
      </c>
      <c r="K38148" t="s">
        <v>1311</v>
      </c>
      <c r="L38148">
        <v>374</v>
      </c>
      <c r="M38148" t="s">
        <v>2112</v>
      </c>
      <c r="N38148" t="s">
        <v>2345</v>
      </c>
      <c r="O38148">
        <v>26.737967914438499</v>
      </c>
      <c r="P38148">
        <v>3.2860845745616509</v>
      </c>
      <c r="Q38148">
        <v>1</v>
      </c>
      <c r="R38148">
        <v>0</v>
      </c>
      <c r="S38148">
        <v>0.5</v>
      </c>
      <c r="T38148">
        <v>6.25</v>
      </c>
      <c r="U38148">
        <v>0</v>
      </c>
      <c r="V38148">
        <v>11.53608457456165</v>
      </c>
      <c r="W38148">
        <v>4.4000000000000004</v>
      </c>
      <c r="X38148">
        <v>4.3999999999999986</v>
      </c>
    </row>
    <row r="38149" spans="1:24" x14ac:dyDescent="0.2">
      <c r="A38149" t="s">
        <v>448</v>
      </c>
      <c r="B38149" s="14">
        <v>44101</v>
      </c>
      <c r="C38149">
        <v>0</v>
      </c>
      <c r="D38149">
        <v>0</v>
      </c>
      <c r="E38149">
        <v>0</v>
      </c>
      <c r="F38149">
        <v>2</v>
      </c>
      <c r="G38149">
        <v>8</v>
      </c>
      <c r="H38149">
        <v>11</v>
      </c>
      <c r="I38149">
        <v>2</v>
      </c>
      <c r="J38149">
        <v>562</v>
      </c>
      <c r="K38149" t="s">
        <v>1297</v>
      </c>
      <c r="L38149">
        <v>1467</v>
      </c>
      <c r="M38149" t="s">
        <v>1515</v>
      </c>
      <c r="N38149" t="s">
        <v>2345</v>
      </c>
      <c r="O38149">
        <v>13.633265167007499</v>
      </c>
      <c r="P38149">
        <v>2.6125127743931462</v>
      </c>
      <c r="Q38149">
        <v>1</v>
      </c>
      <c r="R38149">
        <v>0</v>
      </c>
      <c r="S38149">
        <v>0.1818181818181818</v>
      </c>
      <c r="T38149">
        <v>2.2727272727272729</v>
      </c>
      <c r="U38149">
        <v>0</v>
      </c>
      <c r="V38149">
        <v>6.8852400471204191</v>
      </c>
      <c r="W38149">
        <v>4.4000000000000004</v>
      </c>
      <c r="X38149">
        <v>5.2571428571428553</v>
      </c>
    </row>
    <row r="38150" spans="1:24" x14ac:dyDescent="0.2">
      <c r="A38150" t="s">
        <v>1065</v>
      </c>
      <c r="B38150" s="14">
        <v>44101</v>
      </c>
      <c r="C38150">
        <v>0</v>
      </c>
      <c r="D38150">
        <v>0</v>
      </c>
      <c r="E38150">
        <v>0</v>
      </c>
      <c r="F38150">
        <v>9</v>
      </c>
      <c r="G38150">
        <v>9</v>
      </c>
      <c r="H38150">
        <v>89</v>
      </c>
      <c r="I38150">
        <v>9</v>
      </c>
      <c r="J38150">
        <v>95</v>
      </c>
      <c r="K38150" t="s">
        <v>1284</v>
      </c>
      <c r="L38150">
        <v>987</v>
      </c>
      <c r="M38150" t="s">
        <v>2132</v>
      </c>
      <c r="N38150" t="s">
        <v>2345</v>
      </c>
      <c r="O38150">
        <v>91.1854103343465</v>
      </c>
      <c r="P38150">
        <v>4.5128949098789208</v>
      </c>
      <c r="Q38150">
        <v>1</v>
      </c>
      <c r="R38150">
        <v>0</v>
      </c>
      <c r="S38150">
        <v>0.101123595505618</v>
      </c>
      <c r="T38150">
        <v>1.264044943820225</v>
      </c>
      <c r="U38150">
        <v>0</v>
      </c>
      <c r="V38150">
        <v>7.7769398536991456</v>
      </c>
      <c r="W38150">
        <v>5.9</v>
      </c>
      <c r="X38150">
        <v>5.8999999999999986</v>
      </c>
    </row>
    <row r="38151" spans="1:24" x14ac:dyDescent="0.2">
      <c r="A38151" t="s">
        <v>501</v>
      </c>
      <c r="B38151" s="14">
        <v>44101</v>
      </c>
      <c r="C38151">
        <v>0</v>
      </c>
      <c r="D38151">
        <v>0</v>
      </c>
      <c r="E38151">
        <v>0</v>
      </c>
      <c r="F38151">
        <v>0</v>
      </c>
      <c r="G38151">
        <v>0</v>
      </c>
      <c r="H38151">
        <v>0</v>
      </c>
      <c r="I38151">
        <v>0</v>
      </c>
      <c r="J38151">
        <v>1076</v>
      </c>
      <c r="K38151" t="s">
        <v>1288</v>
      </c>
      <c r="L38151">
        <v>37</v>
      </c>
      <c r="M38151" t="s">
        <v>1568</v>
      </c>
      <c r="N38151" t="s">
        <v>2345</v>
      </c>
      <c r="O38151">
        <v>0</v>
      </c>
      <c r="P38151">
        <v>0</v>
      </c>
      <c r="Q38151">
        <v>1</v>
      </c>
      <c r="R38151">
        <v>0</v>
      </c>
      <c r="S38151">
        <v>0</v>
      </c>
      <c r="T38151">
        <v>0</v>
      </c>
      <c r="U38151">
        <v>0</v>
      </c>
      <c r="V38151">
        <v>2</v>
      </c>
      <c r="W38151">
        <v>2</v>
      </c>
      <c r="X38151">
        <v>2</v>
      </c>
    </row>
    <row r="38152" spans="1:24" x14ac:dyDescent="0.2">
      <c r="A38152" t="s">
        <v>1046</v>
      </c>
      <c r="B38152" s="14">
        <v>44101</v>
      </c>
      <c r="C38152">
        <v>0</v>
      </c>
      <c r="D38152">
        <v>0</v>
      </c>
      <c r="E38152">
        <v>0</v>
      </c>
      <c r="F38152">
        <v>0</v>
      </c>
      <c r="G38152">
        <v>2</v>
      </c>
      <c r="H38152">
        <v>0</v>
      </c>
      <c r="I38152">
        <v>0</v>
      </c>
      <c r="J38152">
        <v>619</v>
      </c>
      <c r="K38152" t="s">
        <v>1314</v>
      </c>
      <c r="L38152">
        <v>405</v>
      </c>
      <c r="M38152" t="s">
        <v>2113</v>
      </c>
      <c r="N38152" t="s">
        <v>2345</v>
      </c>
      <c r="O38152">
        <v>0</v>
      </c>
      <c r="P38152">
        <v>0</v>
      </c>
      <c r="Q38152">
        <v>1</v>
      </c>
      <c r="R38152">
        <v>0</v>
      </c>
      <c r="S38152">
        <v>0</v>
      </c>
      <c r="T38152">
        <v>0</v>
      </c>
      <c r="U38152">
        <v>0</v>
      </c>
      <c r="V38152">
        <v>2</v>
      </c>
      <c r="W38152">
        <v>2</v>
      </c>
      <c r="X38152">
        <v>3.371428571428571</v>
      </c>
    </row>
    <row r="38153" spans="1:24" x14ac:dyDescent="0.2">
      <c r="A38153" t="s">
        <v>445</v>
      </c>
      <c r="B38153" s="14">
        <v>44101</v>
      </c>
      <c r="C38153">
        <v>0</v>
      </c>
      <c r="D38153">
        <v>0</v>
      </c>
      <c r="E38153">
        <v>0</v>
      </c>
      <c r="F38153">
        <v>15</v>
      </c>
      <c r="G38153">
        <v>4</v>
      </c>
      <c r="H38153">
        <v>76</v>
      </c>
      <c r="I38153">
        <v>15</v>
      </c>
      <c r="J38153">
        <v>571</v>
      </c>
      <c r="K38153" t="s">
        <v>1304</v>
      </c>
      <c r="L38153">
        <v>1054</v>
      </c>
      <c r="M38153" t="s">
        <v>1512</v>
      </c>
      <c r="N38153" t="s">
        <v>2345</v>
      </c>
      <c r="O38153">
        <v>142.31499051233399</v>
      </c>
      <c r="P38153">
        <v>4.9580428439770854</v>
      </c>
      <c r="Q38153">
        <v>1.5</v>
      </c>
      <c r="R38153">
        <v>0.81093021621632877</v>
      </c>
      <c r="S38153">
        <v>0.19736842105263161</v>
      </c>
      <c r="T38153">
        <v>2.4671052631578951</v>
      </c>
      <c r="U38153">
        <v>0</v>
      </c>
      <c r="V38153">
        <v>10.236078323351309</v>
      </c>
      <c r="W38153">
        <v>7.4</v>
      </c>
      <c r="X38153">
        <v>6.114285714285713</v>
      </c>
    </row>
    <row r="38154" spans="1:24" x14ac:dyDescent="0.2">
      <c r="A38154" t="s">
        <v>279</v>
      </c>
      <c r="B38154" s="14">
        <v>44101</v>
      </c>
      <c r="C38154">
        <v>0</v>
      </c>
      <c r="D38154">
        <v>0</v>
      </c>
      <c r="E38154">
        <v>0</v>
      </c>
      <c r="F38154">
        <v>3</v>
      </c>
      <c r="G38154">
        <v>11</v>
      </c>
      <c r="H38154">
        <v>40</v>
      </c>
      <c r="I38154">
        <v>3</v>
      </c>
      <c r="J38154">
        <v>723</v>
      </c>
      <c r="K38154" t="s">
        <v>1291</v>
      </c>
      <c r="L38154">
        <v>837</v>
      </c>
      <c r="M38154" t="s">
        <v>1346</v>
      </c>
      <c r="N38154" t="s">
        <v>2345</v>
      </c>
      <c r="O38154">
        <v>35.842293906810028</v>
      </c>
      <c r="P38154">
        <v>3.5791285901548169</v>
      </c>
      <c r="Q38154">
        <v>0.90909090909090906</v>
      </c>
      <c r="R38154">
        <v>-0.19062035960864979</v>
      </c>
      <c r="S38154">
        <v>7.4999999999999997E-2</v>
      </c>
      <c r="T38154">
        <v>0.9375</v>
      </c>
      <c r="U38154">
        <v>0</v>
      </c>
      <c r="V38154">
        <v>6.3260082305461669</v>
      </c>
      <c r="W38154">
        <v>4.4000000000000004</v>
      </c>
      <c r="X38154">
        <v>5.0428571428571418</v>
      </c>
    </row>
    <row r="38155" spans="1:24" x14ac:dyDescent="0.2">
      <c r="A38155" t="s">
        <v>538</v>
      </c>
      <c r="B38155" s="14">
        <v>44101</v>
      </c>
      <c r="C38155">
        <v>0</v>
      </c>
      <c r="D38155">
        <v>0</v>
      </c>
      <c r="E38155">
        <v>0</v>
      </c>
      <c r="F38155">
        <v>0</v>
      </c>
      <c r="G38155">
        <v>2</v>
      </c>
      <c r="H38155">
        <v>0</v>
      </c>
      <c r="I38155">
        <v>0</v>
      </c>
      <c r="J38155">
        <v>373</v>
      </c>
      <c r="K38155" t="s">
        <v>1279</v>
      </c>
      <c r="L38155">
        <v>715</v>
      </c>
      <c r="M38155" t="s">
        <v>1605</v>
      </c>
      <c r="N38155" t="s">
        <v>2345</v>
      </c>
      <c r="O38155">
        <v>0</v>
      </c>
      <c r="P38155">
        <v>0</v>
      </c>
      <c r="Q38155">
        <v>1</v>
      </c>
      <c r="R38155">
        <v>0</v>
      </c>
      <c r="S38155">
        <v>0</v>
      </c>
      <c r="T38155">
        <v>0</v>
      </c>
      <c r="U38155">
        <v>0</v>
      </c>
      <c r="V38155">
        <v>2</v>
      </c>
      <c r="W38155">
        <v>2</v>
      </c>
      <c r="X38155">
        <v>4.0571428571428561</v>
      </c>
    </row>
    <row r="38156" spans="1:24" x14ac:dyDescent="0.2">
      <c r="A38156" t="s">
        <v>1047</v>
      </c>
      <c r="B38156" s="14">
        <v>44101</v>
      </c>
      <c r="C38156">
        <v>0</v>
      </c>
      <c r="D38156">
        <v>0</v>
      </c>
      <c r="E38156">
        <v>0</v>
      </c>
      <c r="F38156">
        <v>1</v>
      </c>
      <c r="G38156">
        <v>1</v>
      </c>
      <c r="H38156">
        <v>1</v>
      </c>
      <c r="I38156">
        <v>1</v>
      </c>
      <c r="J38156">
        <v>322</v>
      </c>
      <c r="K38156" t="s">
        <v>1322</v>
      </c>
      <c r="L38156">
        <v>707</v>
      </c>
      <c r="M38156" t="s">
        <v>2114</v>
      </c>
      <c r="N38156" t="s">
        <v>2345</v>
      </c>
      <c r="O38156">
        <v>14.144271570014141</v>
      </c>
      <c r="P38156">
        <v>2.64930970607961</v>
      </c>
      <c r="Q38156">
        <v>1</v>
      </c>
      <c r="R38156">
        <v>0</v>
      </c>
      <c r="S38156">
        <v>1</v>
      </c>
      <c r="T38156">
        <v>12.5</v>
      </c>
      <c r="U38156">
        <v>0</v>
      </c>
      <c r="V38156">
        <v>17.14930970607961</v>
      </c>
      <c r="W38156">
        <v>4.4000000000000004</v>
      </c>
      <c r="X38156">
        <v>3.028571428571428</v>
      </c>
    </row>
    <row r="38157" spans="1:24" x14ac:dyDescent="0.2">
      <c r="A38157" t="s">
        <v>1048</v>
      </c>
      <c r="B38157" s="14">
        <v>44101</v>
      </c>
      <c r="C38157">
        <v>0</v>
      </c>
      <c r="D38157">
        <v>0</v>
      </c>
      <c r="E38157">
        <v>0</v>
      </c>
      <c r="F38157">
        <v>0</v>
      </c>
      <c r="G38157">
        <v>0</v>
      </c>
      <c r="H38157">
        <v>0</v>
      </c>
      <c r="I38157">
        <v>0</v>
      </c>
      <c r="J38157">
        <v>572</v>
      </c>
      <c r="K38157" t="s">
        <v>1293</v>
      </c>
      <c r="L38157">
        <v>586</v>
      </c>
      <c r="M38157" t="s">
        <v>2115</v>
      </c>
      <c r="N38157" t="s">
        <v>2345</v>
      </c>
      <c r="O38157">
        <v>0</v>
      </c>
      <c r="P38157">
        <v>0</v>
      </c>
      <c r="Q38157">
        <v>1</v>
      </c>
      <c r="R38157">
        <v>0</v>
      </c>
      <c r="S38157">
        <v>0</v>
      </c>
      <c r="T38157">
        <v>0</v>
      </c>
      <c r="U38157">
        <v>0</v>
      </c>
      <c r="V38157">
        <v>2</v>
      </c>
      <c r="W38157">
        <v>2</v>
      </c>
      <c r="X38157">
        <v>2</v>
      </c>
    </row>
    <row r="38158" spans="1:24" x14ac:dyDescent="0.2">
      <c r="A38158" t="s">
        <v>1049</v>
      </c>
      <c r="B38158" s="14">
        <v>44101</v>
      </c>
      <c r="C38158">
        <v>0</v>
      </c>
      <c r="D38158">
        <v>0</v>
      </c>
      <c r="E38158">
        <v>0</v>
      </c>
      <c r="F38158">
        <v>0</v>
      </c>
      <c r="G38158">
        <v>0</v>
      </c>
      <c r="H38158">
        <v>0</v>
      </c>
      <c r="I38158">
        <v>0</v>
      </c>
      <c r="J38158">
        <v>3645</v>
      </c>
      <c r="K38158" t="s">
        <v>1320</v>
      </c>
      <c r="L38158">
        <v>338</v>
      </c>
      <c r="M38158" t="s">
        <v>2116</v>
      </c>
      <c r="N38158" t="s">
        <v>2345</v>
      </c>
      <c r="O38158">
        <v>0</v>
      </c>
      <c r="P38158">
        <v>0</v>
      </c>
      <c r="Q38158">
        <v>1</v>
      </c>
      <c r="R38158">
        <v>0</v>
      </c>
      <c r="S38158">
        <v>0</v>
      </c>
      <c r="T38158">
        <v>0</v>
      </c>
      <c r="U38158">
        <v>0</v>
      </c>
      <c r="V38158">
        <v>2</v>
      </c>
      <c r="W38158">
        <v>2</v>
      </c>
      <c r="X38158">
        <v>2</v>
      </c>
    </row>
    <row r="38159" spans="1:24" x14ac:dyDescent="0.2">
      <c r="A38159" t="s">
        <v>311</v>
      </c>
      <c r="B38159" s="14">
        <v>44101</v>
      </c>
      <c r="C38159">
        <v>0</v>
      </c>
      <c r="D38159">
        <v>0</v>
      </c>
      <c r="E38159">
        <v>0</v>
      </c>
      <c r="F38159">
        <v>3</v>
      </c>
      <c r="G38159">
        <v>1</v>
      </c>
      <c r="H38159">
        <v>20</v>
      </c>
      <c r="I38159">
        <v>3</v>
      </c>
      <c r="J38159">
        <v>242</v>
      </c>
      <c r="K38159" t="s">
        <v>1284</v>
      </c>
      <c r="L38159">
        <v>1300</v>
      </c>
      <c r="M38159" t="s">
        <v>1378</v>
      </c>
      <c r="N38159" t="s">
        <v>2345</v>
      </c>
      <c r="O38159">
        <v>23.07692307692308</v>
      </c>
      <c r="P38159">
        <v>3.1388331171946642</v>
      </c>
      <c r="Q38159">
        <v>1</v>
      </c>
      <c r="R38159">
        <v>0</v>
      </c>
      <c r="S38159">
        <v>0.15</v>
      </c>
      <c r="T38159">
        <v>1.875</v>
      </c>
      <c r="U38159">
        <v>0</v>
      </c>
      <c r="V38159">
        <v>7.0138331171946646</v>
      </c>
      <c r="W38159">
        <v>4.4000000000000004</v>
      </c>
      <c r="X38159">
        <v>4.3999999999999986</v>
      </c>
    </row>
    <row r="38160" spans="1:24" x14ac:dyDescent="0.2">
      <c r="A38160" t="s">
        <v>314</v>
      </c>
      <c r="B38160" s="14">
        <v>44101</v>
      </c>
      <c r="C38160">
        <v>0</v>
      </c>
      <c r="D38160">
        <v>0</v>
      </c>
      <c r="E38160">
        <v>0</v>
      </c>
      <c r="F38160">
        <v>1</v>
      </c>
      <c r="G38160">
        <v>0</v>
      </c>
      <c r="H38160">
        <v>89</v>
      </c>
      <c r="I38160">
        <v>1</v>
      </c>
      <c r="J38160">
        <v>353</v>
      </c>
      <c r="K38160" t="s">
        <v>1296</v>
      </c>
      <c r="L38160">
        <v>131</v>
      </c>
      <c r="M38160" t="s">
        <v>1381</v>
      </c>
      <c r="N38160" t="s">
        <v>2345</v>
      </c>
      <c r="O38160">
        <v>76.335877862595424</v>
      </c>
      <c r="P38160">
        <v>4.3351430487750324</v>
      </c>
      <c r="Q38160">
        <v>1</v>
      </c>
      <c r="R38160">
        <v>0</v>
      </c>
      <c r="S38160">
        <v>1.123595505617977E-2</v>
      </c>
      <c r="T38160">
        <v>0.1404494382022472</v>
      </c>
      <c r="U38160">
        <v>0</v>
      </c>
      <c r="V38160">
        <v>6.4755924869772787</v>
      </c>
      <c r="W38160">
        <v>4.4000000000000004</v>
      </c>
      <c r="X38160">
        <v>3.028571428571428</v>
      </c>
    </row>
    <row r="38161" spans="1:24" x14ac:dyDescent="0.2">
      <c r="A38161" t="s">
        <v>316</v>
      </c>
      <c r="B38161" s="14">
        <v>44101</v>
      </c>
      <c r="C38161">
        <v>0</v>
      </c>
      <c r="D38161">
        <v>0</v>
      </c>
      <c r="E38161">
        <v>0</v>
      </c>
      <c r="F38161">
        <v>2</v>
      </c>
      <c r="G38161">
        <v>3</v>
      </c>
      <c r="H38161">
        <v>17</v>
      </c>
      <c r="I38161">
        <v>2</v>
      </c>
      <c r="J38161">
        <v>710</v>
      </c>
      <c r="K38161" t="s">
        <v>1287</v>
      </c>
      <c r="L38161">
        <v>1465</v>
      </c>
      <c r="M38161" t="s">
        <v>1383</v>
      </c>
      <c r="N38161" t="s">
        <v>2345</v>
      </c>
      <c r="O38161">
        <v>13.651877133105801</v>
      </c>
      <c r="P38161">
        <v>2.6138770310849599</v>
      </c>
      <c r="Q38161">
        <v>1</v>
      </c>
      <c r="R38161">
        <v>0</v>
      </c>
      <c r="S38161">
        <v>0.1176470588235294</v>
      </c>
      <c r="T38161">
        <v>1.470588235294118</v>
      </c>
      <c r="U38161">
        <v>0</v>
      </c>
      <c r="V38161">
        <v>6.0844652663790777</v>
      </c>
      <c r="W38161">
        <v>4.4000000000000004</v>
      </c>
      <c r="X38161">
        <v>4.3999999999999986</v>
      </c>
    </row>
    <row r="38162" spans="1:24" x14ac:dyDescent="0.2">
      <c r="A38162" t="s">
        <v>539</v>
      </c>
      <c r="B38162" s="14">
        <v>44101</v>
      </c>
      <c r="C38162">
        <v>0</v>
      </c>
      <c r="D38162">
        <v>0</v>
      </c>
      <c r="E38162">
        <v>0</v>
      </c>
      <c r="F38162">
        <v>2</v>
      </c>
      <c r="G38162">
        <v>1</v>
      </c>
      <c r="H38162">
        <v>4</v>
      </c>
      <c r="I38162">
        <v>2</v>
      </c>
      <c r="J38162">
        <v>143</v>
      </c>
      <c r="K38162" t="s">
        <v>1306</v>
      </c>
      <c r="L38162">
        <v>616</v>
      </c>
      <c r="M38162" t="s">
        <v>1606</v>
      </c>
      <c r="N38162" t="s">
        <v>2345</v>
      </c>
      <c r="O38162">
        <v>32.467532467532457</v>
      </c>
      <c r="P38162">
        <v>3.4802405890026078</v>
      </c>
      <c r="Q38162">
        <v>1</v>
      </c>
      <c r="R38162">
        <v>0</v>
      </c>
      <c r="S38162">
        <v>0.5</v>
      </c>
      <c r="T38162">
        <v>6.25</v>
      </c>
      <c r="U38162">
        <v>0</v>
      </c>
      <c r="V38162">
        <v>11.73024058900261</v>
      </c>
      <c r="W38162">
        <v>4.4000000000000004</v>
      </c>
      <c r="X38162">
        <v>3.7142857142857131</v>
      </c>
    </row>
    <row r="38163" spans="1:24" x14ac:dyDescent="0.2">
      <c r="A38163" t="s">
        <v>1271</v>
      </c>
      <c r="B38163" s="14">
        <v>44101</v>
      </c>
      <c r="C38163">
        <v>1</v>
      </c>
      <c r="D38163">
        <v>15</v>
      </c>
      <c r="E38163">
        <v>1</v>
      </c>
      <c r="F38163">
        <v>20</v>
      </c>
      <c r="G38163">
        <v>3</v>
      </c>
      <c r="H38163">
        <v>79</v>
      </c>
      <c r="I38163">
        <v>20</v>
      </c>
      <c r="J38163">
        <v>3575</v>
      </c>
      <c r="K38163" t="s">
        <v>1282</v>
      </c>
      <c r="L38163">
        <v>1420</v>
      </c>
      <c r="M38163" t="s">
        <v>2338</v>
      </c>
      <c r="N38163" t="s">
        <v>2345</v>
      </c>
      <c r="O38163">
        <v>140.8450704225352</v>
      </c>
      <c r="P38163">
        <v>4.9476604949348673</v>
      </c>
      <c r="Q38163">
        <v>2</v>
      </c>
      <c r="R38163">
        <v>1.386294361119891</v>
      </c>
      <c r="S38163">
        <v>0.25316455696202528</v>
      </c>
      <c r="T38163">
        <v>3.164556962025316</v>
      </c>
      <c r="U38163">
        <v>0</v>
      </c>
      <c r="V38163">
        <v>11.498511818080081</v>
      </c>
      <c r="W38163">
        <v>10</v>
      </c>
      <c r="X38163">
        <v>7.4428571428571422</v>
      </c>
    </row>
    <row r="38164" spans="1:24" x14ac:dyDescent="0.2">
      <c r="A38164" t="s">
        <v>1050</v>
      </c>
      <c r="B38164" s="14">
        <v>44101</v>
      </c>
      <c r="C38164">
        <v>0</v>
      </c>
      <c r="D38164">
        <v>0</v>
      </c>
      <c r="E38164">
        <v>0</v>
      </c>
      <c r="F38164">
        <v>0</v>
      </c>
      <c r="G38164">
        <v>0</v>
      </c>
      <c r="H38164">
        <v>0</v>
      </c>
      <c r="I38164">
        <v>0</v>
      </c>
      <c r="J38164">
        <v>877</v>
      </c>
      <c r="K38164" t="s">
        <v>1279</v>
      </c>
      <c r="L38164">
        <v>782</v>
      </c>
      <c r="M38164" t="s">
        <v>2117</v>
      </c>
      <c r="N38164" t="s">
        <v>2345</v>
      </c>
      <c r="O38164">
        <v>0</v>
      </c>
      <c r="P38164">
        <v>0</v>
      </c>
      <c r="Q38164">
        <v>1</v>
      </c>
      <c r="R38164">
        <v>0</v>
      </c>
      <c r="S38164">
        <v>0</v>
      </c>
      <c r="T38164">
        <v>0</v>
      </c>
      <c r="U38164">
        <v>0</v>
      </c>
      <c r="V38164">
        <v>2</v>
      </c>
      <c r="W38164">
        <v>2</v>
      </c>
      <c r="X38164">
        <v>2</v>
      </c>
    </row>
    <row r="38165" spans="1:24" x14ac:dyDescent="0.2">
      <c r="A38165" t="s">
        <v>266</v>
      </c>
      <c r="B38165" s="14">
        <v>44101</v>
      </c>
      <c r="C38165">
        <v>1</v>
      </c>
      <c r="D38165">
        <v>1</v>
      </c>
      <c r="E38165">
        <v>1</v>
      </c>
      <c r="F38165">
        <v>9</v>
      </c>
      <c r="G38165">
        <v>1</v>
      </c>
      <c r="H38165">
        <v>25</v>
      </c>
      <c r="I38165">
        <v>9</v>
      </c>
      <c r="J38165">
        <v>2033</v>
      </c>
      <c r="K38165" t="s">
        <v>1283</v>
      </c>
      <c r="L38165">
        <v>923</v>
      </c>
      <c r="M38165" t="s">
        <v>1333</v>
      </c>
      <c r="N38165" t="s">
        <v>2345</v>
      </c>
      <c r="O38165">
        <v>97.508125677139759</v>
      </c>
      <c r="P38165">
        <v>4.5799357148095501</v>
      </c>
      <c r="Q38165">
        <v>1</v>
      </c>
      <c r="R38165">
        <v>0</v>
      </c>
      <c r="S38165">
        <v>0.36</v>
      </c>
      <c r="T38165">
        <v>4.5</v>
      </c>
      <c r="U38165">
        <v>0</v>
      </c>
      <c r="V38165">
        <v>11.079935714809549</v>
      </c>
      <c r="W38165">
        <v>5.9</v>
      </c>
      <c r="X38165">
        <v>4.8285714285714274</v>
      </c>
    </row>
    <row r="38166" spans="1:24" x14ac:dyDescent="0.2">
      <c r="A38166" t="s">
        <v>1051</v>
      </c>
      <c r="B38166" s="14">
        <v>44101</v>
      </c>
      <c r="C38166">
        <v>0</v>
      </c>
      <c r="D38166">
        <v>0</v>
      </c>
      <c r="E38166">
        <v>0</v>
      </c>
      <c r="F38166">
        <v>1</v>
      </c>
      <c r="G38166">
        <v>1</v>
      </c>
      <c r="H38166">
        <v>4</v>
      </c>
      <c r="I38166">
        <v>1</v>
      </c>
      <c r="J38166">
        <v>159</v>
      </c>
      <c r="K38166" t="s">
        <v>1303</v>
      </c>
      <c r="L38166">
        <v>617</v>
      </c>
      <c r="M38166" t="s">
        <v>2118</v>
      </c>
      <c r="N38166" t="s">
        <v>2345</v>
      </c>
      <c r="O38166">
        <v>16.207455429497571</v>
      </c>
      <c r="P38166">
        <v>2.7854713480707951</v>
      </c>
      <c r="Q38166">
        <v>1</v>
      </c>
      <c r="R38166">
        <v>0</v>
      </c>
      <c r="S38166">
        <v>0.25</v>
      </c>
      <c r="T38166">
        <v>3.125</v>
      </c>
      <c r="U38166">
        <v>0</v>
      </c>
      <c r="V38166">
        <v>7.9104713480707947</v>
      </c>
      <c r="W38166">
        <v>4.4000000000000004</v>
      </c>
      <c r="X38166">
        <v>4.3999999999999986</v>
      </c>
    </row>
    <row r="38167" spans="1:24" x14ac:dyDescent="0.2">
      <c r="A38167" t="s">
        <v>506</v>
      </c>
      <c r="B38167" s="14">
        <v>44101</v>
      </c>
      <c r="C38167">
        <v>0</v>
      </c>
      <c r="D38167">
        <v>0</v>
      </c>
      <c r="E38167">
        <v>0</v>
      </c>
      <c r="F38167">
        <v>0</v>
      </c>
      <c r="G38167">
        <v>3</v>
      </c>
      <c r="H38167">
        <v>0</v>
      </c>
      <c r="I38167">
        <v>0</v>
      </c>
      <c r="J38167">
        <v>800</v>
      </c>
      <c r="K38167" t="s">
        <v>1311</v>
      </c>
      <c r="L38167">
        <v>785</v>
      </c>
      <c r="M38167" t="s">
        <v>1573</v>
      </c>
      <c r="N38167" t="s">
        <v>2345</v>
      </c>
      <c r="O38167">
        <v>0</v>
      </c>
      <c r="P38167">
        <v>0</v>
      </c>
      <c r="Q38167">
        <v>1</v>
      </c>
      <c r="R38167">
        <v>0</v>
      </c>
      <c r="S38167">
        <v>0</v>
      </c>
      <c r="T38167">
        <v>0</v>
      </c>
      <c r="U38167">
        <v>0</v>
      </c>
      <c r="V38167">
        <v>2</v>
      </c>
      <c r="W38167">
        <v>2</v>
      </c>
      <c r="X38167">
        <v>3.028571428571428</v>
      </c>
    </row>
    <row r="38168" spans="1:24" x14ac:dyDescent="0.2">
      <c r="A38168" t="s">
        <v>439</v>
      </c>
      <c r="B38168" s="14">
        <v>44101</v>
      </c>
      <c r="C38168">
        <v>0</v>
      </c>
      <c r="D38168">
        <v>0</v>
      </c>
      <c r="E38168">
        <v>0</v>
      </c>
      <c r="F38168">
        <v>3</v>
      </c>
      <c r="G38168">
        <v>8</v>
      </c>
      <c r="H38168">
        <v>42</v>
      </c>
      <c r="I38168">
        <v>3</v>
      </c>
      <c r="J38168">
        <v>1050</v>
      </c>
      <c r="K38168" t="s">
        <v>915</v>
      </c>
      <c r="L38168">
        <v>2139</v>
      </c>
      <c r="M38168" t="s">
        <v>1506</v>
      </c>
      <c r="N38168" t="s">
        <v>2345</v>
      </c>
      <c r="O38168">
        <v>14.02524544179523</v>
      </c>
      <c r="P38168">
        <v>2.6408589515618872</v>
      </c>
      <c r="Q38168">
        <v>1</v>
      </c>
      <c r="R38168">
        <v>0</v>
      </c>
      <c r="S38168">
        <v>7.1428571428571425E-2</v>
      </c>
      <c r="T38168">
        <v>0.89285714285714279</v>
      </c>
      <c r="U38168">
        <v>0</v>
      </c>
      <c r="V38168">
        <v>5.5337160944190291</v>
      </c>
      <c r="W38168">
        <v>4.4000000000000004</v>
      </c>
      <c r="X38168">
        <v>5.0428571428571418</v>
      </c>
    </row>
    <row r="38169" spans="1:24" x14ac:dyDescent="0.2">
      <c r="A38169" t="s">
        <v>1052</v>
      </c>
      <c r="B38169" s="14">
        <v>44101</v>
      </c>
      <c r="C38169">
        <v>0</v>
      </c>
      <c r="D38169">
        <v>0</v>
      </c>
      <c r="E38169">
        <v>0</v>
      </c>
      <c r="F38169">
        <v>1</v>
      </c>
      <c r="G38169">
        <v>1</v>
      </c>
      <c r="H38169">
        <v>7</v>
      </c>
      <c r="I38169">
        <v>1</v>
      </c>
      <c r="J38169">
        <v>288</v>
      </c>
      <c r="K38169" t="s">
        <v>1302</v>
      </c>
      <c r="L38169">
        <v>948</v>
      </c>
      <c r="M38169" t="s">
        <v>2119</v>
      </c>
      <c r="N38169" t="s">
        <v>2345</v>
      </c>
      <c r="O38169">
        <v>10.548523206751049</v>
      </c>
      <c r="P38169">
        <v>2.3559858697211609</v>
      </c>
      <c r="Q38169">
        <v>1</v>
      </c>
      <c r="R38169">
        <v>0</v>
      </c>
      <c r="S38169">
        <v>0.14285714285714279</v>
      </c>
      <c r="T38169">
        <v>1.785714285714286</v>
      </c>
      <c r="U38169">
        <v>0</v>
      </c>
      <c r="V38169">
        <v>6.141700155435446</v>
      </c>
      <c r="W38169">
        <v>4.4000000000000004</v>
      </c>
      <c r="X38169">
        <v>4.3999999999999986</v>
      </c>
    </row>
    <row r="38170" spans="1:24" x14ac:dyDescent="0.2">
      <c r="A38170" t="s">
        <v>319</v>
      </c>
      <c r="B38170" s="14">
        <v>44101</v>
      </c>
      <c r="C38170">
        <v>1</v>
      </c>
      <c r="D38170">
        <v>1</v>
      </c>
      <c r="E38170">
        <v>1</v>
      </c>
      <c r="F38170">
        <v>5</v>
      </c>
      <c r="G38170">
        <v>1</v>
      </c>
      <c r="H38170">
        <v>10</v>
      </c>
      <c r="I38170">
        <v>5</v>
      </c>
      <c r="J38170">
        <v>265</v>
      </c>
      <c r="K38170" t="s">
        <v>1300</v>
      </c>
      <c r="L38170">
        <v>456</v>
      </c>
      <c r="M38170" t="s">
        <v>1386</v>
      </c>
      <c r="N38170" t="s">
        <v>2345</v>
      </c>
      <c r="O38170">
        <v>109.64912280701751</v>
      </c>
      <c r="P38170">
        <v>4.6972854748958968</v>
      </c>
      <c r="Q38170">
        <v>1</v>
      </c>
      <c r="R38170">
        <v>0</v>
      </c>
      <c r="S38170">
        <v>0.5</v>
      </c>
      <c r="T38170">
        <v>6.25</v>
      </c>
      <c r="U38170">
        <v>0</v>
      </c>
      <c r="V38170">
        <v>12.947285474895899</v>
      </c>
      <c r="W38170">
        <v>4.4000000000000004</v>
      </c>
      <c r="X38170">
        <v>3.7142857142857131</v>
      </c>
    </row>
    <row r="38171" spans="1:24" x14ac:dyDescent="0.2">
      <c r="A38171" t="s">
        <v>1053</v>
      </c>
      <c r="B38171" s="14">
        <v>44101</v>
      </c>
      <c r="C38171">
        <v>0</v>
      </c>
      <c r="D38171">
        <v>0</v>
      </c>
      <c r="E38171">
        <v>0</v>
      </c>
      <c r="F38171">
        <v>0</v>
      </c>
      <c r="G38171">
        <v>2</v>
      </c>
      <c r="H38171">
        <v>0</v>
      </c>
      <c r="I38171">
        <v>0</v>
      </c>
      <c r="J38171">
        <v>200</v>
      </c>
      <c r="K38171" t="s">
        <v>1279</v>
      </c>
      <c r="L38171">
        <v>323</v>
      </c>
      <c r="M38171" t="s">
        <v>2120</v>
      </c>
      <c r="N38171" t="s">
        <v>2345</v>
      </c>
      <c r="O38171">
        <v>0</v>
      </c>
      <c r="P38171">
        <v>0</v>
      </c>
      <c r="Q38171">
        <v>1</v>
      </c>
      <c r="R38171">
        <v>0</v>
      </c>
      <c r="S38171">
        <v>0</v>
      </c>
      <c r="T38171">
        <v>0</v>
      </c>
      <c r="U38171">
        <v>0</v>
      </c>
      <c r="V38171">
        <v>2</v>
      </c>
      <c r="W38171">
        <v>2</v>
      </c>
      <c r="X38171">
        <v>4.0571428571428561</v>
      </c>
    </row>
    <row r="38172" spans="1:24" x14ac:dyDescent="0.2">
      <c r="A38172" t="s">
        <v>1054</v>
      </c>
      <c r="B38172" s="14">
        <v>44101</v>
      </c>
      <c r="C38172">
        <v>0</v>
      </c>
      <c r="D38172">
        <v>0</v>
      </c>
      <c r="E38172">
        <v>0</v>
      </c>
      <c r="F38172">
        <v>6</v>
      </c>
      <c r="G38172">
        <v>6</v>
      </c>
      <c r="H38172">
        <v>49</v>
      </c>
      <c r="I38172">
        <v>6</v>
      </c>
      <c r="J38172">
        <v>326</v>
      </c>
      <c r="K38172" t="s">
        <v>1279</v>
      </c>
      <c r="L38172">
        <v>2084</v>
      </c>
      <c r="M38172" t="s">
        <v>2121</v>
      </c>
      <c r="N38172" t="s">
        <v>2345</v>
      </c>
      <c r="O38172">
        <v>28.790786948176589</v>
      </c>
      <c r="P38172">
        <v>3.36005543833098</v>
      </c>
      <c r="Q38172">
        <v>1</v>
      </c>
      <c r="R38172">
        <v>0</v>
      </c>
      <c r="S38172">
        <v>0.1224489795918367</v>
      </c>
      <c r="T38172">
        <v>1.5306122448979591</v>
      </c>
      <c r="U38172">
        <v>0</v>
      </c>
      <c r="V38172">
        <v>6.8906676832289397</v>
      </c>
      <c r="W38172">
        <v>5.9</v>
      </c>
      <c r="X38172">
        <v>5.6857142857142842</v>
      </c>
    </row>
    <row r="38173" spans="1:24" x14ac:dyDescent="0.2">
      <c r="A38173" t="s">
        <v>1055</v>
      </c>
      <c r="B38173" s="14">
        <v>44101</v>
      </c>
      <c r="C38173">
        <v>0</v>
      </c>
      <c r="D38173">
        <v>0</v>
      </c>
      <c r="E38173">
        <v>0</v>
      </c>
      <c r="F38173">
        <v>0</v>
      </c>
      <c r="G38173">
        <v>0</v>
      </c>
      <c r="H38173">
        <v>0</v>
      </c>
      <c r="I38173">
        <v>0</v>
      </c>
      <c r="J38173">
        <v>430</v>
      </c>
      <c r="K38173" t="s">
        <v>1296</v>
      </c>
      <c r="L38173">
        <v>788</v>
      </c>
      <c r="M38173" t="s">
        <v>2122</v>
      </c>
      <c r="N38173" t="s">
        <v>2345</v>
      </c>
      <c r="O38173">
        <v>0</v>
      </c>
      <c r="P38173">
        <v>0</v>
      </c>
      <c r="Q38173">
        <v>1</v>
      </c>
      <c r="R38173">
        <v>0</v>
      </c>
      <c r="S38173">
        <v>0</v>
      </c>
      <c r="T38173">
        <v>0</v>
      </c>
      <c r="U38173">
        <v>0</v>
      </c>
      <c r="V38173">
        <v>2</v>
      </c>
      <c r="W38173">
        <v>2</v>
      </c>
      <c r="X38173">
        <v>2</v>
      </c>
    </row>
    <row r="38174" spans="1:24" x14ac:dyDescent="0.2">
      <c r="A38174" t="s">
        <v>477</v>
      </c>
      <c r="B38174" s="14">
        <v>44101</v>
      </c>
      <c r="C38174">
        <v>0</v>
      </c>
      <c r="D38174">
        <v>0</v>
      </c>
      <c r="E38174">
        <v>0</v>
      </c>
      <c r="F38174">
        <v>1</v>
      </c>
      <c r="G38174">
        <v>4</v>
      </c>
      <c r="H38174">
        <v>3</v>
      </c>
      <c r="I38174">
        <v>1</v>
      </c>
      <c r="J38174">
        <v>751</v>
      </c>
      <c r="K38174" t="s">
        <v>1287</v>
      </c>
      <c r="L38174">
        <v>505</v>
      </c>
      <c r="M38174" t="s">
        <v>1544</v>
      </c>
      <c r="N38174" t="s">
        <v>2345</v>
      </c>
      <c r="O38174">
        <v>19.801980198019798</v>
      </c>
      <c r="P38174">
        <v>2.985781942700823</v>
      </c>
      <c r="Q38174">
        <v>1</v>
      </c>
      <c r="R38174">
        <v>0</v>
      </c>
      <c r="S38174">
        <v>0.33333333333333331</v>
      </c>
      <c r="T38174">
        <v>4.1666666666666661</v>
      </c>
      <c r="U38174">
        <v>0</v>
      </c>
      <c r="V38174">
        <v>9.1524486093674895</v>
      </c>
      <c r="W38174">
        <v>4.4000000000000004</v>
      </c>
      <c r="X38174">
        <v>4.3999999999999986</v>
      </c>
    </row>
    <row r="38175" spans="1:24" x14ac:dyDescent="0.2">
      <c r="A38175" t="s">
        <v>554</v>
      </c>
      <c r="B38175" s="14">
        <v>44101</v>
      </c>
      <c r="C38175">
        <v>0</v>
      </c>
      <c r="D38175">
        <v>0</v>
      </c>
      <c r="E38175">
        <v>0</v>
      </c>
      <c r="F38175">
        <v>3</v>
      </c>
      <c r="G38175">
        <v>0</v>
      </c>
      <c r="H38175">
        <v>6</v>
      </c>
      <c r="I38175">
        <v>3</v>
      </c>
      <c r="J38175">
        <v>784</v>
      </c>
      <c r="K38175" t="s">
        <v>1281</v>
      </c>
      <c r="L38175">
        <v>807</v>
      </c>
      <c r="M38175" t="s">
        <v>1621</v>
      </c>
      <c r="N38175" t="s">
        <v>2345</v>
      </c>
      <c r="O38175">
        <v>37.174721189591082</v>
      </c>
      <c r="P38175">
        <v>3.6156289923743441</v>
      </c>
      <c r="Q38175">
        <v>1</v>
      </c>
      <c r="R38175">
        <v>0</v>
      </c>
      <c r="S38175">
        <v>0.5</v>
      </c>
      <c r="T38175">
        <v>6.25</v>
      </c>
      <c r="U38175">
        <v>0</v>
      </c>
      <c r="V38175">
        <v>11.86562899237434</v>
      </c>
      <c r="W38175">
        <v>4.4000000000000004</v>
      </c>
      <c r="X38175">
        <v>3.371428571428571</v>
      </c>
    </row>
    <row r="38176" spans="1:24" x14ac:dyDescent="0.2">
      <c r="A38176" t="s">
        <v>1056</v>
      </c>
      <c r="B38176" s="14">
        <v>44101</v>
      </c>
      <c r="C38176">
        <v>0</v>
      </c>
      <c r="D38176">
        <v>0</v>
      </c>
      <c r="E38176">
        <v>0</v>
      </c>
      <c r="F38176">
        <v>0</v>
      </c>
      <c r="G38176">
        <v>1</v>
      </c>
      <c r="H38176">
        <v>0</v>
      </c>
      <c r="I38176">
        <v>0</v>
      </c>
      <c r="J38176">
        <v>16</v>
      </c>
      <c r="K38176" t="s">
        <v>1314</v>
      </c>
      <c r="L38176">
        <v>613</v>
      </c>
      <c r="M38176" t="s">
        <v>2123</v>
      </c>
      <c r="N38176" t="s">
        <v>2345</v>
      </c>
      <c r="O38176">
        <v>0</v>
      </c>
      <c r="P38176">
        <v>0</v>
      </c>
      <c r="Q38176">
        <v>1</v>
      </c>
      <c r="R38176">
        <v>0</v>
      </c>
      <c r="S38176">
        <v>0</v>
      </c>
      <c r="T38176">
        <v>0</v>
      </c>
      <c r="U38176">
        <v>0</v>
      </c>
      <c r="V38176">
        <v>2</v>
      </c>
      <c r="W38176">
        <v>2</v>
      </c>
      <c r="X38176">
        <v>2.342857142857143</v>
      </c>
    </row>
    <row r="38177" spans="1:24" x14ac:dyDescent="0.2">
      <c r="A38177" t="s">
        <v>322</v>
      </c>
      <c r="B38177" s="14">
        <v>44101</v>
      </c>
      <c r="C38177">
        <v>0</v>
      </c>
      <c r="D38177">
        <v>0</v>
      </c>
      <c r="E38177">
        <v>0</v>
      </c>
      <c r="F38177">
        <v>4</v>
      </c>
      <c r="G38177">
        <v>3</v>
      </c>
      <c r="H38177">
        <v>13</v>
      </c>
      <c r="I38177">
        <v>4</v>
      </c>
      <c r="J38177">
        <v>672</v>
      </c>
      <c r="K38177" t="s">
        <v>1287</v>
      </c>
      <c r="L38177">
        <v>662</v>
      </c>
      <c r="M38177" t="s">
        <v>1389</v>
      </c>
      <c r="N38177" t="s">
        <v>2345</v>
      </c>
      <c r="O38177">
        <v>60.422960725075527</v>
      </c>
      <c r="P38177">
        <v>4.1013691771590652</v>
      </c>
      <c r="Q38177">
        <v>1</v>
      </c>
      <c r="R38177">
        <v>0</v>
      </c>
      <c r="S38177">
        <v>0.30769230769230771</v>
      </c>
      <c r="T38177">
        <v>3.8461538461538458</v>
      </c>
      <c r="U38177">
        <v>0</v>
      </c>
      <c r="V38177">
        <v>9.9475230233129111</v>
      </c>
      <c r="W38177">
        <v>4.4000000000000004</v>
      </c>
      <c r="X38177">
        <v>4.8285714285714274</v>
      </c>
    </row>
    <row r="38178" spans="1:24" x14ac:dyDescent="0.2">
      <c r="A38178" t="s">
        <v>1057</v>
      </c>
      <c r="B38178" s="14">
        <v>44101</v>
      </c>
      <c r="C38178">
        <v>0</v>
      </c>
      <c r="D38178">
        <v>0</v>
      </c>
      <c r="E38178">
        <v>0</v>
      </c>
      <c r="F38178">
        <v>0</v>
      </c>
      <c r="G38178">
        <v>0</v>
      </c>
      <c r="H38178">
        <v>0</v>
      </c>
      <c r="I38178">
        <v>0</v>
      </c>
      <c r="J38178">
        <v>202</v>
      </c>
      <c r="K38178" t="s">
        <v>1303</v>
      </c>
      <c r="L38178">
        <v>303</v>
      </c>
      <c r="M38178" t="s">
        <v>2124</v>
      </c>
      <c r="N38178" t="s">
        <v>2345</v>
      </c>
      <c r="O38178">
        <v>0</v>
      </c>
      <c r="P38178">
        <v>0</v>
      </c>
      <c r="Q38178">
        <v>1</v>
      </c>
      <c r="R38178">
        <v>0</v>
      </c>
      <c r="S38178">
        <v>0</v>
      </c>
      <c r="T38178">
        <v>0</v>
      </c>
      <c r="U38178">
        <v>0</v>
      </c>
      <c r="V38178">
        <v>2</v>
      </c>
      <c r="W38178">
        <v>2</v>
      </c>
      <c r="X38178">
        <v>2</v>
      </c>
    </row>
    <row r="38179" spans="1:24" x14ac:dyDescent="0.2">
      <c r="A38179" t="s">
        <v>1058</v>
      </c>
      <c r="B38179" s="14">
        <v>44101</v>
      </c>
      <c r="C38179">
        <v>0</v>
      </c>
      <c r="D38179">
        <v>0</v>
      </c>
      <c r="E38179">
        <v>0</v>
      </c>
      <c r="F38179">
        <v>1</v>
      </c>
      <c r="G38179">
        <v>3</v>
      </c>
      <c r="H38179">
        <v>6</v>
      </c>
      <c r="I38179">
        <v>1</v>
      </c>
      <c r="J38179">
        <v>301</v>
      </c>
      <c r="K38179" t="s">
        <v>915</v>
      </c>
      <c r="L38179">
        <v>607</v>
      </c>
      <c r="M38179" t="s">
        <v>2125</v>
      </c>
      <c r="N38179" t="s">
        <v>2345</v>
      </c>
      <c r="O38179">
        <v>16.474464579901149</v>
      </c>
      <c r="P38179">
        <v>2.8018115809166839</v>
      </c>
      <c r="Q38179">
        <v>1</v>
      </c>
      <c r="R38179">
        <v>0</v>
      </c>
      <c r="S38179">
        <v>0.16666666666666671</v>
      </c>
      <c r="T38179">
        <v>2.083333333333333</v>
      </c>
      <c r="U38179">
        <v>0</v>
      </c>
      <c r="V38179">
        <v>6.8851449142500174</v>
      </c>
      <c r="W38179">
        <v>4.4000000000000004</v>
      </c>
      <c r="X38179">
        <v>4.3999999999999986</v>
      </c>
    </row>
    <row r="38180" spans="1:24" x14ac:dyDescent="0.2">
      <c r="A38180" t="s">
        <v>1059</v>
      </c>
      <c r="B38180" s="14">
        <v>44101</v>
      </c>
      <c r="C38180">
        <v>0</v>
      </c>
      <c r="D38180">
        <v>0</v>
      </c>
      <c r="E38180">
        <v>0</v>
      </c>
      <c r="F38180">
        <v>7</v>
      </c>
      <c r="G38180">
        <v>7</v>
      </c>
      <c r="H38180">
        <v>34</v>
      </c>
      <c r="I38180">
        <v>7</v>
      </c>
      <c r="J38180">
        <v>756</v>
      </c>
      <c r="K38180" t="s">
        <v>444</v>
      </c>
      <c r="L38180">
        <v>1057</v>
      </c>
      <c r="M38180" t="s">
        <v>2126</v>
      </c>
      <c r="N38180" t="s">
        <v>2345</v>
      </c>
      <c r="O38180">
        <v>66.225165562913901</v>
      </c>
      <c r="P38180">
        <v>4.1930605351612584</v>
      </c>
      <c r="Q38180">
        <v>1</v>
      </c>
      <c r="R38180">
        <v>0</v>
      </c>
      <c r="S38180">
        <v>0.20588235294117649</v>
      </c>
      <c r="T38180">
        <v>2.5735294117647061</v>
      </c>
      <c r="U38180">
        <v>0</v>
      </c>
      <c r="V38180">
        <v>8.7665899469259649</v>
      </c>
      <c r="W38180">
        <v>5.9</v>
      </c>
      <c r="X38180">
        <v>5.6857142857142842</v>
      </c>
    </row>
    <row r="38181" spans="1:24" x14ac:dyDescent="0.2">
      <c r="A38181" t="s">
        <v>433</v>
      </c>
      <c r="B38181" s="14">
        <v>44101</v>
      </c>
      <c r="C38181">
        <v>0</v>
      </c>
      <c r="D38181">
        <v>0</v>
      </c>
      <c r="E38181">
        <v>0</v>
      </c>
      <c r="F38181">
        <v>5</v>
      </c>
      <c r="G38181">
        <v>5</v>
      </c>
      <c r="H38181">
        <v>20</v>
      </c>
      <c r="I38181">
        <v>5</v>
      </c>
      <c r="J38181">
        <v>604</v>
      </c>
      <c r="K38181" t="s">
        <v>1281</v>
      </c>
      <c r="L38181">
        <v>977</v>
      </c>
      <c r="M38181" t="s">
        <v>1500</v>
      </c>
      <c r="N38181" t="s">
        <v>2345</v>
      </c>
      <c r="O38181">
        <v>51.177072671443192</v>
      </c>
      <c r="P38181">
        <v>3.9352916323675</v>
      </c>
      <c r="Q38181">
        <v>1</v>
      </c>
      <c r="R38181">
        <v>0</v>
      </c>
      <c r="S38181">
        <v>0.25</v>
      </c>
      <c r="T38181">
        <v>3.125</v>
      </c>
      <c r="U38181">
        <v>0</v>
      </c>
      <c r="V38181">
        <v>9.0602916323675</v>
      </c>
      <c r="W38181">
        <v>4.4000000000000004</v>
      </c>
      <c r="X38181">
        <v>4.614285714285713</v>
      </c>
    </row>
    <row r="38182" spans="1:24" x14ac:dyDescent="0.2">
      <c r="A38182" t="s">
        <v>1060</v>
      </c>
      <c r="B38182" s="14">
        <v>44101</v>
      </c>
      <c r="C38182">
        <v>0</v>
      </c>
      <c r="D38182">
        <v>0</v>
      </c>
      <c r="E38182">
        <v>0</v>
      </c>
      <c r="F38182">
        <v>0</v>
      </c>
      <c r="G38182">
        <v>2</v>
      </c>
      <c r="H38182">
        <v>0</v>
      </c>
      <c r="I38182">
        <v>0</v>
      </c>
      <c r="J38182">
        <v>212</v>
      </c>
      <c r="K38182" t="s">
        <v>1311</v>
      </c>
      <c r="L38182">
        <v>105</v>
      </c>
      <c r="M38182" t="s">
        <v>2127</v>
      </c>
      <c r="N38182" t="s">
        <v>2345</v>
      </c>
      <c r="O38182">
        <v>0</v>
      </c>
      <c r="P38182">
        <v>0</v>
      </c>
      <c r="Q38182">
        <v>1</v>
      </c>
      <c r="R38182">
        <v>0</v>
      </c>
      <c r="S38182">
        <v>0</v>
      </c>
      <c r="T38182">
        <v>0</v>
      </c>
      <c r="U38182">
        <v>0</v>
      </c>
      <c r="V38182">
        <v>2</v>
      </c>
      <c r="W38182">
        <v>2</v>
      </c>
      <c r="X38182">
        <v>3.7142857142857131</v>
      </c>
    </row>
    <row r="38183" spans="1:24" x14ac:dyDescent="0.2">
      <c r="A38183" t="s">
        <v>1061</v>
      </c>
      <c r="B38183" s="14">
        <v>44101</v>
      </c>
      <c r="C38183">
        <v>0</v>
      </c>
      <c r="D38183">
        <v>0</v>
      </c>
      <c r="E38183">
        <v>0</v>
      </c>
      <c r="F38183">
        <v>2</v>
      </c>
      <c r="G38183">
        <v>2</v>
      </c>
      <c r="H38183">
        <v>7</v>
      </c>
      <c r="I38183">
        <v>2</v>
      </c>
      <c r="J38183">
        <v>598</v>
      </c>
      <c r="K38183" t="s">
        <v>1315</v>
      </c>
      <c r="L38183">
        <v>1033</v>
      </c>
      <c r="M38183" t="s">
        <v>2128</v>
      </c>
      <c r="N38183" t="s">
        <v>2345</v>
      </c>
      <c r="O38183">
        <v>19.361084220716361</v>
      </c>
      <c r="P38183">
        <v>2.96326508341649</v>
      </c>
      <c r="Q38183">
        <v>1</v>
      </c>
      <c r="R38183">
        <v>0</v>
      </c>
      <c r="S38183">
        <v>0.2857142857142857</v>
      </c>
      <c r="T38183">
        <v>3.5714285714285712</v>
      </c>
      <c r="U38183">
        <v>0</v>
      </c>
      <c r="V38183">
        <v>8.5346936548450607</v>
      </c>
      <c r="W38183">
        <v>4.4000000000000004</v>
      </c>
      <c r="X38183">
        <v>4.3999999999999986</v>
      </c>
    </row>
    <row r="38184" spans="1:24" x14ac:dyDescent="0.2">
      <c r="A38184" t="s">
        <v>1062</v>
      </c>
      <c r="B38184" s="14">
        <v>44101</v>
      </c>
      <c r="C38184">
        <v>0</v>
      </c>
      <c r="D38184">
        <v>0</v>
      </c>
      <c r="E38184">
        <v>0</v>
      </c>
      <c r="F38184">
        <v>0</v>
      </c>
      <c r="G38184">
        <v>0</v>
      </c>
      <c r="H38184">
        <v>0</v>
      </c>
      <c r="I38184">
        <v>0</v>
      </c>
      <c r="J38184">
        <v>365</v>
      </c>
      <c r="K38184" t="s">
        <v>1290</v>
      </c>
      <c r="L38184">
        <v>667</v>
      </c>
      <c r="M38184" t="s">
        <v>2129</v>
      </c>
      <c r="N38184" t="s">
        <v>2345</v>
      </c>
      <c r="O38184">
        <v>0</v>
      </c>
      <c r="P38184">
        <v>0</v>
      </c>
      <c r="Q38184">
        <v>1</v>
      </c>
      <c r="R38184">
        <v>0</v>
      </c>
      <c r="S38184">
        <v>0</v>
      </c>
      <c r="T38184">
        <v>0</v>
      </c>
      <c r="U38184">
        <v>0</v>
      </c>
      <c r="V38184">
        <v>2</v>
      </c>
      <c r="W38184">
        <v>2</v>
      </c>
      <c r="X38184">
        <v>2</v>
      </c>
    </row>
    <row r="38185" spans="1:24" x14ac:dyDescent="0.2">
      <c r="A38185" t="s">
        <v>612</v>
      </c>
      <c r="B38185" s="14">
        <v>44101</v>
      </c>
      <c r="C38185">
        <v>0</v>
      </c>
      <c r="D38185">
        <v>0</v>
      </c>
      <c r="E38185">
        <v>0</v>
      </c>
      <c r="F38185">
        <v>1</v>
      </c>
      <c r="G38185">
        <v>1</v>
      </c>
      <c r="H38185">
        <v>1</v>
      </c>
      <c r="I38185">
        <v>1</v>
      </c>
      <c r="J38185">
        <v>848</v>
      </c>
      <c r="K38185" t="s">
        <v>1304</v>
      </c>
      <c r="L38185">
        <v>499</v>
      </c>
      <c r="M38185" t="s">
        <v>1679</v>
      </c>
      <c r="N38185" t="s">
        <v>2345</v>
      </c>
      <c r="O38185">
        <v>20.040080160320642</v>
      </c>
      <c r="P38185">
        <v>2.9977342762246639</v>
      </c>
      <c r="Q38185">
        <v>1</v>
      </c>
      <c r="R38185">
        <v>0</v>
      </c>
      <c r="S38185">
        <v>1</v>
      </c>
      <c r="T38185">
        <v>12.5</v>
      </c>
      <c r="U38185">
        <v>0</v>
      </c>
      <c r="V38185">
        <v>17.497734276224659</v>
      </c>
      <c r="W38185">
        <v>4.4000000000000004</v>
      </c>
      <c r="X38185">
        <v>4.3999999999999986</v>
      </c>
    </row>
    <row r="38186" spans="1:24" x14ac:dyDescent="0.2">
      <c r="A38186" t="s">
        <v>1063</v>
      </c>
      <c r="B38186" s="14">
        <v>44101</v>
      </c>
      <c r="C38186">
        <v>0</v>
      </c>
      <c r="D38186">
        <v>0</v>
      </c>
      <c r="E38186">
        <v>0</v>
      </c>
      <c r="F38186">
        <v>1</v>
      </c>
      <c r="G38186">
        <v>3</v>
      </c>
      <c r="H38186">
        <v>2</v>
      </c>
      <c r="I38186">
        <v>1</v>
      </c>
      <c r="J38186">
        <v>1162</v>
      </c>
      <c r="K38186" t="s">
        <v>1290</v>
      </c>
      <c r="L38186">
        <v>858</v>
      </c>
      <c r="M38186" t="s">
        <v>2130</v>
      </c>
      <c r="N38186" t="s">
        <v>2345</v>
      </c>
      <c r="O38186">
        <v>11.655011655011659</v>
      </c>
      <c r="P38186">
        <v>2.4557362724882199</v>
      </c>
      <c r="Q38186">
        <v>1</v>
      </c>
      <c r="R38186">
        <v>0</v>
      </c>
      <c r="S38186">
        <v>0.5</v>
      </c>
      <c r="T38186">
        <v>6.25</v>
      </c>
      <c r="U38186">
        <v>0</v>
      </c>
      <c r="V38186">
        <v>10.70573627248822</v>
      </c>
      <c r="W38186">
        <v>4.4000000000000004</v>
      </c>
      <c r="X38186">
        <v>3.7142857142857131</v>
      </c>
    </row>
    <row r="38187" spans="1:24" x14ac:dyDescent="0.2">
      <c r="A38187" t="s">
        <v>1064</v>
      </c>
      <c r="B38187" s="14">
        <v>44101</v>
      </c>
      <c r="C38187">
        <v>0</v>
      </c>
      <c r="D38187">
        <v>0</v>
      </c>
      <c r="E38187">
        <v>0</v>
      </c>
      <c r="F38187">
        <v>0</v>
      </c>
      <c r="G38187">
        <v>0</v>
      </c>
      <c r="H38187">
        <v>0</v>
      </c>
      <c r="I38187">
        <v>0</v>
      </c>
      <c r="J38187">
        <v>248</v>
      </c>
      <c r="K38187" t="s">
        <v>1296</v>
      </c>
      <c r="L38187">
        <v>673</v>
      </c>
      <c r="M38187" t="s">
        <v>2131</v>
      </c>
      <c r="N38187" t="s">
        <v>2345</v>
      </c>
      <c r="O38187">
        <v>0</v>
      </c>
      <c r="P38187">
        <v>0</v>
      </c>
      <c r="Q38187">
        <v>1</v>
      </c>
      <c r="R38187">
        <v>0</v>
      </c>
      <c r="S38187">
        <v>0</v>
      </c>
      <c r="T38187">
        <v>0</v>
      </c>
      <c r="U38187">
        <v>0</v>
      </c>
      <c r="V38187">
        <v>2</v>
      </c>
      <c r="W38187">
        <v>2</v>
      </c>
      <c r="X38187">
        <v>2</v>
      </c>
    </row>
    <row r="38188" spans="1:24" x14ac:dyDescent="0.2">
      <c r="A38188" t="s">
        <v>284</v>
      </c>
      <c r="B38188" s="14">
        <v>44101</v>
      </c>
      <c r="C38188">
        <v>0</v>
      </c>
      <c r="D38188">
        <v>0</v>
      </c>
      <c r="E38188">
        <v>0</v>
      </c>
      <c r="F38188">
        <v>6</v>
      </c>
      <c r="G38188">
        <v>1</v>
      </c>
      <c r="H38188">
        <v>32</v>
      </c>
      <c r="I38188">
        <v>6</v>
      </c>
      <c r="J38188">
        <v>747</v>
      </c>
      <c r="K38188" t="s">
        <v>1294</v>
      </c>
      <c r="L38188">
        <v>799</v>
      </c>
      <c r="M38188" t="s">
        <v>1351</v>
      </c>
      <c r="N38188" t="s">
        <v>2345</v>
      </c>
      <c r="O38188">
        <v>75.093867334167712</v>
      </c>
      <c r="P38188">
        <v>4.3187388954379644</v>
      </c>
      <c r="Q38188">
        <v>1</v>
      </c>
      <c r="R38188">
        <v>0</v>
      </c>
      <c r="S38188">
        <v>0.1875</v>
      </c>
      <c r="T38188">
        <v>2.34375</v>
      </c>
      <c r="U38188">
        <v>0</v>
      </c>
      <c r="V38188">
        <v>8.6624888954379635</v>
      </c>
      <c r="W38188">
        <v>5.9</v>
      </c>
      <c r="X38188">
        <v>5.0428571428571418</v>
      </c>
    </row>
    <row r="38189" spans="1:24" x14ac:dyDescent="0.2">
      <c r="A38189" t="s">
        <v>1044</v>
      </c>
      <c r="B38189" s="14">
        <v>44101</v>
      </c>
      <c r="C38189">
        <v>1</v>
      </c>
      <c r="D38189">
        <v>1</v>
      </c>
      <c r="E38189">
        <v>1</v>
      </c>
      <c r="F38189">
        <v>2</v>
      </c>
      <c r="G38189">
        <v>0</v>
      </c>
      <c r="H38189">
        <v>4</v>
      </c>
      <c r="I38189">
        <v>2</v>
      </c>
      <c r="J38189">
        <v>252</v>
      </c>
      <c r="K38189" t="s">
        <v>1279</v>
      </c>
      <c r="L38189">
        <v>237</v>
      </c>
      <c r="M38189" t="s">
        <v>2111</v>
      </c>
      <c r="N38189" t="s">
        <v>2345</v>
      </c>
      <c r="O38189">
        <v>84.388185654008439</v>
      </c>
      <c r="P38189">
        <v>4.4354274114009966</v>
      </c>
      <c r="Q38189">
        <v>1</v>
      </c>
      <c r="R38189">
        <v>0</v>
      </c>
      <c r="S38189">
        <v>0.5</v>
      </c>
      <c r="T38189">
        <v>6.25</v>
      </c>
      <c r="U38189">
        <v>0</v>
      </c>
      <c r="V38189">
        <v>12.685427411400999</v>
      </c>
      <c r="W38189">
        <v>4.4000000000000004</v>
      </c>
      <c r="X38189">
        <v>3.028571428571428</v>
      </c>
    </row>
    <row r="38190" spans="1:24" x14ac:dyDescent="0.2">
      <c r="A38190" t="s">
        <v>998</v>
      </c>
      <c r="B38190" s="14">
        <v>44101</v>
      </c>
      <c r="C38190">
        <v>0</v>
      </c>
      <c r="D38190">
        <v>0</v>
      </c>
      <c r="E38190">
        <v>0</v>
      </c>
      <c r="F38190">
        <v>0</v>
      </c>
      <c r="G38190">
        <v>0</v>
      </c>
      <c r="H38190">
        <v>0</v>
      </c>
      <c r="I38190">
        <v>0</v>
      </c>
      <c r="J38190">
        <v>94</v>
      </c>
      <c r="K38190" t="s">
        <v>1296</v>
      </c>
      <c r="L38190">
        <v>561</v>
      </c>
      <c r="M38190" t="s">
        <v>2065</v>
      </c>
      <c r="N38190" t="s">
        <v>2345</v>
      </c>
      <c r="O38190">
        <v>0</v>
      </c>
      <c r="P38190">
        <v>0</v>
      </c>
      <c r="Q38190">
        <v>1</v>
      </c>
      <c r="R38190">
        <v>0</v>
      </c>
      <c r="S38190">
        <v>0</v>
      </c>
      <c r="T38190">
        <v>0</v>
      </c>
      <c r="U38190">
        <v>0</v>
      </c>
      <c r="V38190">
        <v>2</v>
      </c>
      <c r="W38190">
        <v>2</v>
      </c>
      <c r="X38190">
        <v>2</v>
      </c>
    </row>
    <row r="38191" spans="1:24" x14ac:dyDescent="0.2">
      <c r="A38191" t="s">
        <v>997</v>
      </c>
      <c r="B38191" s="14">
        <v>44101</v>
      </c>
      <c r="C38191">
        <v>0</v>
      </c>
      <c r="D38191">
        <v>0</v>
      </c>
      <c r="E38191">
        <v>0</v>
      </c>
      <c r="F38191">
        <v>11</v>
      </c>
      <c r="G38191">
        <v>6</v>
      </c>
      <c r="H38191">
        <v>30</v>
      </c>
      <c r="I38191">
        <v>11</v>
      </c>
      <c r="J38191">
        <v>760</v>
      </c>
      <c r="K38191" t="s">
        <v>1304</v>
      </c>
      <c r="L38191">
        <v>888</v>
      </c>
      <c r="M38191" t="s">
        <v>2064</v>
      </c>
      <c r="N38191" t="s">
        <v>2345</v>
      </c>
      <c r="O38191">
        <v>123.8738738738739</v>
      </c>
      <c r="P38191">
        <v>4.8192639017823833</v>
      </c>
      <c r="Q38191">
        <v>1.1000000000000001</v>
      </c>
      <c r="R38191">
        <v>0.1906203596086499</v>
      </c>
      <c r="S38191">
        <v>0.36666666666666659</v>
      </c>
      <c r="T38191">
        <v>4.583333333333333</v>
      </c>
      <c r="U38191">
        <v>0</v>
      </c>
      <c r="V38191">
        <v>11.59321759472436</v>
      </c>
      <c r="W38191">
        <v>7.4</v>
      </c>
      <c r="X38191">
        <v>6.114285714285713</v>
      </c>
    </row>
    <row r="38192" spans="1:24" x14ac:dyDescent="0.2">
      <c r="A38192" t="s">
        <v>996</v>
      </c>
      <c r="B38192" s="14">
        <v>44101</v>
      </c>
      <c r="C38192">
        <v>1</v>
      </c>
      <c r="D38192">
        <v>3</v>
      </c>
      <c r="E38192">
        <v>1</v>
      </c>
      <c r="F38192">
        <v>1</v>
      </c>
      <c r="G38192">
        <v>1</v>
      </c>
      <c r="H38192">
        <v>3</v>
      </c>
      <c r="I38192">
        <v>1</v>
      </c>
      <c r="J38192">
        <v>712</v>
      </c>
      <c r="K38192" t="s">
        <v>1293</v>
      </c>
      <c r="L38192">
        <v>737</v>
      </c>
      <c r="M38192" t="s">
        <v>2063</v>
      </c>
      <c r="N38192" t="s">
        <v>2345</v>
      </c>
      <c r="O38192">
        <v>13.568521031207601</v>
      </c>
      <c r="P38192">
        <v>2.6077524797868459</v>
      </c>
      <c r="Q38192">
        <v>1</v>
      </c>
      <c r="R38192">
        <v>0</v>
      </c>
      <c r="S38192">
        <v>0.33333333333333331</v>
      </c>
      <c r="T38192">
        <v>4.1666666666666661</v>
      </c>
      <c r="U38192">
        <v>0</v>
      </c>
      <c r="V38192">
        <v>8.7744191464535124</v>
      </c>
      <c r="W38192">
        <v>4.4000000000000004</v>
      </c>
      <c r="X38192">
        <v>4.0571428571428561</v>
      </c>
    </row>
    <row r="38193" spans="1:24" x14ac:dyDescent="0.2">
      <c r="A38193" t="s">
        <v>931</v>
      </c>
      <c r="B38193" s="14">
        <v>44101</v>
      </c>
      <c r="C38193">
        <v>0</v>
      </c>
      <c r="D38193">
        <v>0</v>
      </c>
      <c r="E38193">
        <v>0</v>
      </c>
      <c r="F38193">
        <v>0</v>
      </c>
      <c r="G38193">
        <v>0</v>
      </c>
      <c r="H38193">
        <v>0</v>
      </c>
      <c r="I38193">
        <v>0</v>
      </c>
      <c r="J38193">
        <v>1084</v>
      </c>
      <c r="K38193" t="s">
        <v>1281</v>
      </c>
      <c r="L38193">
        <v>212</v>
      </c>
      <c r="M38193" t="s">
        <v>1998</v>
      </c>
      <c r="N38193" t="s">
        <v>2345</v>
      </c>
      <c r="O38193">
        <v>0</v>
      </c>
      <c r="P38193">
        <v>0</v>
      </c>
      <c r="Q38193">
        <v>1</v>
      </c>
      <c r="R38193">
        <v>0</v>
      </c>
      <c r="S38193">
        <v>0</v>
      </c>
      <c r="T38193">
        <v>0</v>
      </c>
      <c r="U38193">
        <v>0</v>
      </c>
      <c r="V38193">
        <v>2</v>
      </c>
      <c r="W38193">
        <v>2</v>
      </c>
      <c r="X38193">
        <v>2</v>
      </c>
    </row>
    <row r="38194" spans="1:24" x14ac:dyDescent="0.2">
      <c r="A38194" t="s">
        <v>932</v>
      </c>
      <c r="B38194" s="14">
        <v>44101</v>
      </c>
      <c r="C38194">
        <v>0</v>
      </c>
      <c r="D38194">
        <v>0</v>
      </c>
      <c r="E38194">
        <v>0</v>
      </c>
      <c r="F38194">
        <v>6</v>
      </c>
      <c r="G38194">
        <v>1</v>
      </c>
      <c r="H38194">
        <v>12</v>
      </c>
      <c r="I38194">
        <v>6</v>
      </c>
      <c r="J38194">
        <v>2013</v>
      </c>
      <c r="K38194" t="s">
        <v>1281</v>
      </c>
      <c r="L38194">
        <v>793</v>
      </c>
      <c r="M38194" t="s">
        <v>1999</v>
      </c>
      <c r="N38194" t="s">
        <v>2345</v>
      </c>
      <c r="O38194">
        <v>75.662042875157624</v>
      </c>
      <c r="P38194">
        <v>4.3262766195693896</v>
      </c>
      <c r="Q38194">
        <v>1</v>
      </c>
      <c r="R38194">
        <v>0</v>
      </c>
      <c r="S38194">
        <v>0.5</v>
      </c>
      <c r="T38194">
        <v>6.25</v>
      </c>
      <c r="U38194">
        <v>0</v>
      </c>
      <c r="V38194">
        <v>12.57627661956939</v>
      </c>
      <c r="W38194">
        <v>5.9</v>
      </c>
      <c r="X38194">
        <v>4.8285714285714274</v>
      </c>
    </row>
    <row r="38195" spans="1:24" x14ac:dyDescent="0.2">
      <c r="A38195" t="s">
        <v>933</v>
      </c>
      <c r="B38195" s="14">
        <v>44101</v>
      </c>
      <c r="C38195">
        <v>0</v>
      </c>
      <c r="D38195">
        <v>0</v>
      </c>
      <c r="E38195">
        <v>0</v>
      </c>
      <c r="F38195">
        <v>2</v>
      </c>
      <c r="G38195">
        <v>1</v>
      </c>
      <c r="H38195">
        <v>12</v>
      </c>
      <c r="I38195">
        <v>2</v>
      </c>
      <c r="J38195">
        <v>1368</v>
      </c>
      <c r="K38195" t="s">
        <v>1131</v>
      </c>
      <c r="L38195">
        <v>1289</v>
      </c>
      <c r="M38195" t="s">
        <v>2000</v>
      </c>
      <c r="N38195" t="s">
        <v>2345</v>
      </c>
      <c r="O38195">
        <v>15.51590380139643</v>
      </c>
      <c r="P38195">
        <v>2.7418655495969411</v>
      </c>
      <c r="Q38195">
        <v>1</v>
      </c>
      <c r="R38195">
        <v>0</v>
      </c>
      <c r="S38195">
        <v>0.16666666666666671</v>
      </c>
      <c r="T38195">
        <v>2.083333333333333</v>
      </c>
      <c r="U38195">
        <v>0</v>
      </c>
      <c r="V38195">
        <v>6.8251988829302732</v>
      </c>
      <c r="W38195">
        <v>4.4000000000000004</v>
      </c>
      <c r="X38195">
        <v>4.3999999999999986</v>
      </c>
    </row>
    <row r="38196" spans="1:24" x14ac:dyDescent="0.2">
      <c r="A38196" t="s">
        <v>458</v>
      </c>
      <c r="B38196" s="14">
        <v>44101</v>
      </c>
      <c r="C38196">
        <v>0</v>
      </c>
      <c r="D38196">
        <v>0</v>
      </c>
      <c r="E38196">
        <v>0</v>
      </c>
      <c r="F38196">
        <v>4</v>
      </c>
      <c r="G38196">
        <v>1</v>
      </c>
      <c r="H38196">
        <v>14</v>
      </c>
      <c r="I38196">
        <v>4</v>
      </c>
      <c r="J38196">
        <v>592</v>
      </c>
      <c r="K38196" t="s">
        <v>1304</v>
      </c>
      <c r="L38196">
        <v>851</v>
      </c>
      <c r="M38196" t="s">
        <v>1525</v>
      </c>
      <c r="N38196" t="s">
        <v>2345</v>
      </c>
      <c r="O38196">
        <v>47.003525264394831</v>
      </c>
      <c r="P38196">
        <v>3.850222604522699</v>
      </c>
      <c r="Q38196">
        <v>1</v>
      </c>
      <c r="R38196">
        <v>0</v>
      </c>
      <c r="S38196">
        <v>0.2857142857142857</v>
      </c>
      <c r="T38196">
        <v>3.5714285714285712</v>
      </c>
      <c r="U38196">
        <v>0</v>
      </c>
      <c r="V38196">
        <v>9.4216511759512702</v>
      </c>
      <c r="W38196">
        <v>4.4000000000000004</v>
      </c>
      <c r="X38196">
        <v>4.0571428571428561</v>
      </c>
    </row>
    <row r="38197" spans="1:24" x14ac:dyDescent="0.2">
      <c r="A38197" t="s">
        <v>934</v>
      </c>
      <c r="B38197" s="14">
        <v>44101</v>
      </c>
      <c r="C38197">
        <v>0</v>
      </c>
      <c r="D38197">
        <v>0</v>
      </c>
      <c r="E38197">
        <v>0</v>
      </c>
      <c r="F38197">
        <v>3</v>
      </c>
      <c r="G38197">
        <v>4</v>
      </c>
      <c r="H38197">
        <v>30</v>
      </c>
      <c r="I38197">
        <v>3</v>
      </c>
      <c r="J38197">
        <v>386</v>
      </c>
      <c r="K38197" t="s">
        <v>1278</v>
      </c>
      <c r="L38197">
        <v>1192</v>
      </c>
      <c r="M38197" t="s">
        <v>2001</v>
      </c>
      <c r="N38197" t="s">
        <v>2345</v>
      </c>
      <c r="O38197">
        <v>25.167785234899331</v>
      </c>
      <c r="P38197">
        <v>3.2255648130189969</v>
      </c>
      <c r="Q38197">
        <v>1</v>
      </c>
      <c r="R38197">
        <v>0</v>
      </c>
      <c r="S38197">
        <v>0.1</v>
      </c>
      <c r="T38197">
        <v>1.25</v>
      </c>
      <c r="U38197">
        <v>0</v>
      </c>
      <c r="V38197">
        <v>6.4755648130189973</v>
      </c>
      <c r="W38197">
        <v>4.4000000000000004</v>
      </c>
      <c r="X38197">
        <v>4.614285714285713</v>
      </c>
    </row>
    <row r="38198" spans="1:24" x14ac:dyDescent="0.2">
      <c r="A38198" t="s">
        <v>571</v>
      </c>
      <c r="B38198" s="14">
        <v>44101</v>
      </c>
      <c r="C38198">
        <v>0</v>
      </c>
      <c r="D38198">
        <v>0</v>
      </c>
      <c r="E38198">
        <v>0</v>
      </c>
      <c r="F38198">
        <v>2</v>
      </c>
      <c r="G38198">
        <v>1</v>
      </c>
      <c r="H38198">
        <v>15</v>
      </c>
      <c r="I38198">
        <v>2</v>
      </c>
      <c r="J38198">
        <v>4015</v>
      </c>
      <c r="K38198" t="s">
        <v>1310</v>
      </c>
      <c r="L38198">
        <v>1180</v>
      </c>
      <c r="M38198" t="s">
        <v>1638</v>
      </c>
      <c r="N38198" t="s">
        <v>2345</v>
      </c>
      <c r="O38198">
        <v>16.949152542372879</v>
      </c>
      <c r="P38198">
        <v>2.830217835076418</v>
      </c>
      <c r="Q38198">
        <v>1</v>
      </c>
      <c r="R38198">
        <v>0</v>
      </c>
      <c r="S38198">
        <v>0.1333333333333333</v>
      </c>
      <c r="T38198">
        <v>1.666666666666667</v>
      </c>
      <c r="U38198">
        <v>0</v>
      </c>
      <c r="V38198">
        <v>6.4968845017430841</v>
      </c>
      <c r="W38198">
        <v>4.4000000000000004</v>
      </c>
      <c r="X38198">
        <v>4.3999999999999986</v>
      </c>
    </row>
    <row r="38199" spans="1:24" x14ac:dyDescent="0.2">
      <c r="A38199" t="s">
        <v>935</v>
      </c>
      <c r="B38199" s="14">
        <v>44101</v>
      </c>
      <c r="C38199">
        <v>1</v>
      </c>
      <c r="D38199">
        <v>31</v>
      </c>
      <c r="E38199">
        <v>1</v>
      </c>
      <c r="F38199">
        <v>3</v>
      </c>
      <c r="G38199">
        <v>0</v>
      </c>
      <c r="H38199">
        <v>37</v>
      </c>
      <c r="I38199">
        <v>3</v>
      </c>
      <c r="J38199">
        <v>1363</v>
      </c>
      <c r="K38199" t="s">
        <v>1312</v>
      </c>
      <c r="L38199">
        <v>790</v>
      </c>
      <c r="M38199" t="s">
        <v>2002</v>
      </c>
      <c r="N38199" t="s">
        <v>2345</v>
      </c>
      <c r="O38199">
        <v>37.974683544303801</v>
      </c>
      <c r="P38199">
        <v>3.6369197151832249</v>
      </c>
      <c r="Q38199">
        <v>1</v>
      </c>
      <c r="R38199">
        <v>0</v>
      </c>
      <c r="S38199">
        <v>8.1081081081081086E-2</v>
      </c>
      <c r="T38199">
        <v>1.013513513513514</v>
      </c>
      <c r="U38199">
        <v>0</v>
      </c>
      <c r="V38199">
        <v>6.6504332286967394</v>
      </c>
      <c r="W38199">
        <v>4.4000000000000004</v>
      </c>
      <c r="X38199">
        <v>4.0571428571428561</v>
      </c>
    </row>
    <row r="38200" spans="1:24" x14ac:dyDescent="0.2">
      <c r="A38200" t="s">
        <v>675</v>
      </c>
      <c r="B38200" s="14">
        <v>44101</v>
      </c>
      <c r="C38200">
        <v>0</v>
      </c>
      <c r="D38200">
        <v>0</v>
      </c>
      <c r="E38200">
        <v>0</v>
      </c>
      <c r="F38200">
        <v>0</v>
      </c>
      <c r="G38200">
        <v>0</v>
      </c>
      <c r="H38200">
        <v>0</v>
      </c>
      <c r="I38200">
        <v>0</v>
      </c>
      <c r="J38200">
        <v>448</v>
      </c>
      <c r="K38200" t="s">
        <v>1281</v>
      </c>
      <c r="L38200">
        <v>849</v>
      </c>
      <c r="M38200" t="s">
        <v>1742</v>
      </c>
      <c r="N38200" t="s">
        <v>2345</v>
      </c>
      <c r="O38200">
        <v>0</v>
      </c>
      <c r="P38200">
        <v>0</v>
      </c>
      <c r="Q38200">
        <v>1</v>
      </c>
      <c r="R38200">
        <v>0</v>
      </c>
      <c r="S38200">
        <v>0</v>
      </c>
      <c r="T38200">
        <v>0</v>
      </c>
      <c r="U38200">
        <v>0</v>
      </c>
      <c r="V38200">
        <v>2</v>
      </c>
      <c r="W38200">
        <v>2</v>
      </c>
      <c r="X38200">
        <v>2</v>
      </c>
    </row>
    <row r="38201" spans="1:24" x14ac:dyDescent="0.2">
      <c r="A38201" t="s">
        <v>936</v>
      </c>
      <c r="B38201" s="14">
        <v>44101</v>
      </c>
      <c r="C38201">
        <v>0</v>
      </c>
      <c r="D38201">
        <v>0</v>
      </c>
      <c r="E38201">
        <v>0</v>
      </c>
      <c r="F38201">
        <v>1</v>
      </c>
      <c r="G38201">
        <v>0</v>
      </c>
      <c r="H38201">
        <v>7</v>
      </c>
      <c r="I38201">
        <v>1</v>
      </c>
      <c r="J38201">
        <v>418</v>
      </c>
      <c r="K38201" t="s">
        <v>1302</v>
      </c>
      <c r="L38201">
        <v>1105</v>
      </c>
      <c r="M38201" t="s">
        <v>2003</v>
      </c>
      <c r="N38201" t="s">
        <v>2345</v>
      </c>
      <c r="O38201">
        <v>9.0497737556561084</v>
      </c>
      <c r="P38201">
        <v>2.2027397580243289</v>
      </c>
      <c r="Q38201">
        <v>1</v>
      </c>
      <c r="R38201">
        <v>0</v>
      </c>
      <c r="S38201">
        <v>0.14285714285714279</v>
      </c>
      <c r="T38201">
        <v>1.785714285714286</v>
      </c>
      <c r="U38201">
        <v>0</v>
      </c>
      <c r="V38201">
        <v>5.9884540437386153</v>
      </c>
      <c r="W38201">
        <v>4.4000000000000004</v>
      </c>
      <c r="X38201">
        <v>3.7142857142857131</v>
      </c>
    </row>
    <row r="38202" spans="1:24" x14ac:dyDescent="0.2">
      <c r="A38202" t="s">
        <v>463</v>
      </c>
      <c r="B38202" s="14">
        <v>44101</v>
      </c>
      <c r="C38202">
        <v>2</v>
      </c>
      <c r="D38202">
        <v>6</v>
      </c>
      <c r="E38202">
        <v>2</v>
      </c>
      <c r="F38202">
        <v>17</v>
      </c>
      <c r="G38202">
        <v>10</v>
      </c>
      <c r="H38202">
        <v>66</v>
      </c>
      <c r="I38202">
        <v>17</v>
      </c>
      <c r="J38202">
        <v>588</v>
      </c>
      <c r="K38202" t="s">
        <v>1283</v>
      </c>
      <c r="L38202">
        <v>1348</v>
      </c>
      <c r="M38202" t="s">
        <v>1530</v>
      </c>
      <c r="N38202" t="s">
        <v>2345</v>
      </c>
      <c r="O38202">
        <v>126.1127596439169</v>
      </c>
      <c r="P38202">
        <v>4.8371764245601474</v>
      </c>
      <c r="Q38202">
        <v>1.7</v>
      </c>
      <c r="R38202">
        <v>1.061256502124341</v>
      </c>
      <c r="S38202">
        <v>0.25757575757575762</v>
      </c>
      <c r="T38202">
        <v>3.2196969696969702</v>
      </c>
      <c r="U38202">
        <v>0</v>
      </c>
      <c r="V38202">
        <v>11.118129896381459</v>
      </c>
      <c r="W38202">
        <v>10</v>
      </c>
      <c r="X38202">
        <v>8.3000000000000007</v>
      </c>
    </row>
    <row r="38203" spans="1:24" x14ac:dyDescent="0.2">
      <c r="A38203" t="s">
        <v>937</v>
      </c>
      <c r="B38203" s="14">
        <v>44101</v>
      </c>
      <c r="C38203">
        <v>0</v>
      </c>
      <c r="D38203">
        <v>0</v>
      </c>
      <c r="E38203">
        <v>0</v>
      </c>
      <c r="F38203">
        <v>5</v>
      </c>
      <c r="G38203">
        <v>5</v>
      </c>
      <c r="H38203">
        <v>34</v>
      </c>
      <c r="I38203">
        <v>5</v>
      </c>
      <c r="J38203">
        <v>685</v>
      </c>
      <c r="K38203" t="s">
        <v>1297</v>
      </c>
      <c r="L38203">
        <v>872</v>
      </c>
      <c r="M38203" t="s">
        <v>2004</v>
      </c>
      <c r="N38203" t="s">
        <v>2345</v>
      </c>
      <c r="O38203">
        <v>57.339449541284402</v>
      </c>
      <c r="P38203">
        <v>4.0489888605013036</v>
      </c>
      <c r="Q38203">
        <v>1</v>
      </c>
      <c r="R38203">
        <v>0</v>
      </c>
      <c r="S38203">
        <v>0.1470588235294118</v>
      </c>
      <c r="T38203">
        <v>1.838235294117647</v>
      </c>
      <c r="U38203">
        <v>0</v>
      </c>
      <c r="V38203">
        <v>7.8872241546189503</v>
      </c>
      <c r="W38203">
        <v>4.4000000000000004</v>
      </c>
      <c r="X38203">
        <v>5.0428571428571418</v>
      </c>
    </row>
    <row r="38204" spans="1:24" x14ac:dyDescent="0.2">
      <c r="A38204" t="s">
        <v>431</v>
      </c>
      <c r="B38204" s="14">
        <v>44101</v>
      </c>
      <c r="C38204">
        <v>0</v>
      </c>
      <c r="D38204">
        <v>0</v>
      </c>
      <c r="E38204">
        <v>0</v>
      </c>
      <c r="F38204">
        <v>1</v>
      </c>
      <c r="G38204">
        <v>2</v>
      </c>
      <c r="H38204">
        <v>6</v>
      </c>
      <c r="I38204">
        <v>1</v>
      </c>
      <c r="J38204">
        <v>389</v>
      </c>
      <c r="K38204" t="s">
        <v>1302</v>
      </c>
      <c r="L38204">
        <v>1028</v>
      </c>
      <c r="M38204" t="s">
        <v>1498</v>
      </c>
      <c r="N38204" t="s">
        <v>2345</v>
      </c>
      <c r="O38204">
        <v>9.7276264591439681</v>
      </c>
      <c r="P38204">
        <v>2.2749699259610718</v>
      </c>
      <c r="Q38204">
        <v>1</v>
      </c>
      <c r="R38204">
        <v>0</v>
      </c>
      <c r="S38204">
        <v>0.16666666666666671</v>
      </c>
      <c r="T38204">
        <v>2.083333333333333</v>
      </c>
      <c r="U38204">
        <v>0</v>
      </c>
      <c r="V38204">
        <v>6.3583032592944058</v>
      </c>
      <c r="W38204">
        <v>4.4000000000000004</v>
      </c>
      <c r="X38204">
        <v>4.3999999999999986</v>
      </c>
    </row>
    <row r="38205" spans="1:24" x14ac:dyDescent="0.2">
      <c r="A38205" t="s">
        <v>326</v>
      </c>
      <c r="B38205" s="14">
        <v>44101</v>
      </c>
      <c r="C38205">
        <v>0</v>
      </c>
      <c r="D38205">
        <v>0</v>
      </c>
      <c r="E38205">
        <v>0</v>
      </c>
      <c r="F38205">
        <v>2</v>
      </c>
      <c r="G38205">
        <v>0</v>
      </c>
      <c r="H38205">
        <v>3</v>
      </c>
      <c r="I38205">
        <v>2</v>
      </c>
      <c r="J38205">
        <v>589</v>
      </c>
      <c r="K38205" t="s">
        <v>1293</v>
      </c>
      <c r="L38205">
        <v>381</v>
      </c>
      <c r="M38205" t="s">
        <v>1393</v>
      </c>
      <c r="N38205" t="s">
        <v>2345</v>
      </c>
      <c r="O38205">
        <v>52.493438320209982</v>
      </c>
      <c r="P38205">
        <v>3.9606881774094269</v>
      </c>
      <c r="Q38205">
        <v>1</v>
      </c>
      <c r="R38205">
        <v>0</v>
      </c>
      <c r="S38205">
        <v>0.66666666666666663</v>
      </c>
      <c r="T38205">
        <v>8.3333333333333321</v>
      </c>
      <c r="U38205">
        <v>0</v>
      </c>
      <c r="V38205">
        <v>14.294021510742761</v>
      </c>
      <c r="W38205">
        <v>4.4000000000000004</v>
      </c>
      <c r="X38205">
        <v>4.0571428571428561</v>
      </c>
    </row>
    <row r="38206" spans="1:24" x14ac:dyDescent="0.2">
      <c r="A38206" t="s">
        <v>430</v>
      </c>
      <c r="B38206" s="14">
        <v>44101</v>
      </c>
      <c r="C38206">
        <v>0</v>
      </c>
      <c r="D38206">
        <v>0</v>
      </c>
      <c r="E38206">
        <v>0</v>
      </c>
      <c r="F38206">
        <v>13</v>
      </c>
      <c r="G38206">
        <v>7</v>
      </c>
      <c r="H38206">
        <v>47</v>
      </c>
      <c r="I38206">
        <v>13</v>
      </c>
      <c r="J38206">
        <v>864</v>
      </c>
      <c r="K38206" t="s">
        <v>1287</v>
      </c>
      <c r="L38206">
        <v>751</v>
      </c>
      <c r="M38206" t="s">
        <v>1497</v>
      </c>
      <c r="N38206" t="s">
        <v>2345</v>
      </c>
      <c r="O38206">
        <v>173.10252996005329</v>
      </c>
      <c r="P38206">
        <v>5.1538840776735846</v>
      </c>
      <c r="Q38206">
        <v>1.3</v>
      </c>
      <c r="R38206">
        <v>0.52472852893498212</v>
      </c>
      <c r="S38206">
        <v>0.27659574468085107</v>
      </c>
      <c r="T38206">
        <v>3.457446808510638</v>
      </c>
      <c r="U38206">
        <v>0</v>
      </c>
      <c r="V38206">
        <v>11.13605941511921</v>
      </c>
      <c r="W38206">
        <v>7.4</v>
      </c>
      <c r="X38206">
        <v>7.1857142857142842</v>
      </c>
    </row>
    <row r="38207" spans="1:24" x14ac:dyDescent="0.2">
      <c r="A38207" t="s">
        <v>938</v>
      </c>
      <c r="B38207" s="14">
        <v>44101</v>
      </c>
      <c r="C38207">
        <v>0</v>
      </c>
      <c r="D38207">
        <v>0</v>
      </c>
      <c r="E38207">
        <v>0</v>
      </c>
      <c r="F38207">
        <v>0</v>
      </c>
      <c r="G38207">
        <v>0</v>
      </c>
      <c r="H38207">
        <v>0</v>
      </c>
      <c r="I38207">
        <v>0</v>
      </c>
      <c r="J38207">
        <v>3612</v>
      </c>
      <c r="K38207" t="s">
        <v>1319</v>
      </c>
      <c r="L38207">
        <v>209</v>
      </c>
      <c r="M38207" t="s">
        <v>2005</v>
      </c>
      <c r="N38207" t="s">
        <v>2345</v>
      </c>
      <c r="O38207">
        <v>0</v>
      </c>
      <c r="P38207">
        <v>0</v>
      </c>
      <c r="Q38207">
        <v>1</v>
      </c>
      <c r="R38207">
        <v>0</v>
      </c>
      <c r="S38207">
        <v>0</v>
      </c>
      <c r="T38207">
        <v>0</v>
      </c>
      <c r="U38207">
        <v>0</v>
      </c>
      <c r="V38207">
        <v>2</v>
      </c>
      <c r="W38207">
        <v>2</v>
      </c>
      <c r="X38207">
        <v>2</v>
      </c>
    </row>
    <row r="38208" spans="1:24" x14ac:dyDescent="0.2">
      <c r="A38208" t="s">
        <v>636</v>
      </c>
      <c r="B38208" s="14">
        <v>44101</v>
      </c>
      <c r="C38208">
        <v>0</v>
      </c>
      <c r="D38208">
        <v>0</v>
      </c>
      <c r="E38208">
        <v>0</v>
      </c>
      <c r="F38208">
        <v>1</v>
      </c>
      <c r="G38208">
        <v>0</v>
      </c>
      <c r="H38208">
        <v>3</v>
      </c>
      <c r="I38208">
        <v>1</v>
      </c>
      <c r="J38208">
        <v>823</v>
      </c>
      <c r="K38208" t="s">
        <v>1287</v>
      </c>
      <c r="L38208">
        <v>588</v>
      </c>
      <c r="M38208" t="s">
        <v>1703</v>
      </c>
      <c r="N38208" t="s">
        <v>2345</v>
      </c>
      <c r="O38208">
        <v>17.00680272108843</v>
      </c>
      <c r="P38208">
        <v>2.8336134240775559</v>
      </c>
      <c r="Q38208">
        <v>1</v>
      </c>
      <c r="R38208">
        <v>0</v>
      </c>
      <c r="S38208">
        <v>0.33333333333333331</v>
      </c>
      <c r="T38208">
        <v>4.1666666666666661</v>
      </c>
      <c r="U38208">
        <v>0</v>
      </c>
      <c r="V38208">
        <v>9.0002800907442229</v>
      </c>
      <c r="W38208">
        <v>4.4000000000000004</v>
      </c>
      <c r="X38208">
        <v>2.6857142857142851</v>
      </c>
    </row>
    <row r="38209" spans="1:24" x14ac:dyDescent="0.2">
      <c r="A38209" t="s">
        <v>547</v>
      </c>
      <c r="B38209" s="14">
        <v>44101</v>
      </c>
      <c r="C38209">
        <v>0</v>
      </c>
      <c r="D38209">
        <v>0</v>
      </c>
      <c r="E38209">
        <v>0</v>
      </c>
      <c r="F38209">
        <v>17</v>
      </c>
      <c r="G38209">
        <v>12</v>
      </c>
      <c r="H38209">
        <v>81</v>
      </c>
      <c r="I38209">
        <v>17</v>
      </c>
      <c r="J38209">
        <v>1191</v>
      </c>
      <c r="K38209" t="s">
        <v>1316</v>
      </c>
      <c r="L38209">
        <v>1151</v>
      </c>
      <c r="M38209" t="s">
        <v>1614</v>
      </c>
      <c r="N38209" t="s">
        <v>2345</v>
      </c>
      <c r="O38209">
        <v>147.69765421372719</v>
      </c>
      <c r="P38209">
        <v>4.9951673073105161</v>
      </c>
      <c r="Q38209">
        <v>1.416666666666667</v>
      </c>
      <c r="R38209">
        <v>0.69661338853643162</v>
      </c>
      <c r="S38209">
        <v>0.2098765432098765</v>
      </c>
      <c r="T38209">
        <v>2.623456790123456</v>
      </c>
      <c r="U38209">
        <v>0</v>
      </c>
      <c r="V38209">
        <v>10.3152374859704</v>
      </c>
      <c r="W38209">
        <v>10</v>
      </c>
      <c r="X38209">
        <v>8.1428571428571423</v>
      </c>
    </row>
    <row r="38210" spans="1:24" x14ac:dyDescent="0.2">
      <c r="A38210" t="s">
        <v>402</v>
      </c>
      <c r="B38210" s="14">
        <v>44101</v>
      </c>
      <c r="C38210">
        <v>0</v>
      </c>
      <c r="D38210">
        <v>0</v>
      </c>
      <c r="E38210">
        <v>0</v>
      </c>
      <c r="F38210">
        <v>0</v>
      </c>
      <c r="G38210">
        <v>3</v>
      </c>
      <c r="H38210">
        <v>0</v>
      </c>
      <c r="I38210">
        <v>0</v>
      </c>
      <c r="J38210">
        <v>3744</v>
      </c>
      <c r="K38210" t="s">
        <v>1286</v>
      </c>
      <c r="L38210">
        <v>1197</v>
      </c>
      <c r="M38210" t="s">
        <v>1469</v>
      </c>
      <c r="N38210" t="s">
        <v>2345</v>
      </c>
      <c r="O38210">
        <v>0</v>
      </c>
      <c r="P38210">
        <v>0</v>
      </c>
      <c r="Q38210">
        <v>1</v>
      </c>
      <c r="R38210">
        <v>0</v>
      </c>
      <c r="S38210">
        <v>0</v>
      </c>
      <c r="T38210">
        <v>0</v>
      </c>
      <c r="U38210">
        <v>0</v>
      </c>
      <c r="V38210">
        <v>2</v>
      </c>
      <c r="W38210">
        <v>2</v>
      </c>
      <c r="X38210">
        <v>3.7142857142857131</v>
      </c>
    </row>
    <row r="38211" spans="1:24" x14ac:dyDescent="0.2">
      <c r="A38211" t="s">
        <v>939</v>
      </c>
      <c r="B38211" s="14">
        <v>44101</v>
      </c>
      <c r="C38211">
        <v>0</v>
      </c>
      <c r="D38211">
        <v>0</v>
      </c>
      <c r="E38211">
        <v>0</v>
      </c>
      <c r="F38211">
        <v>0</v>
      </c>
      <c r="G38211">
        <v>1</v>
      </c>
      <c r="H38211">
        <v>0</v>
      </c>
      <c r="I38211">
        <v>0</v>
      </c>
      <c r="J38211">
        <v>428</v>
      </c>
      <c r="K38211" t="s">
        <v>1325</v>
      </c>
      <c r="L38211">
        <v>852</v>
      </c>
      <c r="M38211" t="s">
        <v>2006</v>
      </c>
      <c r="N38211" t="s">
        <v>2345</v>
      </c>
      <c r="O38211">
        <v>0</v>
      </c>
      <c r="P38211">
        <v>0</v>
      </c>
      <c r="Q38211">
        <v>1</v>
      </c>
      <c r="R38211">
        <v>0</v>
      </c>
      <c r="S38211">
        <v>0</v>
      </c>
      <c r="T38211">
        <v>0</v>
      </c>
      <c r="U38211">
        <v>0</v>
      </c>
      <c r="V38211">
        <v>2</v>
      </c>
      <c r="W38211">
        <v>2</v>
      </c>
      <c r="X38211">
        <v>3.371428571428571</v>
      </c>
    </row>
    <row r="38212" spans="1:24" x14ac:dyDescent="0.2">
      <c r="A38212" t="s">
        <v>940</v>
      </c>
      <c r="B38212" s="14">
        <v>44101</v>
      </c>
      <c r="C38212">
        <v>0</v>
      </c>
      <c r="D38212">
        <v>0</v>
      </c>
      <c r="E38212">
        <v>0</v>
      </c>
      <c r="F38212">
        <v>2</v>
      </c>
      <c r="G38212">
        <v>0</v>
      </c>
      <c r="H38212">
        <v>3</v>
      </c>
      <c r="I38212">
        <v>2</v>
      </c>
      <c r="J38212">
        <v>2060</v>
      </c>
      <c r="K38212" t="s">
        <v>1315</v>
      </c>
      <c r="L38212">
        <v>530</v>
      </c>
      <c r="M38212" t="s">
        <v>2007</v>
      </c>
      <c r="N38212" t="s">
        <v>2345</v>
      </c>
      <c r="O38212">
        <v>37.735849056603783</v>
      </c>
      <c r="P38212">
        <v>3.6306105459899611</v>
      </c>
      <c r="Q38212">
        <v>1</v>
      </c>
      <c r="R38212">
        <v>0</v>
      </c>
      <c r="S38212">
        <v>0.66666666666666663</v>
      </c>
      <c r="T38212">
        <v>8.3333333333333321</v>
      </c>
      <c r="U38212">
        <v>0</v>
      </c>
      <c r="V38212">
        <v>13.96394387932329</v>
      </c>
      <c r="W38212">
        <v>4.4000000000000004</v>
      </c>
      <c r="X38212">
        <v>3.7142857142857131</v>
      </c>
    </row>
    <row r="38213" spans="1:24" x14ac:dyDescent="0.2">
      <c r="A38213" t="s">
        <v>543</v>
      </c>
      <c r="B38213" s="14">
        <v>44101</v>
      </c>
      <c r="C38213">
        <v>3</v>
      </c>
      <c r="D38213">
        <v>6</v>
      </c>
      <c r="E38213">
        <v>3</v>
      </c>
      <c r="F38213">
        <v>7</v>
      </c>
      <c r="G38213">
        <v>11</v>
      </c>
      <c r="H38213">
        <v>30</v>
      </c>
      <c r="I38213">
        <v>7</v>
      </c>
      <c r="J38213">
        <v>3710</v>
      </c>
      <c r="K38213" t="s">
        <v>1286</v>
      </c>
      <c r="L38213">
        <v>2707</v>
      </c>
      <c r="M38213" t="s">
        <v>1610</v>
      </c>
      <c r="N38213" t="s">
        <v>2345</v>
      </c>
      <c r="O38213">
        <v>25.858884373845591</v>
      </c>
      <c r="P38213">
        <v>3.2526542314171949</v>
      </c>
      <c r="Q38213">
        <v>0.90909090909090906</v>
      </c>
      <c r="R38213">
        <v>-0.19062035960864979</v>
      </c>
      <c r="S38213">
        <v>0.23333333333333331</v>
      </c>
      <c r="T38213">
        <v>2.916666666666667</v>
      </c>
      <c r="U38213">
        <v>0</v>
      </c>
      <c r="V38213">
        <v>7.978700538475211</v>
      </c>
      <c r="W38213">
        <v>5.9</v>
      </c>
      <c r="X38213">
        <v>5.0428571428571418</v>
      </c>
    </row>
    <row r="38214" spans="1:24" x14ac:dyDescent="0.2">
      <c r="A38214" t="s">
        <v>406</v>
      </c>
      <c r="B38214" s="14">
        <v>44101</v>
      </c>
      <c r="C38214">
        <v>0</v>
      </c>
      <c r="D38214">
        <v>0</v>
      </c>
      <c r="E38214">
        <v>0</v>
      </c>
      <c r="F38214">
        <v>7</v>
      </c>
      <c r="G38214">
        <v>9</v>
      </c>
      <c r="H38214">
        <v>34</v>
      </c>
      <c r="I38214">
        <v>7</v>
      </c>
      <c r="J38214">
        <v>746</v>
      </c>
      <c r="K38214" t="s">
        <v>1294</v>
      </c>
      <c r="L38214">
        <v>1168</v>
      </c>
      <c r="M38214" t="s">
        <v>1473</v>
      </c>
      <c r="N38214" t="s">
        <v>2345</v>
      </c>
      <c r="O38214">
        <v>59.93150684931507</v>
      </c>
      <c r="P38214">
        <v>4.0932023576433236</v>
      </c>
      <c r="Q38214">
        <v>1</v>
      </c>
      <c r="R38214">
        <v>0</v>
      </c>
      <c r="S38214">
        <v>0.20588235294117649</v>
      </c>
      <c r="T38214">
        <v>2.5735294117647061</v>
      </c>
      <c r="U38214">
        <v>0</v>
      </c>
      <c r="V38214">
        <v>8.6667317694080293</v>
      </c>
      <c r="W38214">
        <v>5.9</v>
      </c>
      <c r="X38214">
        <v>5.8999999999999986</v>
      </c>
    </row>
    <row r="38215" spans="1:24" x14ac:dyDescent="0.2">
      <c r="A38215" t="s">
        <v>941</v>
      </c>
      <c r="B38215" s="14">
        <v>44101</v>
      </c>
      <c r="C38215">
        <v>1</v>
      </c>
      <c r="D38215">
        <v>6</v>
      </c>
      <c r="E38215">
        <v>1</v>
      </c>
      <c r="F38215">
        <v>3</v>
      </c>
      <c r="G38215">
        <v>1</v>
      </c>
      <c r="H38215">
        <v>15</v>
      </c>
      <c r="I38215">
        <v>3</v>
      </c>
      <c r="J38215">
        <v>667</v>
      </c>
      <c r="K38215" t="s">
        <v>1308</v>
      </c>
      <c r="L38215">
        <v>572</v>
      </c>
      <c r="M38215" t="s">
        <v>2008</v>
      </c>
      <c r="N38215" t="s">
        <v>2345</v>
      </c>
      <c r="O38215">
        <v>52.447552447552447</v>
      </c>
      <c r="P38215">
        <v>3.959813669264495</v>
      </c>
      <c r="Q38215">
        <v>1</v>
      </c>
      <c r="R38215">
        <v>0</v>
      </c>
      <c r="S38215">
        <v>0.2</v>
      </c>
      <c r="T38215">
        <v>2.5</v>
      </c>
      <c r="U38215">
        <v>0</v>
      </c>
      <c r="V38215">
        <v>8.459813669264495</v>
      </c>
      <c r="W38215">
        <v>4.4000000000000004</v>
      </c>
      <c r="X38215">
        <v>4.3999999999999986</v>
      </c>
    </row>
    <row r="38216" spans="1:24" x14ac:dyDescent="0.2">
      <c r="A38216" t="s">
        <v>942</v>
      </c>
      <c r="B38216" s="14">
        <v>44101</v>
      </c>
      <c r="C38216">
        <v>0</v>
      </c>
      <c r="D38216">
        <v>0</v>
      </c>
      <c r="E38216">
        <v>0</v>
      </c>
      <c r="F38216">
        <v>1</v>
      </c>
      <c r="G38216">
        <v>0</v>
      </c>
      <c r="H38216">
        <v>4</v>
      </c>
      <c r="I38216">
        <v>1</v>
      </c>
      <c r="J38216">
        <v>141</v>
      </c>
      <c r="K38216" t="s">
        <v>1284</v>
      </c>
      <c r="L38216">
        <v>371</v>
      </c>
      <c r="M38216" t="s">
        <v>2009</v>
      </c>
      <c r="N38216" t="s">
        <v>2345</v>
      </c>
      <c r="O38216">
        <v>26.95417789757412</v>
      </c>
      <c r="P38216">
        <v>3.2941383093687482</v>
      </c>
      <c r="Q38216">
        <v>1</v>
      </c>
      <c r="R38216">
        <v>0</v>
      </c>
      <c r="S38216">
        <v>0.25</v>
      </c>
      <c r="T38216">
        <v>3.125</v>
      </c>
      <c r="U38216">
        <v>0</v>
      </c>
      <c r="V38216">
        <v>8.4191383093687477</v>
      </c>
      <c r="W38216">
        <v>4.4000000000000004</v>
      </c>
      <c r="X38216">
        <v>4.0571428571428561</v>
      </c>
    </row>
    <row r="38217" spans="1:24" x14ac:dyDescent="0.2">
      <c r="A38217" t="s">
        <v>943</v>
      </c>
      <c r="B38217" s="14">
        <v>44101</v>
      </c>
      <c r="C38217">
        <v>0</v>
      </c>
      <c r="D38217">
        <v>0</v>
      </c>
      <c r="E38217">
        <v>0</v>
      </c>
      <c r="F38217">
        <v>0</v>
      </c>
      <c r="G38217">
        <v>0</v>
      </c>
      <c r="H38217">
        <v>0</v>
      </c>
      <c r="I38217">
        <v>0</v>
      </c>
      <c r="J38217">
        <v>617</v>
      </c>
      <c r="K38217" t="s">
        <v>1292</v>
      </c>
      <c r="L38217">
        <v>568</v>
      </c>
      <c r="M38217" t="s">
        <v>2010</v>
      </c>
      <c r="N38217" t="s">
        <v>2345</v>
      </c>
      <c r="O38217">
        <v>0</v>
      </c>
      <c r="P38217">
        <v>0</v>
      </c>
      <c r="Q38217">
        <v>1</v>
      </c>
      <c r="R38217">
        <v>0</v>
      </c>
      <c r="S38217">
        <v>0</v>
      </c>
      <c r="T38217">
        <v>0</v>
      </c>
      <c r="U38217">
        <v>0</v>
      </c>
      <c r="V38217">
        <v>2</v>
      </c>
      <c r="W38217">
        <v>2</v>
      </c>
      <c r="X38217">
        <v>2</v>
      </c>
    </row>
    <row r="38218" spans="1:24" x14ac:dyDescent="0.2">
      <c r="A38218" t="s">
        <v>324</v>
      </c>
      <c r="B38218" s="14">
        <v>44101</v>
      </c>
      <c r="C38218">
        <v>1</v>
      </c>
      <c r="D38218">
        <v>2</v>
      </c>
      <c r="E38218">
        <v>1</v>
      </c>
      <c r="F38218">
        <v>38</v>
      </c>
      <c r="G38218">
        <v>18</v>
      </c>
      <c r="H38218">
        <v>495</v>
      </c>
      <c r="I38218">
        <v>38</v>
      </c>
      <c r="J38218">
        <v>3654</v>
      </c>
      <c r="K38218" t="s">
        <v>1286</v>
      </c>
      <c r="L38218">
        <v>1862</v>
      </c>
      <c r="M38218" t="s">
        <v>1391</v>
      </c>
      <c r="N38218" t="s">
        <v>2345</v>
      </c>
      <c r="O38218">
        <v>204.08163265306121</v>
      </c>
      <c r="P38218">
        <v>5.3185200738655558</v>
      </c>
      <c r="Q38218">
        <v>2.1111111111111112</v>
      </c>
      <c r="R38218">
        <v>1.4944288036604421</v>
      </c>
      <c r="S38218">
        <v>7.6767676767676762E-2</v>
      </c>
      <c r="T38218">
        <v>0.95959595959595956</v>
      </c>
      <c r="U38218">
        <v>0</v>
      </c>
      <c r="V38218">
        <v>9.7725448371219574</v>
      </c>
      <c r="W38218">
        <v>9.7725448371219574</v>
      </c>
      <c r="X38218">
        <v>9.967506405303137</v>
      </c>
    </row>
    <row r="38219" spans="1:24" x14ac:dyDescent="0.2">
      <c r="A38219" t="s">
        <v>263</v>
      </c>
      <c r="B38219" s="14">
        <v>44101</v>
      </c>
      <c r="C38219">
        <v>0</v>
      </c>
      <c r="D38219">
        <v>0</v>
      </c>
      <c r="E38219">
        <v>0</v>
      </c>
      <c r="F38219">
        <v>5</v>
      </c>
      <c r="G38219">
        <v>9</v>
      </c>
      <c r="H38219">
        <v>26</v>
      </c>
      <c r="I38219">
        <v>5</v>
      </c>
      <c r="J38219">
        <v>2038</v>
      </c>
      <c r="K38219" t="s">
        <v>1281</v>
      </c>
      <c r="L38219">
        <v>1842</v>
      </c>
      <c r="M38219" t="s">
        <v>1330</v>
      </c>
      <c r="N38219" t="s">
        <v>2345</v>
      </c>
      <c r="O38219">
        <v>27.14440825190011</v>
      </c>
      <c r="P38219">
        <v>3.301171067595031</v>
      </c>
      <c r="Q38219">
        <v>1</v>
      </c>
      <c r="R38219">
        <v>0</v>
      </c>
      <c r="S38219">
        <v>0.19230769230769229</v>
      </c>
      <c r="T38219">
        <v>2.4038461538461542</v>
      </c>
      <c r="U38219">
        <v>0</v>
      </c>
      <c r="V38219">
        <v>7.7050172214411852</v>
      </c>
      <c r="W38219">
        <v>4.4000000000000004</v>
      </c>
      <c r="X38219">
        <v>5.6857142857142842</v>
      </c>
    </row>
    <row r="38220" spans="1:24" x14ac:dyDescent="0.2">
      <c r="A38220" t="s">
        <v>566</v>
      </c>
      <c r="B38220" s="14">
        <v>44101</v>
      </c>
      <c r="C38220">
        <v>0</v>
      </c>
      <c r="D38220">
        <v>0</v>
      </c>
      <c r="E38220">
        <v>0</v>
      </c>
      <c r="F38220">
        <v>3</v>
      </c>
      <c r="G38220">
        <v>4</v>
      </c>
      <c r="H38220">
        <v>18</v>
      </c>
      <c r="I38220">
        <v>3</v>
      </c>
      <c r="J38220">
        <v>1323</v>
      </c>
      <c r="K38220" t="s">
        <v>1294</v>
      </c>
      <c r="L38220">
        <v>678</v>
      </c>
      <c r="M38220" t="s">
        <v>1633</v>
      </c>
      <c r="N38220" t="s">
        <v>2345</v>
      </c>
      <c r="O38220">
        <v>44.247787610619469</v>
      </c>
      <c r="P38220">
        <v>3.7898053727038969</v>
      </c>
      <c r="Q38220">
        <v>1</v>
      </c>
      <c r="R38220">
        <v>0</v>
      </c>
      <c r="S38220">
        <v>0.16666666666666671</v>
      </c>
      <c r="T38220">
        <v>2.083333333333333</v>
      </c>
      <c r="U38220">
        <v>0</v>
      </c>
      <c r="V38220">
        <v>7.8731387060372304</v>
      </c>
      <c r="W38220">
        <v>4.4000000000000004</v>
      </c>
      <c r="X38220">
        <v>4.3999999999999986</v>
      </c>
    </row>
    <row r="38221" spans="1:24" x14ac:dyDescent="0.2">
      <c r="A38221" t="s">
        <v>511</v>
      </c>
      <c r="B38221" s="14">
        <v>44101</v>
      </c>
      <c r="C38221">
        <v>0</v>
      </c>
      <c r="D38221">
        <v>0</v>
      </c>
      <c r="E38221">
        <v>0</v>
      </c>
      <c r="F38221">
        <v>0</v>
      </c>
      <c r="G38221">
        <v>0</v>
      </c>
      <c r="H38221">
        <v>0</v>
      </c>
      <c r="I38221">
        <v>0</v>
      </c>
      <c r="J38221">
        <v>1361</v>
      </c>
      <c r="K38221" t="s">
        <v>1279</v>
      </c>
      <c r="L38221">
        <v>507</v>
      </c>
      <c r="M38221" t="s">
        <v>1578</v>
      </c>
      <c r="N38221" t="s">
        <v>2345</v>
      </c>
      <c r="O38221">
        <v>0</v>
      </c>
      <c r="P38221">
        <v>0</v>
      </c>
      <c r="Q38221">
        <v>1</v>
      </c>
      <c r="R38221">
        <v>0</v>
      </c>
      <c r="S38221">
        <v>0</v>
      </c>
      <c r="T38221">
        <v>0</v>
      </c>
      <c r="U38221">
        <v>0</v>
      </c>
      <c r="V38221">
        <v>2</v>
      </c>
      <c r="W38221">
        <v>2</v>
      </c>
      <c r="X38221">
        <v>2</v>
      </c>
    </row>
    <row r="38222" spans="1:24" x14ac:dyDescent="0.2">
      <c r="A38222" t="s">
        <v>470</v>
      </c>
      <c r="B38222" s="14">
        <v>44101</v>
      </c>
      <c r="C38222">
        <v>3</v>
      </c>
      <c r="D38222">
        <v>11</v>
      </c>
      <c r="E38222">
        <v>3</v>
      </c>
      <c r="F38222">
        <v>34</v>
      </c>
      <c r="G38222">
        <v>10</v>
      </c>
      <c r="H38222">
        <v>215</v>
      </c>
      <c r="I38222">
        <v>34</v>
      </c>
      <c r="J38222">
        <v>1319</v>
      </c>
      <c r="K38222" t="s">
        <v>1279</v>
      </c>
      <c r="L38222">
        <v>5097</v>
      </c>
      <c r="M38222" t="s">
        <v>1537</v>
      </c>
      <c r="N38222" t="s">
        <v>2345</v>
      </c>
      <c r="O38222">
        <v>66.70590543456936</v>
      </c>
      <c r="P38222">
        <v>4.2002934862523027</v>
      </c>
      <c r="Q38222">
        <v>3.4</v>
      </c>
      <c r="R38222">
        <v>2.4475508632442309</v>
      </c>
      <c r="S38222">
        <v>0.1581395348837209</v>
      </c>
      <c r="T38222">
        <v>1.976744186046512</v>
      </c>
      <c r="U38222">
        <v>0</v>
      </c>
      <c r="V38222">
        <v>10.624588535543049</v>
      </c>
      <c r="W38222">
        <v>10</v>
      </c>
      <c r="X38222">
        <v>9.2012035209671446</v>
      </c>
    </row>
    <row r="38223" spans="1:24" x14ac:dyDescent="0.2">
      <c r="A38223" t="s">
        <v>272</v>
      </c>
      <c r="B38223" s="14">
        <v>44101</v>
      </c>
      <c r="C38223">
        <v>0</v>
      </c>
      <c r="D38223">
        <v>0</v>
      </c>
      <c r="E38223">
        <v>0</v>
      </c>
      <c r="F38223">
        <v>1</v>
      </c>
      <c r="G38223">
        <v>1</v>
      </c>
      <c r="H38223">
        <v>3</v>
      </c>
      <c r="I38223">
        <v>1</v>
      </c>
      <c r="J38223">
        <v>3794</v>
      </c>
      <c r="K38223" t="s">
        <v>1285</v>
      </c>
      <c r="L38223">
        <v>1560</v>
      </c>
      <c r="M38223" t="s">
        <v>1339</v>
      </c>
      <c r="N38223" t="s">
        <v>2345</v>
      </c>
      <c r="O38223">
        <v>6.4102564102564106</v>
      </c>
      <c r="P38223">
        <v>1.8578992717325999</v>
      </c>
      <c r="Q38223">
        <v>1</v>
      </c>
      <c r="R38223">
        <v>0</v>
      </c>
      <c r="S38223">
        <v>0.33333333333333331</v>
      </c>
      <c r="T38223">
        <v>4.1666666666666661</v>
      </c>
      <c r="U38223">
        <v>0</v>
      </c>
      <c r="V38223">
        <v>8.0245659383992667</v>
      </c>
      <c r="W38223">
        <v>4.4000000000000004</v>
      </c>
      <c r="X38223">
        <v>4.3999999999999986</v>
      </c>
    </row>
    <row r="38224" spans="1:24" x14ac:dyDescent="0.2">
      <c r="A38224" t="s">
        <v>680</v>
      </c>
      <c r="B38224" s="14">
        <v>44101</v>
      </c>
      <c r="C38224">
        <v>0</v>
      </c>
      <c r="D38224">
        <v>0</v>
      </c>
      <c r="E38224">
        <v>0</v>
      </c>
      <c r="F38224">
        <v>0</v>
      </c>
      <c r="G38224">
        <v>1</v>
      </c>
      <c r="H38224">
        <v>0</v>
      </c>
      <c r="I38224">
        <v>0</v>
      </c>
      <c r="J38224">
        <v>33</v>
      </c>
      <c r="K38224" t="s">
        <v>1311</v>
      </c>
      <c r="L38224">
        <v>640</v>
      </c>
      <c r="M38224" t="s">
        <v>1747</v>
      </c>
      <c r="N38224" t="s">
        <v>2345</v>
      </c>
      <c r="O38224">
        <v>0</v>
      </c>
      <c r="P38224">
        <v>0</v>
      </c>
      <c r="Q38224">
        <v>1</v>
      </c>
      <c r="R38224">
        <v>0</v>
      </c>
      <c r="S38224">
        <v>0</v>
      </c>
      <c r="T38224">
        <v>0</v>
      </c>
      <c r="U38224">
        <v>0</v>
      </c>
      <c r="V38224">
        <v>2</v>
      </c>
      <c r="W38224">
        <v>2</v>
      </c>
      <c r="X38224">
        <v>3.7142857142857131</v>
      </c>
    </row>
    <row r="38225" spans="1:24" x14ac:dyDescent="0.2">
      <c r="A38225" t="s">
        <v>944</v>
      </c>
      <c r="B38225" s="14">
        <v>44101</v>
      </c>
      <c r="C38225">
        <v>0</v>
      </c>
      <c r="D38225">
        <v>0</v>
      </c>
      <c r="E38225">
        <v>0</v>
      </c>
      <c r="F38225">
        <v>1</v>
      </c>
      <c r="G38225">
        <v>1</v>
      </c>
      <c r="H38225">
        <v>4</v>
      </c>
      <c r="I38225">
        <v>1</v>
      </c>
      <c r="J38225">
        <v>872</v>
      </c>
      <c r="K38225" t="s">
        <v>1279</v>
      </c>
      <c r="L38225">
        <v>365</v>
      </c>
      <c r="M38225" t="s">
        <v>2011</v>
      </c>
      <c r="N38225" t="s">
        <v>2345</v>
      </c>
      <c r="O38225">
        <v>27.397260273972599</v>
      </c>
      <c r="P38225">
        <v>3.3104430183936908</v>
      </c>
      <c r="Q38225">
        <v>1</v>
      </c>
      <c r="R38225">
        <v>0</v>
      </c>
      <c r="S38225">
        <v>0.25</v>
      </c>
      <c r="T38225">
        <v>3.125</v>
      </c>
      <c r="U38225">
        <v>0</v>
      </c>
      <c r="V38225">
        <v>8.4354430183936913</v>
      </c>
      <c r="W38225">
        <v>4.4000000000000004</v>
      </c>
      <c r="X38225">
        <v>4.3999999999999986</v>
      </c>
    </row>
    <row r="38226" spans="1:24" x14ac:dyDescent="0.2">
      <c r="A38226" t="s">
        <v>681</v>
      </c>
      <c r="B38226" s="14">
        <v>44101</v>
      </c>
      <c r="C38226">
        <v>0</v>
      </c>
      <c r="D38226">
        <v>0</v>
      </c>
      <c r="E38226">
        <v>0</v>
      </c>
      <c r="F38226">
        <v>0</v>
      </c>
      <c r="G38226">
        <v>0</v>
      </c>
      <c r="H38226">
        <v>0</v>
      </c>
      <c r="I38226">
        <v>0</v>
      </c>
      <c r="J38226">
        <v>379</v>
      </c>
      <c r="K38226" t="s">
        <v>1278</v>
      </c>
      <c r="L38226">
        <v>930</v>
      </c>
      <c r="M38226" t="s">
        <v>1748</v>
      </c>
      <c r="N38226" t="s">
        <v>2345</v>
      </c>
      <c r="O38226">
        <v>0</v>
      </c>
      <c r="P38226">
        <v>0</v>
      </c>
      <c r="Q38226">
        <v>1</v>
      </c>
      <c r="R38226">
        <v>0</v>
      </c>
      <c r="S38226">
        <v>0</v>
      </c>
      <c r="T38226">
        <v>0</v>
      </c>
      <c r="U38226">
        <v>0</v>
      </c>
      <c r="V38226">
        <v>2</v>
      </c>
      <c r="W38226">
        <v>2</v>
      </c>
      <c r="X38226">
        <v>2</v>
      </c>
    </row>
    <row r="38227" spans="1:24" x14ac:dyDescent="0.2">
      <c r="A38227" t="s">
        <v>317</v>
      </c>
      <c r="B38227" s="14">
        <v>44101</v>
      </c>
      <c r="C38227">
        <v>0</v>
      </c>
      <c r="D38227">
        <v>0</v>
      </c>
      <c r="E38227">
        <v>0</v>
      </c>
      <c r="F38227">
        <v>2</v>
      </c>
      <c r="G38227">
        <v>0</v>
      </c>
      <c r="H38227">
        <v>18</v>
      </c>
      <c r="I38227">
        <v>2</v>
      </c>
      <c r="J38227">
        <v>853</v>
      </c>
      <c r="K38227" t="s">
        <v>1303</v>
      </c>
      <c r="L38227">
        <v>1021</v>
      </c>
      <c r="M38227" t="s">
        <v>1384</v>
      </c>
      <c r="N38227" t="s">
        <v>2345</v>
      </c>
      <c r="O38227">
        <v>19.588638589618022</v>
      </c>
      <c r="P38227">
        <v>2.9749497343714619</v>
      </c>
      <c r="Q38227">
        <v>1</v>
      </c>
      <c r="R38227">
        <v>0</v>
      </c>
      <c r="S38227">
        <v>0.1111111111111111</v>
      </c>
      <c r="T38227">
        <v>1.3888888888888891</v>
      </c>
      <c r="U38227">
        <v>0</v>
      </c>
      <c r="V38227">
        <v>6.3638386232603512</v>
      </c>
      <c r="W38227">
        <v>4.4000000000000004</v>
      </c>
      <c r="X38227">
        <v>3.371428571428571</v>
      </c>
    </row>
    <row r="38228" spans="1:24" x14ac:dyDescent="0.2">
      <c r="A38228" t="s">
        <v>945</v>
      </c>
      <c r="B38228" s="14">
        <v>44101</v>
      </c>
      <c r="C38228">
        <v>0</v>
      </c>
      <c r="D38228">
        <v>0</v>
      </c>
      <c r="E38228">
        <v>0</v>
      </c>
      <c r="F38228">
        <v>0</v>
      </c>
      <c r="G38228">
        <v>0</v>
      </c>
      <c r="H38228">
        <v>0</v>
      </c>
      <c r="I38228">
        <v>0</v>
      </c>
      <c r="J38228">
        <v>352</v>
      </c>
      <c r="K38228" t="s">
        <v>1312</v>
      </c>
      <c r="L38228">
        <v>336</v>
      </c>
      <c r="M38228" t="s">
        <v>2012</v>
      </c>
      <c r="N38228" t="s">
        <v>2345</v>
      </c>
      <c r="O38228">
        <v>0</v>
      </c>
      <c r="P38228">
        <v>0</v>
      </c>
      <c r="Q38228">
        <v>1</v>
      </c>
      <c r="R38228">
        <v>0</v>
      </c>
      <c r="S38228">
        <v>0</v>
      </c>
      <c r="T38228">
        <v>0</v>
      </c>
      <c r="U38228">
        <v>0</v>
      </c>
      <c r="V38228">
        <v>2</v>
      </c>
      <c r="W38228">
        <v>2</v>
      </c>
      <c r="X38228">
        <v>2</v>
      </c>
    </row>
    <row r="38229" spans="1:24" x14ac:dyDescent="0.2">
      <c r="A38229" t="s">
        <v>946</v>
      </c>
      <c r="B38229" s="14">
        <v>44101</v>
      </c>
      <c r="C38229">
        <v>0</v>
      </c>
      <c r="D38229">
        <v>0</v>
      </c>
      <c r="E38229">
        <v>0</v>
      </c>
      <c r="F38229">
        <v>1</v>
      </c>
      <c r="G38229">
        <v>2</v>
      </c>
      <c r="H38229">
        <v>11</v>
      </c>
      <c r="I38229">
        <v>1</v>
      </c>
      <c r="J38229">
        <v>424</v>
      </c>
      <c r="K38229" t="s">
        <v>1325</v>
      </c>
      <c r="L38229">
        <v>583</v>
      </c>
      <c r="M38229" t="s">
        <v>2013</v>
      </c>
      <c r="N38229" t="s">
        <v>2345</v>
      </c>
      <c r="O38229">
        <v>17.15265866209262</v>
      </c>
      <c r="P38229">
        <v>2.8421531856256901</v>
      </c>
      <c r="Q38229">
        <v>1</v>
      </c>
      <c r="R38229">
        <v>0</v>
      </c>
      <c r="S38229">
        <v>9.0909090909090912E-2</v>
      </c>
      <c r="T38229">
        <v>1.136363636363636</v>
      </c>
      <c r="U38229">
        <v>0</v>
      </c>
      <c r="V38229">
        <v>5.9785168219893263</v>
      </c>
      <c r="W38229">
        <v>4.4000000000000004</v>
      </c>
      <c r="X38229">
        <v>4.3999999999999986</v>
      </c>
    </row>
    <row r="38230" spans="1:24" x14ac:dyDescent="0.2">
      <c r="A38230" t="s">
        <v>947</v>
      </c>
      <c r="B38230" s="14">
        <v>44101</v>
      </c>
      <c r="C38230">
        <v>0</v>
      </c>
      <c r="D38230">
        <v>0</v>
      </c>
      <c r="E38230">
        <v>0</v>
      </c>
      <c r="F38230">
        <v>0</v>
      </c>
      <c r="G38230">
        <v>0</v>
      </c>
      <c r="H38230">
        <v>0</v>
      </c>
      <c r="I38230">
        <v>0</v>
      </c>
      <c r="J38230">
        <v>86</v>
      </c>
      <c r="K38230" t="s">
        <v>1284</v>
      </c>
      <c r="L38230">
        <v>598</v>
      </c>
      <c r="M38230" t="s">
        <v>2014</v>
      </c>
      <c r="N38230" t="s">
        <v>2345</v>
      </c>
      <c r="O38230">
        <v>0</v>
      </c>
      <c r="P38230">
        <v>0</v>
      </c>
      <c r="Q38230">
        <v>1</v>
      </c>
      <c r="R38230">
        <v>0</v>
      </c>
      <c r="S38230">
        <v>0</v>
      </c>
      <c r="T38230">
        <v>0</v>
      </c>
      <c r="U38230">
        <v>0</v>
      </c>
      <c r="V38230">
        <v>2</v>
      </c>
      <c r="W38230">
        <v>2</v>
      </c>
      <c r="X38230">
        <v>2</v>
      </c>
    </row>
    <row r="38231" spans="1:24" x14ac:dyDescent="0.2">
      <c r="A38231" t="s">
        <v>267</v>
      </c>
      <c r="B38231" s="14">
        <v>44101</v>
      </c>
      <c r="C38231">
        <v>0</v>
      </c>
      <c r="D38231">
        <v>0</v>
      </c>
      <c r="E38231">
        <v>0</v>
      </c>
      <c r="F38231">
        <v>30</v>
      </c>
      <c r="G38231">
        <v>16</v>
      </c>
      <c r="H38231">
        <v>140</v>
      </c>
      <c r="I38231">
        <v>30</v>
      </c>
      <c r="J38231">
        <v>3763</v>
      </c>
      <c r="K38231" t="s">
        <v>1282</v>
      </c>
      <c r="L38231">
        <v>5424</v>
      </c>
      <c r="M38231" t="s">
        <v>1334</v>
      </c>
      <c r="N38231" t="s">
        <v>2345</v>
      </c>
      <c r="O38231">
        <v>55.309734513274343</v>
      </c>
      <c r="P38231">
        <v>4.0129489240181062</v>
      </c>
      <c r="Q38231">
        <v>1.875</v>
      </c>
      <c r="R38231">
        <v>1.257217318844748</v>
      </c>
      <c r="S38231">
        <v>0.2142857142857143</v>
      </c>
      <c r="T38231">
        <v>2.6785714285714279</v>
      </c>
      <c r="U38231">
        <v>0</v>
      </c>
      <c r="V38231">
        <v>9.9487376714342837</v>
      </c>
      <c r="W38231">
        <v>9.9487376714342837</v>
      </c>
      <c r="X38231">
        <v>9.360340993021504</v>
      </c>
    </row>
    <row r="38232" spans="1:24" x14ac:dyDescent="0.2">
      <c r="A38232" t="s">
        <v>948</v>
      </c>
      <c r="B38232" s="14">
        <v>44101</v>
      </c>
      <c r="C38232">
        <v>0</v>
      </c>
      <c r="D38232">
        <v>0</v>
      </c>
      <c r="E38232">
        <v>0</v>
      </c>
      <c r="F38232">
        <v>2</v>
      </c>
      <c r="G38232">
        <v>12</v>
      </c>
      <c r="H38232">
        <v>10</v>
      </c>
      <c r="I38232">
        <v>2</v>
      </c>
      <c r="J38232">
        <v>683</v>
      </c>
      <c r="K38232" t="s">
        <v>1311</v>
      </c>
      <c r="L38232">
        <v>1027</v>
      </c>
      <c r="M38232" t="s">
        <v>2015</v>
      </c>
      <c r="N38232" t="s">
        <v>2345</v>
      </c>
      <c r="O38232">
        <v>19.474196689386559</v>
      </c>
      <c r="P38232">
        <v>2.9690903426075699</v>
      </c>
      <c r="Q38232">
        <v>0.83333333333333337</v>
      </c>
      <c r="R38232">
        <v>-0.36464311358790918</v>
      </c>
      <c r="S38232">
        <v>0.2</v>
      </c>
      <c r="T38232">
        <v>2.5</v>
      </c>
      <c r="U38232">
        <v>0</v>
      </c>
      <c r="V38232">
        <v>7.1044472290196614</v>
      </c>
      <c r="W38232">
        <v>4.4000000000000004</v>
      </c>
      <c r="X38232">
        <v>5.2571428571428553</v>
      </c>
    </row>
    <row r="38233" spans="1:24" x14ac:dyDescent="0.2">
      <c r="A38233" t="s">
        <v>367</v>
      </c>
      <c r="B38233" s="14">
        <v>44101</v>
      </c>
      <c r="C38233">
        <v>0</v>
      </c>
      <c r="D38233">
        <v>0</v>
      </c>
      <c r="E38233">
        <v>0</v>
      </c>
      <c r="F38233">
        <v>0</v>
      </c>
      <c r="G38233">
        <v>2</v>
      </c>
      <c r="H38233">
        <v>0</v>
      </c>
      <c r="I38233">
        <v>0</v>
      </c>
      <c r="J38233">
        <v>2014</v>
      </c>
      <c r="K38233" t="s">
        <v>1291</v>
      </c>
      <c r="L38233">
        <v>437</v>
      </c>
      <c r="M38233" t="s">
        <v>1434</v>
      </c>
      <c r="N38233" t="s">
        <v>2345</v>
      </c>
      <c r="O38233">
        <v>0</v>
      </c>
      <c r="P38233">
        <v>0</v>
      </c>
      <c r="Q38233">
        <v>1</v>
      </c>
      <c r="R38233">
        <v>0</v>
      </c>
      <c r="S38233">
        <v>0</v>
      </c>
      <c r="T38233">
        <v>0</v>
      </c>
      <c r="U38233">
        <v>0</v>
      </c>
      <c r="V38233">
        <v>2</v>
      </c>
      <c r="W38233">
        <v>2</v>
      </c>
      <c r="X38233">
        <v>2.342857142857143</v>
      </c>
    </row>
    <row r="38234" spans="1:24" x14ac:dyDescent="0.2">
      <c r="A38234" t="s">
        <v>558</v>
      </c>
      <c r="B38234" s="14">
        <v>44101</v>
      </c>
      <c r="C38234">
        <v>1</v>
      </c>
      <c r="D38234">
        <v>6</v>
      </c>
      <c r="E38234">
        <v>1</v>
      </c>
      <c r="F38234">
        <v>2</v>
      </c>
      <c r="G38234">
        <v>0</v>
      </c>
      <c r="H38234">
        <v>17</v>
      </c>
      <c r="I38234">
        <v>2</v>
      </c>
      <c r="J38234">
        <v>3644</v>
      </c>
      <c r="K38234" t="s">
        <v>1282</v>
      </c>
      <c r="L38234">
        <v>1161</v>
      </c>
      <c r="M38234" t="s">
        <v>1625</v>
      </c>
      <c r="N38234" t="s">
        <v>2345</v>
      </c>
      <c r="O38234">
        <v>17.226528854435831</v>
      </c>
      <c r="P38234">
        <v>2.846450570838237</v>
      </c>
      <c r="Q38234">
        <v>1</v>
      </c>
      <c r="R38234">
        <v>0</v>
      </c>
      <c r="S38234">
        <v>0.1176470588235294</v>
      </c>
      <c r="T38234">
        <v>1.470588235294118</v>
      </c>
      <c r="U38234">
        <v>0</v>
      </c>
      <c r="V38234">
        <v>6.3170388061323539</v>
      </c>
      <c r="W38234">
        <v>4.4000000000000004</v>
      </c>
      <c r="X38234">
        <v>3.028571428571428</v>
      </c>
    </row>
    <row r="38235" spans="1:24" x14ac:dyDescent="0.2">
      <c r="A38235" t="s">
        <v>949</v>
      </c>
      <c r="B38235" s="14">
        <v>44101</v>
      </c>
      <c r="C38235">
        <v>0</v>
      </c>
      <c r="D38235">
        <v>0</v>
      </c>
      <c r="E38235">
        <v>0</v>
      </c>
      <c r="F38235">
        <v>3</v>
      </c>
      <c r="G38235">
        <v>4</v>
      </c>
      <c r="H38235">
        <v>13</v>
      </c>
      <c r="I38235">
        <v>3</v>
      </c>
      <c r="J38235">
        <v>1344</v>
      </c>
      <c r="K38235" t="s">
        <v>1315</v>
      </c>
      <c r="L38235">
        <v>1166</v>
      </c>
      <c r="M38235" t="s">
        <v>2016</v>
      </c>
      <c r="N38235" t="s">
        <v>2345</v>
      </c>
      <c r="O38235">
        <v>25.72898799313894</v>
      </c>
      <c r="P38235">
        <v>3.2476182937338551</v>
      </c>
      <c r="Q38235">
        <v>1</v>
      </c>
      <c r="R38235">
        <v>0</v>
      </c>
      <c r="S38235">
        <v>0.23076923076923081</v>
      </c>
      <c r="T38235">
        <v>2.884615384615385</v>
      </c>
      <c r="U38235">
        <v>0</v>
      </c>
      <c r="V38235">
        <v>8.1322336783492393</v>
      </c>
      <c r="W38235">
        <v>4.4000000000000004</v>
      </c>
      <c r="X38235">
        <v>4.3999999999999986</v>
      </c>
    </row>
    <row r="38236" spans="1:24" x14ac:dyDescent="0.2">
      <c r="A38236" t="s">
        <v>534</v>
      </c>
      <c r="B38236" s="14">
        <v>44101</v>
      </c>
      <c r="C38236">
        <v>1</v>
      </c>
      <c r="D38236">
        <v>9</v>
      </c>
      <c r="E38236">
        <v>1</v>
      </c>
      <c r="F38236">
        <v>11</v>
      </c>
      <c r="G38236">
        <v>3</v>
      </c>
      <c r="H38236">
        <v>52</v>
      </c>
      <c r="I38236">
        <v>11</v>
      </c>
      <c r="J38236">
        <v>1293</v>
      </c>
      <c r="K38236" t="s">
        <v>1290</v>
      </c>
      <c r="L38236">
        <v>2033</v>
      </c>
      <c r="M38236" t="s">
        <v>1601</v>
      </c>
      <c r="N38236" t="s">
        <v>2345</v>
      </c>
      <c r="O38236">
        <v>54.107230693556318</v>
      </c>
      <c r="P38236">
        <v>3.990967831146206</v>
      </c>
      <c r="Q38236">
        <v>1.1000000000000001</v>
      </c>
      <c r="R38236">
        <v>0.1906203596086499</v>
      </c>
      <c r="S38236">
        <v>0.21153846153846151</v>
      </c>
      <c r="T38236">
        <v>2.6442307692307692</v>
      </c>
      <c r="U38236">
        <v>0</v>
      </c>
      <c r="V38236">
        <v>8.8258189599856252</v>
      </c>
      <c r="W38236">
        <v>7.4</v>
      </c>
      <c r="X38236">
        <v>4.9142857142857128</v>
      </c>
    </row>
    <row r="38237" spans="1:24" x14ac:dyDescent="0.2">
      <c r="A38237" t="s">
        <v>625</v>
      </c>
      <c r="B38237" s="14">
        <v>44101</v>
      </c>
      <c r="C38237">
        <v>0</v>
      </c>
      <c r="D38237">
        <v>0</v>
      </c>
      <c r="E38237">
        <v>0</v>
      </c>
      <c r="F38237">
        <v>4</v>
      </c>
      <c r="G38237">
        <v>2</v>
      </c>
      <c r="H38237">
        <v>37</v>
      </c>
      <c r="I38237">
        <v>4</v>
      </c>
      <c r="J38237">
        <v>1288</v>
      </c>
      <c r="K38237" t="s">
        <v>1296</v>
      </c>
      <c r="L38237">
        <v>1998</v>
      </c>
      <c r="M38237" t="s">
        <v>1692</v>
      </c>
      <c r="N38237" t="s">
        <v>2345</v>
      </c>
      <c r="O38237">
        <v>20.02002002002002</v>
      </c>
      <c r="P38237">
        <v>2.9967327738875751</v>
      </c>
      <c r="Q38237">
        <v>1</v>
      </c>
      <c r="R38237">
        <v>0</v>
      </c>
      <c r="S38237">
        <v>0.1081081081081081</v>
      </c>
      <c r="T38237">
        <v>1.3513513513513511</v>
      </c>
      <c r="U38237">
        <v>0</v>
      </c>
      <c r="V38237">
        <v>6.348084125238926</v>
      </c>
      <c r="W38237">
        <v>4.4000000000000004</v>
      </c>
      <c r="X38237">
        <v>4.3999999999999986</v>
      </c>
    </row>
    <row r="38238" spans="1:24" x14ac:dyDescent="0.2">
      <c r="A38238" t="s">
        <v>301</v>
      </c>
      <c r="B38238" s="14">
        <v>44101</v>
      </c>
      <c r="C38238">
        <v>0</v>
      </c>
      <c r="D38238">
        <v>0</v>
      </c>
      <c r="E38238">
        <v>0</v>
      </c>
      <c r="F38238">
        <v>6</v>
      </c>
      <c r="G38238">
        <v>1</v>
      </c>
      <c r="H38238">
        <v>43</v>
      </c>
      <c r="I38238">
        <v>6</v>
      </c>
      <c r="J38238">
        <v>147</v>
      </c>
      <c r="K38238" t="s">
        <v>1297</v>
      </c>
      <c r="L38238">
        <v>2331</v>
      </c>
      <c r="M38238" t="s">
        <v>1368</v>
      </c>
      <c r="N38238" t="s">
        <v>2345</v>
      </c>
      <c r="O38238">
        <v>25.74002574002574</v>
      </c>
      <c r="P38238">
        <v>3.2480472021684812</v>
      </c>
      <c r="Q38238">
        <v>1</v>
      </c>
      <c r="R38238">
        <v>0</v>
      </c>
      <c r="S38238">
        <v>0.1395348837209302</v>
      </c>
      <c r="T38238">
        <v>1.7441860465116279</v>
      </c>
      <c r="U38238">
        <v>0</v>
      </c>
      <c r="V38238">
        <v>6.9922332486801082</v>
      </c>
      <c r="W38238">
        <v>5.9</v>
      </c>
      <c r="X38238">
        <v>5.0428571428571418</v>
      </c>
    </row>
    <row r="38239" spans="1:24" x14ac:dyDescent="0.2">
      <c r="A38239" t="s">
        <v>302</v>
      </c>
      <c r="B38239" s="14">
        <v>44101</v>
      </c>
      <c r="C38239">
        <v>0</v>
      </c>
      <c r="D38239">
        <v>0</v>
      </c>
      <c r="E38239">
        <v>0</v>
      </c>
      <c r="F38239">
        <v>1</v>
      </c>
      <c r="G38239">
        <v>1</v>
      </c>
      <c r="H38239">
        <v>2</v>
      </c>
      <c r="I38239">
        <v>1</v>
      </c>
      <c r="J38239">
        <v>870</v>
      </c>
      <c r="K38239" t="s">
        <v>1288</v>
      </c>
      <c r="L38239">
        <v>628</v>
      </c>
      <c r="M38239" t="s">
        <v>1369</v>
      </c>
      <c r="N38239" t="s">
        <v>2345</v>
      </c>
      <c r="O38239">
        <v>15.923566878980891</v>
      </c>
      <c r="P38239">
        <v>2.7678002055079838</v>
      </c>
      <c r="Q38239">
        <v>1</v>
      </c>
      <c r="R38239">
        <v>0</v>
      </c>
      <c r="S38239">
        <v>0.5</v>
      </c>
      <c r="T38239">
        <v>6.25</v>
      </c>
      <c r="U38239">
        <v>0</v>
      </c>
      <c r="V38239">
        <v>11.01780020550799</v>
      </c>
      <c r="W38239">
        <v>4.4000000000000004</v>
      </c>
      <c r="X38239">
        <v>4.3999999999999986</v>
      </c>
    </row>
    <row r="38240" spans="1:24" x14ac:dyDescent="0.2">
      <c r="A38240" t="s">
        <v>930</v>
      </c>
      <c r="B38240" s="14">
        <v>44101</v>
      </c>
      <c r="C38240">
        <v>0</v>
      </c>
      <c r="D38240">
        <v>0</v>
      </c>
      <c r="E38240">
        <v>0</v>
      </c>
      <c r="F38240">
        <v>0</v>
      </c>
      <c r="G38240">
        <v>1</v>
      </c>
      <c r="H38240">
        <v>0</v>
      </c>
      <c r="I38240">
        <v>0</v>
      </c>
      <c r="J38240">
        <v>207</v>
      </c>
      <c r="K38240" t="s">
        <v>1288</v>
      </c>
      <c r="L38240">
        <v>390</v>
      </c>
      <c r="M38240" t="s">
        <v>1997</v>
      </c>
      <c r="N38240" t="s">
        <v>2345</v>
      </c>
      <c r="O38240">
        <v>0</v>
      </c>
      <c r="P38240">
        <v>0</v>
      </c>
      <c r="Q38240">
        <v>1</v>
      </c>
      <c r="R38240">
        <v>0</v>
      </c>
      <c r="S38240">
        <v>0</v>
      </c>
      <c r="T38240">
        <v>0</v>
      </c>
      <c r="U38240">
        <v>0</v>
      </c>
      <c r="V38240">
        <v>2</v>
      </c>
      <c r="W38240">
        <v>2</v>
      </c>
      <c r="X38240">
        <v>3.371428571428571</v>
      </c>
    </row>
    <row r="38241" spans="1:24" x14ac:dyDescent="0.2">
      <c r="A38241" t="s">
        <v>514</v>
      </c>
      <c r="B38241" s="14">
        <v>44101</v>
      </c>
      <c r="C38241">
        <v>0</v>
      </c>
      <c r="D38241">
        <v>0</v>
      </c>
      <c r="E38241">
        <v>0</v>
      </c>
      <c r="F38241">
        <v>0</v>
      </c>
      <c r="G38241">
        <v>5</v>
      </c>
      <c r="H38241">
        <v>0</v>
      </c>
      <c r="I38241">
        <v>0</v>
      </c>
      <c r="J38241">
        <v>2018</v>
      </c>
      <c r="K38241" t="s">
        <v>1279</v>
      </c>
      <c r="L38241">
        <v>1218</v>
      </c>
      <c r="M38241" t="s">
        <v>1581</v>
      </c>
      <c r="N38241" t="s">
        <v>2345</v>
      </c>
      <c r="O38241">
        <v>0</v>
      </c>
      <c r="P38241">
        <v>0</v>
      </c>
      <c r="Q38241">
        <v>1</v>
      </c>
      <c r="R38241">
        <v>0</v>
      </c>
      <c r="S38241">
        <v>0</v>
      </c>
      <c r="T38241">
        <v>0</v>
      </c>
      <c r="U38241">
        <v>0</v>
      </c>
      <c r="V38241">
        <v>2</v>
      </c>
      <c r="W38241">
        <v>2</v>
      </c>
      <c r="X38241">
        <v>3.371428571428571</v>
      </c>
    </row>
    <row r="38242" spans="1:24" x14ac:dyDescent="0.2">
      <c r="A38242" t="s">
        <v>929</v>
      </c>
      <c r="B38242" s="14">
        <v>44101</v>
      </c>
      <c r="C38242">
        <v>0</v>
      </c>
      <c r="D38242">
        <v>0</v>
      </c>
      <c r="E38242">
        <v>0</v>
      </c>
      <c r="F38242">
        <v>4</v>
      </c>
      <c r="G38242">
        <v>2</v>
      </c>
      <c r="H38242">
        <v>14</v>
      </c>
      <c r="I38242">
        <v>4</v>
      </c>
      <c r="J38242">
        <v>173</v>
      </c>
      <c r="K38242" t="s">
        <v>1279</v>
      </c>
      <c r="L38242">
        <v>1045</v>
      </c>
      <c r="M38242" t="s">
        <v>1996</v>
      </c>
      <c r="N38242" t="s">
        <v>2345</v>
      </c>
      <c r="O38242">
        <v>38.277511961722489</v>
      </c>
      <c r="P38242">
        <v>3.6448625686971621</v>
      </c>
      <c r="Q38242">
        <v>1</v>
      </c>
      <c r="R38242">
        <v>0</v>
      </c>
      <c r="S38242">
        <v>0.2857142857142857</v>
      </c>
      <c r="T38242">
        <v>3.5714285714285712</v>
      </c>
      <c r="U38242">
        <v>0</v>
      </c>
      <c r="V38242">
        <v>9.2162911401257332</v>
      </c>
      <c r="W38242">
        <v>4.4000000000000004</v>
      </c>
      <c r="X38242">
        <v>4.3999999999999986</v>
      </c>
    </row>
    <row r="38243" spans="1:24" x14ac:dyDescent="0.2">
      <c r="A38243" t="s">
        <v>928</v>
      </c>
      <c r="B38243" s="14">
        <v>44101</v>
      </c>
      <c r="C38243">
        <v>0</v>
      </c>
      <c r="D38243">
        <v>0</v>
      </c>
      <c r="E38243">
        <v>0</v>
      </c>
      <c r="F38243">
        <v>0</v>
      </c>
      <c r="G38243">
        <v>0</v>
      </c>
      <c r="H38243">
        <v>0</v>
      </c>
      <c r="I38243">
        <v>0</v>
      </c>
      <c r="J38243">
        <v>4021</v>
      </c>
      <c r="K38243" t="s">
        <v>1310</v>
      </c>
      <c r="L38243">
        <v>667</v>
      </c>
      <c r="M38243" t="s">
        <v>1995</v>
      </c>
      <c r="N38243" t="s">
        <v>2345</v>
      </c>
      <c r="O38243">
        <v>0</v>
      </c>
      <c r="P38243">
        <v>0</v>
      </c>
      <c r="Q38243">
        <v>1</v>
      </c>
      <c r="R38243">
        <v>0</v>
      </c>
      <c r="S38243">
        <v>0</v>
      </c>
      <c r="T38243">
        <v>0</v>
      </c>
      <c r="U38243">
        <v>0</v>
      </c>
      <c r="V38243">
        <v>2</v>
      </c>
      <c r="W38243">
        <v>2</v>
      </c>
      <c r="X38243">
        <v>2</v>
      </c>
    </row>
    <row r="38244" spans="1:24" x14ac:dyDescent="0.2">
      <c r="A38244" t="s">
        <v>537</v>
      </c>
      <c r="B38244" s="14">
        <v>44101</v>
      </c>
      <c r="C38244">
        <v>0</v>
      </c>
      <c r="D38244">
        <v>0</v>
      </c>
      <c r="E38244">
        <v>0</v>
      </c>
      <c r="F38244">
        <v>3</v>
      </c>
      <c r="G38244">
        <v>3</v>
      </c>
      <c r="H38244">
        <v>22</v>
      </c>
      <c r="I38244">
        <v>3</v>
      </c>
      <c r="J38244">
        <v>787</v>
      </c>
      <c r="K38244" t="s">
        <v>1287</v>
      </c>
      <c r="L38244">
        <v>1231</v>
      </c>
      <c r="M38244" t="s">
        <v>1604</v>
      </c>
      <c r="N38244" t="s">
        <v>2345</v>
      </c>
      <c r="O38244">
        <v>24.370430544272949</v>
      </c>
      <c r="P38244">
        <v>3.1933705344598389</v>
      </c>
      <c r="Q38244">
        <v>1</v>
      </c>
      <c r="R38244">
        <v>0</v>
      </c>
      <c r="S38244">
        <v>0.13636363636363641</v>
      </c>
      <c r="T38244">
        <v>1.7045454545454539</v>
      </c>
      <c r="U38244">
        <v>0</v>
      </c>
      <c r="V38244">
        <v>6.897915989005293</v>
      </c>
      <c r="W38244">
        <v>4.4000000000000004</v>
      </c>
      <c r="X38244">
        <v>4.3999999999999986</v>
      </c>
    </row>
    <row r="38245" spans="1:24" x14ac:dyDescent="0.2">
      <c r="A38245" t="s">
        <v>927</v>
      </c>
      <c r="B38245" s="14">
        <v>44101</v>
      </c>
      <c r="C38245">
        <v>0</v>
      </c>
      <c r="D38245">
        <v>0</v>
      </c>
      <c r="E38245">
        <v>0</v>
      </c>
      <c r="F38245">
        <v>3</v>
      </c>
      <c r="G38245">
        <v>2</v>
      </c>
      <c r="H38245">
        <v>4</v>
      </c>
      <c r="I38245">
        <v>3</v>
      </c>
      <c r="J38245">
        <v>919</v>
      </c>
      <c r="K38245" t="s">
        <v>1287</v>
      </c>
      <c r="L38245">
        <v>718</v>
      </c>
      <c r="M38245" t="s">
        <v>1994</v>
      </c>
      <c r="N38245" t="s">
        <v>2345</v>
      </c>
      <c r="O38245">
        <v>41.782729805013929</v>
      </c>
      <c r="P38245">
        <v>3.7324830915960678</v>
      </c>
      <c r="Q38245">
        <v>1</v>
      </c>
      <c r="R38245">
        <v>0</v>
      </c>
      <c r="S38245">
        <v>0.75</v>
      </c>
      <c r="T38245">
        <v>9.375</v>
      </c>
      <c r="U38245">
        <v>0</v>
      </c>
      <c r="V38245">
        <v>15.10748309159607</v>
      </c>
      <c r="W38245">
        <v>4.4000000000000004</v>
      </c>
      <c r="X38245">
        <v>4.3999999999999986</v>
      </c>
    </row>
    <row r="38246" spans="1:24" x14ac:dyDescent="0.2">
      <c r="A38246" t="s">
        <v>424</v>
      </c>
      <c r="B38246" s="14">
        <v>44101</v>
      </c>
      <c r="C38246">
        <v>0</v>
      </c>
      <c r="D38246">
        <v>0</v>
      </c>
      <c r="E38246">
        <v>0</v>
      </c>
      <c r="F38246">
        <v>2</v>
      </c>
      <c r="G38246">
        <v>0</v>
      </c>
      <c r="H38246">
        <v>6</v>
      </c>
      <c r="I38246">
        <v>2</v>
      </c>
      <c r="J38246">
        <v>802</v>
      </c>
      <c r="K38246" t="s">
        <v>1281</v>
      </c>
      <c r="L38246">
        <v>902</v>
      </c>
      <c r="M38246" t="s">
        <v>1491</v>
      </c>
      <c r="N38246" t="s">
        <v>2345</v>
      </c>
      <c r="O38246">
        <v>22.17294900221729</v>
      </c>
      <c r="P38246">
        <v>3.098873032473505</v>
      </c>
      <c r="Q38246">
        <v>1</v>
      </c>
      <c r="R38246">
        <v>0</v>
      </c>
      <c r="S38246">
        <v>0.33333333333333331</v>
      </c>
      <c r="T38246">
        <v>4.1666666666666661</v>
      </c>
      <c r="U38246">
        <v>0</v>
      </c>
      <c r="V38246">
        <v>9.2655396991401702</v>
      </c>
      <c r="W38246">
        <v>4.4000000000000004</v>
      </c>
      <c r="X38246">
        <v>4.3999999999999986</v>
      </c>
    </row>
    <row r="38247" spans="1:24" x14ac:dyDescent="0.2">
      <c r="A38247" t="s">
        <v>304</v>
      </c>
      <c r="B38247" s="14">
        <v>44101</v>
      </c>
      <c r="C38247">
        <v>1</v>
      </c>
      <c r="D38247">
        <v>4</v>
      </c>
      <c r="E38247">
        <v>1</v>
      </c>
      <c r="F38247">
        <v>6</v>
      </c>
      <c r="G38247">
        <v>1</v>
      </c>
      <c r="H38247">
        <v>33</v>
      </c>
      <c r="I38247">
        <v>6</v>
      </c>
      <c r="J38247">
        <v>360</v>
      </c>
      <c r="K38247" t="s">
        <v>1298</v>
      </c>
      <c r="L38247">
        <v>610</v>
      </c>
      <c r="M38247" t="s">
        <v>1371</v>
      </c>
      <c r="N38247" t="s">
        <v>2345</v>
      </c>
      <c r="O38247">
        <v>98.360655737704917</v>
      </c>
      <c r="P38247">
        <v>4.5886408840368809</v>
      </c>
      <c r="Q38247">
        <v>1</v>
      </c>
      <c r="R38247">
        <v>0</v>
      </c>
      <c r="S38247">
        <v>0.1818181818181818</v>
      </c>
      <c r="T38247">
        <v>2.2727272727272729</v>
      </c>
      <c r="U38247">
        <v>0</v>
      </c>
      <c r="V38247">
        <v>8.8613681567641542</v>
      </c>
      <c r="W38247">
        <v>5.9</v>
      </c>
      <c r="X38247">
        <v>4.2714285714285696</v>
      </c>
    </row>
    <row r="38248" spans="1:24" x14ac:dyDescent="0.2">
      <c r="A38248" t="s">
        <v>907</v>
      </c>
      <c r="B38248" s="14">
        <v>44101</v>
      </c>
      <c r="C38248">
        <v>0</v>
      </c>
      <c r="D38248">
        <v>0</v>
      </c>
      <c r="E38248">
        <v>0</v>
      </c>
      <c r="F38248">
        <v>0</v>
      </c>
      <c r="G38248">
        <v>2</v>
      </c>
      <c r="H38248">
        <v>0</v>
      </c>
      <c r="I38248">
        <v>0</v>
      </c>
      <c r="J38248">
        <v>703</v>
      </c>
      <c r="K38248" t="s">
        <v>1094</v>
      </c>
      <c r="L38248">
        <v>406</v>
      </c>
      <c r="M38248" t="s">
        <v>1974</v>
      </c>
      <c r="N38248" t="s">
        <v>2345</v>
      </c>
      <c r="O38248">
        <v>0</v>
      </c>
      <c r="P38248">
        <v>0</v>
      </c>
      <c r="Q38248">
        <v>1</v>
      </c>
      <c r="R38248">
        <v>0</v>
      </c>
      <c r="S38248">
        <v>0</v>
      </c>
      <c r="T38248">
        <v>0</v>
      </c>
      <c r="U38248">
        <v>0</v>
      </c>
      <c r="V38248">
        <v>2</v>
      </c>
      <c r="W38248">
        <v>2</v>
      </c>
      <c r="X38248">
        <v>3.028571428571428</v>
      </c>
    </row>
    <row r="38249" spans="1:24" x14ac:dyDescent="0.2">
      <c r="A38249" t="s">
        <v>908</v>
      </c>
      <c r="B38249" s="14">
        <v>44101</v>
      </c>
      <c r="C38249">
        <v>0</v>
      </c>
      <c r="D38249">
        <v>0</v>
      </c>
      <c r="E38249">
        <v>0</v>
      </c>
      <c r="F38249">
        <v>0</v>
      </c>
      <c r="G38249">
        <v>0</v>
      </c>
      <c r="H38249">
        <v>0</v>
      </c>
      <c r="I38249">
        <v>0</v>
      </c>
      <c r="J38249">
        <v>1077</v>
      </c>
      <c r="K38249" t="s">
        <v>1279</v>
      </c>
      <c r="L38249">
        <v>295</v>
      </c>
      <c r="M38249" t="s">
        <v>1975</v>
      </c>
      <c r="N38249" t="s">
        <v>2345</v>
      </c>
      <c r="O38249">
        <v>0</v>
      </c>
      <c r="P38249">
        <v>0</v>
      </c>
      <c r="Q38249">
        <v>1</v>
      </c>
      <c r="R38249">
        <v>0</v>
      </c>
      <c r="S38249">
        <v>0</v>
      </c>
      <c r="T38249">
        <v>0</v>
      </c>
      <c r="U38249">
        <v>0</v>
      </c>
      <c r="V38249">
        <v>2</v>
      </c>
      <c r="W38249">
        <v>2</v>
      </c>
      <c r="X38249">
        <v>2</v>
      </c>
    </row>
    <row r="38250" spans="1:24" x14ac:dyDescent="0.2">
      <c r="A38250" t="s">
        <v>303</v>
      </c>
      <c r="B38250" s="14">
        <v>44101</v>
      </c>
      <c r="C38250">
        <v>1</v>
      </c>
      <c r="D38250">
        <v>4</v>
      </c>
      <c r="E38250">
        <v>1</v>
      </c>
      <c r="F38250">
        <v>12</v>
      </c>
      <c r="G38250">
        <v>12</v>
      </c>
      <c r="H38250">
        <v>60</v>
      </c>
      <c r="I38250">
        <v>12</v>
      </c>
      <c r="J38250">
        <v>793</v>
      </c>
      <c r="K38250" t="s">
        <v>444</v>
      </c>
      <c r="L38250">
        <v>950</v>
      </c>
      <c r="M38250" t="s">
        <v>1370</v>
      </c>
      <c r="N38250" t="s">
        <v>2345</v>
      </c>
      <c r="O38250">
        <v>126.31578947368421</v>
      </c>
      <c r="P38250">
        <v>4.8387850371695968</v>
      </c>
      <c r="Q38250">
        <v>1</v>
      </c>
      <c r="R38250">
        <v>0</v>
      </c>
      <c r="S38250">
        <v>0.2</v>
      </c>
      <c r="T38250">
        <v>2.5</v>
      </c>
      <c r="U38250">
        <v>0</v>
      </c>
      <c r="V38250">
        <v>9.3387850371695968</v>
      </c>
      <c r="W38250">
        <v>7.4</v>
      </c>
      <c r="X38250">
        <v>6.9714285714285698</v>
      </c>
    </row>
    <row r="38251" spans="1:24" x14ac:dyDescent="0.2">
      <c r="A38251" t="s">
        <v>909</v>
      </c>
      <c r="B38251" s="14">
        <v>44101</v>
      </c>
      <c r="C38251">
        <v>0</v>
      </c>
      <c r="D38251">
        <v>0</v>
      </c>
      <c r="E38251">
        <v>0</v>
      </c>
      <c r="F38251">
        <v>0</v>
      </c>
      <c r="G38251">
        <v>0</v>
      </c>
      <c r="H38251">
        <v>0</v>
      </c>
      <c r="I38251">
        <v>0</v>
      </c>
      <c r="J38251">
        <v>342</v>
      </c>
      <c r="K38251" t="s">
        <v>1294</v>
      </c>
      <c r="L38251">
        <v>439</v>
      </c>
      <c r="M38251" t="s">
        <v>1976</v>
      </c>
      <c r="N38251" t="s">
        <v>2345</v>
      </c>
      <c r="O38251">
        <v>0</v>
      </c>
      <c r="P38251">
        <v>0</v>
      </c>
      <c r="Q38251">
        <v>1</v>
      </c>
      <c r="R38251">
        <v>0</v>
      </c>
      <c r="S38251">
        <v>0</v>
      </c>
      <c r="T38251">
        <v>0</v>
      </c>
      <c r="U38251">
        <v>0</v>
      </c>
      <c r="V38251">
        <v>2</v>
      </c>
      <c r="W38251">
        <v>2</v>
      </c>
      <c r="X38251">
        <v>2</v>
      </c>
    </row>
    <row r="38252" spans="1:24" x14ac:dyDescent="0.2">
      <c r="A38252" t="s">
        <v>910</v>
      </c>
      <c r="B38252" s="14">
        <v>44101</v>
      </c>
      <c r="C38252">
        <v>0</v>
      </c>
      <c r="D38252">
        <v>0</v>
      </c>
      <c r="E38252">
        <v>0</v>
      </c>
      <c r="F38252">
        <v>0</v>
      </c>
      <c r="G38252">
        <v>0</v>
      </c>
      <c r="H38252">
        <v>0</v>
      </c>
      <c r="I38252">
        <v>0</v>
      </c>
      <c r="J38252">
        <v>133</v>
      </c>
      <c r="K38252" t="s">
        <v>1296</v>
      </c>
      <c r="L38252">
        <v>918</v>
      </c>
      <c r="M38252" t="s">
        <v>1977</v>
      </c>
      <c r="N38252" t="s">
        <v>2345</v>
      </c>
      <c r="O38252">
        <v>0</v>
      </c>
      <c r="P38252">
        <v>0</v>
      </c>
      <c r="Q38252">
        <v>1</v>
      </c>
      <c r="R38252">
        <v>0</v>
      </c>
      <c r="S38252">
        <v>0</v>
      </c>
      <c r="T38252">
        <v>0</v>
      </c>
      <c r="U38252">
        <v>0</v>
      </c>
      <c r="V38252">
        <v>2</v>
      </c>
      <c r="W38252">
        <v>2</v>
      </c>
      <c r="X38252">
        <v>2</v>
      </c>
    </row>
    <row r="38253" spans="1:24" x14ac:dyDescent="0.2">
      <c r="A38253" t="s">
        <v>533</v>
      </c>
      <c r="B38253" s="14">
        <v>44101</v>
      </c>
      <c r="C38253">
        <v>0</v>
      </c>
      <c r="D38253">
        <v>0</v>
      </c>
      <c r="E38253">
        <v>0</v>
      </c>
      <c r="F38253">
        <v>0</v>
      </c>
      <c r="G38253">
        <v>0</v>
      </c>
      <c r="H38253">
        <v>0</v>
      </c>
      <c r="I38253">
        <v>0</v>
      </c>
      <c r="J38253">
        <v>35</v>
      </c>
      <c r="K38253" t="s">
        <v>1308</v>
      </c>
      <c r="L38253">
        <v>410</v>
      </c>
      <c r="M38253" t="s">
        <v>1600</v>
      </c>
      <c r="N38253" t="s">
        <v>2345</v>
      </c>
      <c r="O38253">
        <v>0</v>
      </c>
      <c r="P38253">
        <v>0</v>
      </c>
      <c r="Q38253">
        <v>1</v>
      </c>
      <c r="R38253">
        <v>0</v>
      </c>
      <c r="S38253">
        <v>0</v>
      </c>
      <c r="T38253">
        <v>0</v>
      </c>
      <c r="U38253">
        <v>0</v>
      </c>
      <c r="V38253">
        <v>2</v>
      </c>
      <c r="W38253">
        <v>2</v>
      </c>
      <c r="X38253">
        <v>2</v>
      </c>
    </row>
    <row r="38254" spans="1:24" x14ac:dyDescent="0.2">
      <c r="A38254" t="s">
        <v>911</v>
      </c>
      <c r="B38254" s="14">
        <v>44101</v>
      </c>
      <c r="C38254">
        <v>0</v>
      </c>
      <c r="D38254">
        <v>0</v>
      </c>
      <c r="E38254">
        <v>0</v>
      </c>
      <c r="F38254">
        <v>2</v>
      </c>
      <c r="G38254">
        <v>0</v>
      </c>
      <c r="H38254">
        <v>3</v>
      </c>
      <c r="I38254">
        <v>2</v>
      </c>
      <c r="J38254">
        <v>145</v>
      </c>
      <c r="K38254" t="s">
        <v>1284</v>
      </c>
      <c r="L38254">
        <v>346</v>
      </c>
      <c r="M38254" t="s">
        <v>1978</v>
      </c>
      <c r="N38254" t="s">
        <v>2345</v>
      </c>
      <c r="O38254">
        <v>57.803468208092482</v>
      </c>
      <c r="P38254">
        <v>4.0570487774784034</v>
      </c>
      <c r="Q38254">
        <v>1</v>
      </c>
      <c r="R38254">
        <v>0</v>
      </c>
      <c r="S38254">
        <v>0.66666666666666663</v>
      </c>
      <c r="T38254">
        <v>8.3333333333333321</v>
      </c>
      <c r="U38254">
        <v>0</v>
      </c>
      <c r="V38254">
        <v>14.390382110811739</v>
      </c>
      <c r="W38254">
        <v>4.4000000000000004</v>
      </c>
      <c r="X38254">
        <v>4.3999999999999986</v>
      </c>
    </row>
    <row r="38255" spans="1:24" x14ac:dyDescent="0.2">
      <c r="A38255" t="s">
        <v>912</v>
      </c>
      <c r="B38255" s="14">
        <v>44101</v>
      </c>
      <c r="C38255">
        <v>0</v>
      </c>
      <c r="D38255">
        <v>0</v>
      </c>
      <c r="E38255">
        <v>0</v>
      </c>
      <c r="F38255">
        <v>1</v>
      </c>
      <c r="G38255">
        <v>0</v>
      </c>
      <c r="H38255">
        <v>2</v>
      </c>
      <c r="I38255">
        <v>1</v>
      </c>
      <c r="J38255">
        <v>442</v>
      </c>
      <c r="K38255" t="s">
        <v>1284</v>
      </c>
      <c r="L38255">
        <v>444</v>
      </c>
      <c r="M38255" t="s">
        <v>1979</v>
      </c>
      <c r="N38255" t="s">
        <v>2345</v>
      </c>
      <c r="O38255">
        <v>22.522522522522522</v>
      </c>
      <c r="P38255">
        <v>3.114515809543958</v>
      </c>
      <c r="Q38255">
        <v>1</v>
      </c>
      <c r="R38255">
        <v>0</v>
      </c>
      <c r="S38255">
        <v>0.5</v>
      </c>
      <c r="T38255">
        <v>6.25</v>
      </c>
      <c r="U38255">
        <v>0</v>
      </c>
      <c r="V38255">
        <v>11.36451580954396</v>
      </c>
      <c r="W38255">
        <v>4.4000000000000004</v>
      </c>
      <c r="X38255">
        <v>4.0571428571428561</v>
      </c>
    </row>
    <row r="38256" spans="1:24" x14ac:dyDescent="0.2">
      <c r="A38256" t="s">
        <v>913</v>
      </c>
      <c r="B38256" s="14">
        <v>44101</v>
      </c>
      <c r="C38256">
        <v>0</v>
      </c>
      <c r="D38256">
        <v>0</v>
      </c>
      <c r="E38256">
        <v>0</v>
      </c>
      <c r="F38256">
        <v>0</v>
      </c>
      <c r="G38256">
        <v>2</v>
      </c>
      <c r="H38256">
        <v>0</v>
      </c>
      <c r="I38256">
        <v>0</v>
      </c>
      <c r="J38256">
        <v>852</v>
      </c>
      <c r="K38256" t="s">
        <v>1308</v>
      </c>
      <c r="L38256">
        <v>415</v>
      </c>
      <c r="M38256" t="s">
        <v>1980</v>
      </c>
      <c r="N38256" t="s">
        <v>2345</v>
      </c>
      <c r="O38256">
        <v>0</v>
      </c>
      <c r="P38256">
        <v>0</v>
      </c>
      <c r="Q38256">
        <v>1</v>
      </c>
      <c r="R38256">
        <v>0</v>
      </c>
      <c r="S38256">
        <v>0</v>
      </c>
      <c r="T38256">
        <v>0</v>
      </c>
      <c r="U38256">
        <v>0</v>
      </c>
      <c r="V38256">
        <v>2</v>
      </c>
      <c r="W38256">
        <v>2</v>
      </c>
      <c r="X38256">
        <v>2.6857142857142851</v>
      </c>
    </row>
    <row r="38257" spans="1:24" x14ac:dyDescent="0.2">
      <c r="A38257" t="s">
        <v>417</v>
      </c>
      <c r="B38257" s="14">
        <v>44101</v>
      </c>
      <c r="C38257">
        <v>0</v>
      </c>
      <c r="D38257">
        <v>0</v>
      </c>
      <c r="E38257">
        <v>0</v>
      </c>
      <c r="F38257">
        <v>1</v>
      </c>
      <c r="G38257">
        <v>0</v>
      </c>
      <c r="H38257">
        <v>3</v>
      </c>
      <c r="I38257">
        <v>1</v>
      </c>
      <c r="J38257">
        <v>755</v>
      </c>
      <c r="K38257" t="s">
        <v>1307</v>
      </c>
      <c r="L38257">
        <v>431</v>
      </c>
      <c r="M38257" t="s">
        <v>1484</v>
      </c>
      <c r="N38257" t="s">
        <v>2345</v>
      </c>
      <c r="O38257">
        <v>23.201856148491881</v>
      </c>
      <c r="P38257">
        <v>3.1442322818724349</v>
      </c>
      <c r="Q38257">
        <v>1</v>
      </c>
      <c r="R38257">
        <v>0</v>
      </c>
      <c r="S38257">
        <v>0.33333333333333331</v>
      </c>
      <c r="T38257">
        <v>4.1666666666666661</v>
      </c>
      <c r="U38257">
        <v>0</v>
      </c>
      <c r="V38257">
        <v>9.3108989485391014</v>
      </c>
      <c r="W38257">
        <v>4.4000000000000004</v>
      </c>
      <c r="X38257">
        <v>3.028571428571428</v>
      </c>
    </row>
    <row r="38258" spans="1:24" x14ac:dyDescent="0.2">
      <c r="A38258" t="s">
        <v>914</v>
      </c>
      <c r="B38258" s="14">
        <v>44101</v>
      </c>
      <c r="C38258">
        <v>0</v>
      </c>
      <c r="D38258">
        <v>0</v>
      </c>
      <c r="E38258">
        <v>0</v>
      </c>
      <c r="F38258">
        <v>4</v>
      </c>
      <c r="G38258">
        <v>1</v>
      </c>
      <c r="H38258">
        <v>5</v>
      </c>
      <c r="I38258">
        <v>4</v>
      </c>
      <c r="J38258">
        <v>1219</v>
      </c>
      <c r="K38258" t="s">
        <v>1307</v>
      </c>
      <c r="L38258">
        <v>190</v>
      </c>
      <c r="M38258" t="s">
        <v>1981</v>
      </c>
      <c r="N38258" t="s">
        <v>2345</v>
      </c>
      <c r="O38258">
        <v>210.5263157894737</v>
      </c>
      <c r="P38258">
        <v>5.3496106609355873</v>
      </c>
      <c r="Q38258">
        <v>1</v>
      </c>
      <c r="R38258">
        <v>0</v>
      </c>
      <c r="S38258">
        <v>0.8</v>
      </c>
      <c r="T38258">
        <v>10</v>
      </c>
      <c r="U38258">
        <v>0</v>
      </c>
      <c r="V38258">
        <v>17.349610660935589</v>
      </c>
      <c r="W38258">
        <v>4.4000000000000004</v>
      </c>
      <c r="X38258">
        <v>4.3999999999999986</v>
      </c>
    </row>
    <row r="38259" spans="1:24" x14ac:dyDescent="0.2">
      <c r="A38259" t="s">
        <v>416</v>
      </c>
      <c r="B38259" s="14">
        <v>44101</v>
      </c>
      <c r="C38259">
        <v>0</v>
      </c>
      <c r="D38259">
        <v>0</v>
      </c>
      <c r="E38259">
        <v>0</v>
      </c>
      <c r="F38259">
        <v>0</v>
      </c>
      <c r="G38259">
        <v>1</v>
      </c>
      <c r="H38259">
        <v>0</v>
      </c>
      <c r="I38259">
        <v>0</v>
      </c>
      <c r="J38259">
        <v>457</v>
      </c>
      <c r="K38259" t="s">
        <v>1296</v>
      </c>
      <c r="L38259">
        <v>734</v>
      </c>
      <c r="M38259" t="s">
        <v>1483</v>
      </c>
      <c r="N38259" t="s">
        <v>2345</v>
      </c>
      <c r="O38259">
        <v>0</v>
      </c>
      <c r="P38259">
        <v>0</v>
      </c>
      <c r="Q38259">
        <v>1</v>
      </c>
      <c r="R38259">
        <v>0</v>
      </c>
      <c r="S38259">
        <v>0</v>
      </c>
      <c r="T38259">
        <v>0</v>
      </c>
      <c r="U38259">
        <v>0</v>
      </c>
      <c r="V38259">
        <v>2</v>
      </c>
      <c r="W38259">
        <v>2</v>
      </c>
      <c r="X38259">
        <v>3.7142857142857131</v>
      </c>
    </row>
    <row r="38260" spans="1:24" x14ac:dyDescent="0.2">
      <c r="A38260" t="s">
        <v>915</v>
      </c>
      <c r="B38260" s="14">
        <v>44101</v>
      </c>
      <c r="C38260">
        <v>0</v>
      </c>
      <c r="D38260">
        <v>0</v>
      </c>
      <c r="E38260">
        <v>0</v>
      </c>
      <c r="F38260">
        <v>1</v>
      </c>
      <c r="G38260">
        <v>0</v>
      </c>
      <c r="H38260">
        <v>2</v>
      </c>
      <c r="I38260">
        <v>1</v>
      </c>
      <c r="J38260">
        <v>370</v>
      </c>
      <c r="K38260" t="s">
        <v>915</v>
      </c>
      <c r="L38260">
        <v>315</v>
      </c>
      <c r="M38260" t="s">
        <v>1982</v>
      </c>
      <c r="N38260" t="s">
        <v>2345</v>
      </c>
      <c r="O38260">
        <v>31.74603174603175</v>
      </c>
      <c r="P38260">
        <v>3.4577677331505501</v>
      </c>
      <c r="Q38260">
        <v>1</v>
      </c>
      <c r="R38260">
        <v>0</v>
      </c>
      <c r="S38260">
        <v>0.5</v>
      </c>
      <c r="T38260">
        <v>6.25</v>
      </c>
      <c r="U38260">
        <v>0</v>
      </c>
      <c r="V38260">
        <v>11.707767733150551</v>
      </c>
      <c r="W38260">
        <v>4.4000000000000004</v>
      </c>
      <c r="X38260">
        <v>3.7142857142857131</v>
      </c>
    </row>
    <row r="38261" spans="1:24" x14ac:dyDescent="0.2">
      <c r="A38261" t="s">
        <v>328</v>
      </c>
      <c r="B38261" s="14">
        <v>44101</v>
      </c>
      <c r="C38261">
        <v>0</v>
      </c>
      <c r="D38261">
        <v>0</v>
      </c>
      <c r="E38261">
        <v>0</v>
      </c>
      <c r="F38261">
        <v>3</v>
      </c>
      <c r="G38261">
        <v>0</v>
      </c>
      <c r="H38261">
        <v>17</v>
      </c>
      <c r="I38261">
        <v>3</v>
      </c>
      <c r="J38261">
        <v>706</v>
      </c>
      <c r="K38261" t="s">
        <v>1294</v>
      </c>
      <c r="L38261">
        <v>773</v>
      </c>
      <c r="M38261" t="s">
        <v>1395</v>
      </c>
      <c r="N38261" t="s">
        <v>2345</v>
      </c>
      <c r="O38261">
        <v>38.809831824062087</v>
      </c>
      <c r="P38261">
        <v>3.6586736120568699</v>
      </c>
      <c r="Q38261">
        <v>1</v>
      </c>
      <c r="R38261">
        <v>0</v>
      </c>
      <c r="S38261">
        <v>0.1764705882352941</v>
      </c>
      <c r="T38261">
        <v>2.2058823529411771</v>
      </c>
      <c r="U38261">
        <v>0</v>
      </c>
      <c r="V38261">
        <v>7.864555964998047</v>
      </c>
      <c r="W38261">
        <v>4.4000000000000004</v>
      </c>
      <c r="X38261">
        <v>3.7142857142857131</v>
      </c>
    </row>
    <row r="38262" spans="1:24" x14ac:dyDescent="0.2">
      <c r="A38262" t="s">
        <v>906</v>
      </c>
      <c r="B38262" s="14">
        <v>44101</v>
      </c>
      <c r="C38262">
        <v>0</v>
      </c>
      <c r="D38262">
        <v>0</v>
      </c>
      <c r="E38262">
        <v>0</v>
      </c>
      <c r="F38262">
        <v>6</v>
      </c>
      <c r="G38262">
        <v>0</v>
      </c>
      <c r="H38262">
        <v>15</v>
      </c>
      <c r="I38262">
        <v>6</v>
      </c>
      <c r="J38262">
        <v>196</v>
      </c>
      <c r="K38262" t="s">
        <v>1297</v>
      </c>
      <c r="L38262">
        <v>351</v>
      </c>
      <c r="M38262" t="s">
        <v>1973</v>
      </c>
      <c r="N38262" t="s">
        <v>2345</v>
      </c>
      <c r="O38262">
        <v>170.9401709401709</v>
      </c>
      <c r="P38262">
        <v>5.1413136177383718</v>
      </c>
      <c r="Q38262">
        <v>1</v>
      </c>
      <c r="R38262">
        <v>0</v>
      </c>
      <c r="S38262">
        <v>0.4</v>
      </c>
      <c r="T38262">
        <v>5</v>
      </c>
      <c r="U38262">
        <v>0</v>
      </c>
      <c r="V38262">
        <v>12.141313617738369</v>
      </c>
      <c r="W38262">
        <v>5.9</v>
      </c>
      <c r="X38262">
        <v>4.6999999999999984</v>
      </c>
    </row>
    <row r="38263" spans="1:24" x14ac:dyDescent="0.2">
      <c r="A38263" t="s">
        <v>916</v>
      </c>
      <c r="B38263" s="14">
        <v>44101</v>
      </c>
      <c r="C38263">
        <v>0</v>
      </c>
      <c r="D38263">
        <v>0</v>
      </c>
      <c r="E38263">
        <v>0</v>
      </c>
      <c r="F38263">
        <v>1</v>
      </c>
      <c r="G38263">
        <v>0</v>
      </c>
      <c r="H38263">
        <v>1</v>
      </c>
      <c r="I38263">
        <v>1</v>
      </c>
      <c r="J38263">
        <v>1043</v>
      </c>
      <c r="K38263" t="s">
        <v>1287</v>
      </c>
      <c r="L38263">
        <v>197</v>
      </c>
      <c r="M38263" t="s">
        <v>1983</v>
      </c>
      <c r="N38263" t="s">
        <v>2345</v>
      </c>
      <c r="O38263">
        <v>50.761421319796952</v>
      </c>
      <c r="P38263">
        <v>3.9271366432381938</v>
      </c>
      <c r="Q38263">
        <v>1</v>
      </c>
      <c r="R38263">
        <v>0</v>
      </c>
      <c r="S38263">
        <v>1</v>
      </c>
      <c r="T38263">
        <v>12.5</v>
      </c>
      <c r="U38263">
        <v>0</v>
      </c>
      <c r="V38263">
        <v>18.427136643238189</v>
      </c>
      <c r="W38263">
        <v>4.4000000000000004</v>
      </c>
      <c r="X38263">
        <v>4.3999999999999986</v>
      </c>
    </row>
    <row r="38264" spans="1:24" x14ac:dyDescent="0.2">
      <c r="A38264" t="s">
        <v>918</v>
      </c>
      <c r="B38264" s="14">
        <v>44101</v>
      </c>
      <c r="C38264">
        <v>0</v>
      </c>
      <c r="D38264">
        <v>0</v>
      </c>
      <c r="E38264">
        <v>0</v>
      </c>
      <c r="F38264">
        <v>1</v>
      </c>
      <c r="G38264">
        <v>1</v>
      </c>
      <c r="H38264">
        <v>2</v>
      </c>
      <c r="I38264">
        <v>1</v>
      </c>
      <c r="J38264">
        <v>1204</v>
      </c>
      <c r="K38264" t="s">
        <v>1301</v>
      </c>
      <c r="L38264">
        <v>1153</v>
      </c>
      <c r="M38264" t="s">
        <v>1985</v>
      </c>
      <c r="N38264" t="s">
        <v>2345</v>
      </c>
      <c r="O38264">
        <v>8.6730268863833473</v>
      </c>
      <c r="P38264">
        <v>2.1602178517071242</v>
      </c>
      <c r="Q38264">
        <v>1</v>
      </c>
      <c r="R38264">
        <v>0</v>
      </c>
      <c r="S38264">
        <v>0.5</v>
      </c>
      <c r="T38264">
        <v>6.25</v>
      </c>
      <c r="U38264">
        <v>0</v>
      </c>
      <c r="V38264">
        <v>10.41021785170712</v>
      </c>
      <c r="W38264">
        <v>4.4000000000000004</v>
      </c>
      <c r="X38264">
        <v>4.3999999999999986</v>
      </c>
    </row>
    <row r="38265" spans="1:24" x14ac:dyDescent="0.2">
      <c r="A38265" t="s">
        <v>462</v>
      </c>
      <c r="B38265" s="14">
        <v>44101</v>
      </c>
      <c r="C38265">
        <v>2</v>
      </c>
      <c r="D38265">
        <v>10</v>
      </c>
      <c r="E38265">
        <v>2</v>
      </c>
      <c r="F38265">
        <v>9</v>
      </c>
      <c r="G38265">
        <v>10</v>
      </c>
      <c r="H38265">
        <v>35</v>
      </c>
      <c r="I38265">
        <v>9</v>
      </c>
      <c r="J38265">
        <v>736</v>
      </c>
      <c r="K38265" t="s">
        <v>1305</v>
      </c>
      <c r="L38265">
        <v>1444</v>
      </c>
      <c r="M38265" t="s">
        <v>1529</v>
      </c>
      <c r="N38265" t="s">
        <v>2345</v>
      </c>
      <c r="O38265">
        <v>62.32686980609418</v>
      </c>
      <c r="P38265">
        <v>4.1323926298596314</v>
      </c>
      <c r="Q38265">
        <v>1</v>
      </c>
      <c r="R38265">
        <v>0</v>
      </c>
      <c r="S38265">
        <v>0.25714285714285712</v>
      </c>
      <c r="T38265">
        <v>3.214285714285714</v>
      </c>
      <c r="U38265">
        <v>0</v>
      </c>
      <c r="V38265">
        <v>9.346678344145344</v>
      </c>
      <c r="W38265">
        <v>5.9</v>
      </c>
      <c r="X38265">
        <v>5.2571428571428536</v>
      </c>
    </row>
    <row r="38266" spans="1:24" x14ac:dyDescent="0.2">
      <c r="A38266" t="s">
        <v>919</v>
      </c>
      <c r="B38266" s="14">
        <v>44101</v>
      </c>
      <c r="C38266">
        <v>0</v>
      </c>
      <c r="D38266">
        <v>0</v>
      </c>
      <c r="E38266">
        <v>0</v>
      </c>
      <c r="F38266">
        <v>2</v>
      </c>
      <c r="G38266">
        <v>2</v>
      </c>
      <c r="H38266">
        <v>6</v>
      </c>
      <c r="I38266">
        <v>2</v>
      </c>
      <c r="J38266">
        <v>262</v>
      </c>
      <c r="K38266" t="s">
        <v>1306</v>
      </c>
      <c r="L38266">
        <v>621</v>
      </c>
      <c r="M38266" t="s">
        <v>1986</v>
      </c>
      <c r="N38266" t="s">
        <v>2345</v>
      </c>
      <c r="O38266">
        <v>32.206119162640903</v>
      </c>
      <c r="P38266">
        <v>3.4721564706026489</v>
      </c>
      <c r="Q38266">
        <v>1</v>
      </c>
      <c r="R38266">
        <v>0</v>
      </c>
      <c r="S38266">
        <v>0.33333333333333331</v>
      </c>
      <c r="T38266">
        <v>4.1666666666666661</v>
      </c>
      <c r="U38266">
        <v>0</v>
      </c>
      <c r="V38266">
        <v>9.6388231372693163</v>
      </c>
      <c r="W38266">
        <v>4.4000000000000004</v>
      </c>
      <c r="X38266">
        <v>4.3999999999999986</v>
      </c>
    </row>
    <row r="38267" spans="1:24" x14ac:dyDescent="0.2">
      <c r="A38267" t="s">
        <v>410</v>
      </c>
      <c r="B38267" s="14">
        <v>44101</v>
      </c>
      <c r="C38267">
        <v>0</v>
      </c>
      <c r="D38267">
        <v>0</v>
      </c>
      <c r="E38267">
        <v>0</v>
      </c>
      <c r="F38267">
        <v>0</v>
      </c>
      <c r="G38267">
        <v>1</v>
      </c>
      <c r="H38267">
        <v>0</v>
      </c>
      <c r="I38267">
        <v>0</v>
      </c>
      <c r="J38267">
        <v>92</v>
      </c>
      <c r="K38267" t="s">
        <v>1296</v>
      </c>
      <c r="L38267">
        <v>678</v>
      </c>
      <c r="M38267" t="s">
        <v>1477</v>
      </c>
      <c r="N38267" t="s">
        <v>2345</v>
      </c>
      <c r="O38267">
        <v>0</v>
      </c>
      <c r="P38267">
        <v>0</v>
      </c>
      <c r="Q38267">
        <v>1</v>
      </c>
      <c r="R38267">
        <v>0</v>
      </c>
      <c r="S38267">
        <v>0</v>
      </c>
      <c r="T38267">
        <v>0</v>
      </c>
      <c r="U38267">
        <v>0</v>
      </c>
      <c r="V38267">
        <v>2</v>
      </c>
      <c r="W38267">
        <v>2</v>
      </c>
      <c r="X38267">
        <v>2.342857142857143</v>
      </c>
    </row>
    <row r="38268" spans="1:24" x14ac:dyDescent="0.2">
      <c r="A38268" t="s">
        <v>920</v>
      </c>
      <c r="B38268" s="14">
        <v>44101</v>
      </c>
      <c r="C38268">
        <v>0</v>
      </c>
      <c r="D38268">
        <v>0</v>
      </c>
      <c r="E38268">
        <v>0</v>
      </c>
      <c r="F38268">
        <v>0</v>
      </c>
      <c r="G38268">
        <v>3</v>
      </c>
      <c r="H38268">
        <v>0</v>
      </c>
      <c r="I38268">
        <v>0</v>
      </c>
      <c r="J38268">
        <v>863</v>
      </c>
      <c r="K38268" t="s">
        <v>1281</v>
      </c>
      <c r="L38268">
        <v>895</v>
      </c>
      <c r="M38268" t="s">
        <v>1987</v>
      </c>
      <c r="N38268" t="s">
        <v>2345</v>
      </c>
      <c r="O38268">
        <v>0</v>
      </c>
      <c r="P38268">
        <v>0</v>
      </c>
      <c r="Q38268">
        <v>1</v>
      </c>
      <c r="R38268">
        <v>0</v>
      </c>
      <c r="S38268">
        <v>0</v>
      </c>
      <c r="T38268">
        <v>0</v>
      </c>
      <c r="U38268">
        <v>0</v>
      </c>
      <c r="V38268">
        <v>2</v>
      </c>
      <c r="W38268">
        <v>2</v>
      </c>
      <c r="X38268">
        <v>3.7142857142857131</v>
      </c>
    </row>
    <row r="38269" spans="1:24" x14ac:dyDescent="0.2">
      <c r="A38269" t="s">
        <v>921</v>
      </c>
      <c r="B38269" s="14">
        <v>44101</v>
      </c>
      <c r="C38269">
        <v>0</v>
      </c>
      <c r="D38269">
        <v>0</v>
      </c>
      <c r="E38269">
        <v>0</v>
      </c>
      <c r="F38269">
        <v>0</v>
      </c>
      <c r="G38269">
        <v>0</v>
      </c>
      <c r="H38269">
        <v>0</v>
      </c>
      <c r="I38269">
        <v>0</v>
      </c>
      <c r="J38269">
        <v>1206</v>
      </c>
      <c r="K38269" t="s">
        <v>1307</v>
      </c>
      <c r="L38269">
        <v>258</v>
      </c>
      <c r="M38269" t="s">
        <v>1988</v>
      </c>
      <c r="N38269" t="s">
        <v>2345</v>
      </c>
      <c r="O38269">
        <v>0</v>
      </c>
      <c r="P38269">
        <v>0</v>
      </c>
      <c r="Q38269">
        <v>1</v>
      </c>
      <c r="R38269">
        <v>0</v>
      </c>
      <c r="S38269">
        <v>0</v>
      </c>
      <c r="T38269">
        <v>0</v>
      </c>
      <c r="U38269">
        <v>0</v>
      </c>
      <c r="V38269">
        <v>2</v>
      </c>
      <c r="W38269">
        <v>2</v>
      </c>
      <c r="X38269">
        <v>2</v>
      </c>
    </row>
    <row r="38270" spans="1:24" x14ac:dyDescent="0.2">
      <c r="A38270" t="s">
        <v>922</v>
      </c>
      <c r="B38270" s="14">
        <v>44101</v>
      </c>
      <c r="C38270">
        <v>0</v>
      </c>
      <c r="D38270">
        <v>0</v>
      </c>
      <c r="E38270">
        <v>0</v>
      </c>
      <c r="F38270">
        <v>1</v>
      </c>
      <c r="G38270">
        <v>0</v>
      </c>
      <c r="H38270">
        <v>2</v>
      </c>
      <c r="I38270">
        <v>1</v>
      </c>
      <c r="J38270">
        <v>3613</v>
      </c>
      <c r="K38270" t="s">
        <v>1319</v>
      </c>
      <c r="L38270">
        <v>518</v>
      </c>
      <c r="M38270" t="s">
        <v>1989</v>
      </c>
      <c r="N38270" t="s">
        <v>2345</v>
      </c>
      <c r="O38270">
        <v>19.3050193050193</v>
      </c>
      <c r="P38270">
        <v>2.9603651297167</v>
      </c>
      <c r="Q38270">
        <v>1</v>
      </c>
      <c r="R38270">
        <v>0</v>
      </c>
      <c r="S38270">
        <v>0.5</v>
      </c>
      <c r="T38270">
        <v>6.25</v>
      </c>
      <c r="U38270">
        <v>0</v>
      </c>
      <c r="V38270">
        <v>11.210365129716701</v>
      </c>
      <c r="W38270">
        <v>4.4000000000000004</v>
      </c>
      <c r="X38270">
        <v>3.028571428571428</v>
      </c>
    </row>
    <row r="38271" spans="1:24" x14ac:dyDescent="0.2">
      <c r="A38271" t="s">
        <v>923</v>
      </c>
      <c r="B38271" s="14">
        <v>44101</v>
      </c>
      <c r="C38271">
        <v>0</v>
      </c>
      <c r="D38271">
        <v>0</v>
      </c>
      <c r="E38271">
        <v>0</v>
      </c>
      <c r="F38271">
        <v>2</v>
      </c>
      <c r="G38271">
        <v>0</v>
      </c>
      <c r="H38271">
        <v>6</v>
      </c>
      <c r="I38271">
        <v>2</v>
      </c>
      <c r="J38271">
        <v>393</v>
      </c>
      <c r="K38271" t="s">
        <v>1314</v>
      </c>
      <c r="L38271">
        <v>589</v>
      </c>
      <c r="M38271" t="s">
        <v>1990</v>
      </c>
      <c r="N38271" t="s">
        <v>2345</v>
      </c>
      <c r="O38271">
        <v>33.955857385398978</v>
      </c>
      <c r="P38271">
        <v>3.5250613688845411</v>
      </c>
      <c r="Q38271">
        <v>1</v>
      </c>
      <c r="R38271">
        <v>0</v>
      </c>
      <c r="S38271">
        <v>0.33333333333333331</v>
      </c>
      <c r="T38271">
        <v>4.1666666666666661</v>
      </c>
      <c r="U38271">
        <v>0</v>
      </c>
      <c r="V38271">
        <v>9.6917280355512077</v>
      </c>
      <c r="W38271">
        <v>4.4000000000000004</v>
      </c>
      <c r="X38271">
        <v>3.371428571428571</v>
      </c>
    </row>
    <row r="38272" spans="1:24" x14ac:dyDescent="0.2">
      <c r="A38272" t="s">
        <v>924</v>
      </c>
      <c r="B38272" s="14">
        <v>44101</v>
      </c>
      <c r="C38272">
        <v>0</v>
      </c>
      <c r="D38272">
        <v>0</v>
      </c>
      <c r="E38272">
        <v>0</v>
      </c>
      <c r="F38272">
        <v>0</v>
      </c>
      <c r="G38272">
        <v>0</v>
      </c>
      <c r="H38272">
        <v>0</v>
      </c>
      <c r="I38272">
        <v>0</v>
      </c>
      <c r="J38272">
        <v>3606</v>
      </c>
      <c r="K38272" t="s">
        <v>1319</v>
      </c>
      <c r="L38272">
        <v>163</v>
      </c>
      <c r="M38272" t="s">
        <v>1991</v>
      </c>
      <c r="N38272" t="s">
        <v>2345</v>
      </c>
      <c r="O38272">
        <v>0</v>
      </c>
      <c r="P38272">
        <v>0</v>
      </c>
      <c r="Q38272">
        <v>1</v>
      </c>
      <c r="R38272">
        <v>0</v>
      </c>
      <c r="S38272">
        <v>0</v>
      </c>
      <c r="T38272">
        <v>0</v>
      </c>
      <c r="U38272">
        <v>0</v>
      </c>
      <c r="V38272">
        <v>2</v>
      </c>
      <c r="W38272">
        <v>2</v>
      </c>
      <c r="X38272">
        <v>2</v>
      </c>
    </row>
    <row r="38273" spans="1:24" x14ac:dyDescent="0.2">
      <c r="A38273" t="s">
        <v>925</v>
      </c>
      <c r="B38273" s="14">
        <v>44101</v>
      </c>
      <c r="C38273">
        <v>0</v>
      </c>
      <c r="D38273">
        <v>0</v>
      </c>
      <c r="E38273">
        <v>0</v>
      </c>
      <c r="F38273">
        <v>1</v>
      </c>
      <c r="G38273">
        <v>1</v>
      </c>
      <c r="H38273">
        <v>2</v>
      </c>
      <c r="I38273">
        <v>1</v>
      </c>
      <c r="J38273">
        <v>346</v>
      </c>
      <c r="K38273" t="s">
        <v>1302</v>
      </c>
      <c r="L38273">
        <v>476</v>
      </c>
      <c r="M38273" t="s">
        <v>1992</v>
      </c>
      <c r="N38273" t="s">
        <v>2345</v>
      </c>
      <c r="O38273">
        <v>21.008403361344541</v>
      </c>
      <c r="P38273">
        <v>3.0449225177447632</v>
      </c>
      <c r="Q38273">
        <v>1</v>
      </c>
      <c r="R38273">
        <v>0</v>
      </c>
      <c r="S38273">
        <v>0.5</v>
      </c>
      <c r="T38273">
        <v>6.25</v>
      </c>
      <c r="U38273">
        <v>0</v>
      </c>
      <c r="V38273">
        <v>11.294922517744761</v>
      </c>
      <c r="W38273">
        <v>4.4000000000000004</v>
      </c>
      <c r="X38273">
        <v>4.3999999999999986</v>
      </c>
    </row>
    <row r="38274" spans="1:24" x14ac:dyDescent="0.2">
      <c r="A38274" t="s">
        <v>926</v>
      </c>
      <c r="B38274" s="14">
        <v>44101</v>
      </c>
      <c r="C38274">
        <v>1</v>
      </c>
      <c r="D38274">
        <v>1</v>
      </c>
      <c r="E38274">
        <v>1</v>
      </c>
      <c r="F38274">
        <v>3</v>
      </c>
      <c r="G38274">
        <v>0</v>
      </c>
      <c r="H38274">
        <v>3</v>
      </c>
      <c r="I38274">
        <v>3</v>
      </c>
      <c r="J38274">
        <v>369</v>
      </c>
      <c r="K38274" t="s">
        <v>1094</v>
      </c>
      <c r="L38274">
        <v>492</v>
      </c>
      <c r="M38274" t="s">
        <v>1993</v>
      </c>
      <c r="N38274" t="s">
        <v>2345</v>
      </c>
      <c r="O38274">
        <v>60.975609756097562</v>
      </c>
      <c r="P38274">
        <v>4.110473944151984</v>
      </c>
      <c r="Q38274">
        <v>1</v>
      </c>
      <c r="R38274">
        <v>0</v>
      </c>
      <c r="S38274">
        <v>1</v>
      </c>
      <c r="T38274">
        <v>12.5</v>
      </c>
      <c r="U38274">
        <v>0</v>
      </c>
      <c r="V38274">
        <v>18.61047394415198</v>
      </c>
      <c r="W38274">
        <v>4.4000000000000004</v>
      </c>
      <c r="X38274">
        <v>3.7142857142857131</v>
      </c>
    </row>
    <row r="38275" spans="1:24" x14ac:dyDescent="0.2">
      <c r="A38275" t="s">
        <v>572</v>
      </c>
      <c r="B38275" s="14">
        <v>44101</v>
      </c>
      <c r="C38275">
        <v>0</v>
      </c>
      <c r="D38275">
        <v>0</v>
      </c>
      <c r="E38275">
        <v>0</v>
      </c>
      <c r="F38275">
        <v>2</v>
      </c>
      <c r="G38275">
        <v>8</v>
      </c>
      <c r="H38275">
        <v>14</v>
      </c>
      <c r="I38275">
        <v>2</v>
      </c>
      <c r="J38275">
        <v>745</v>
      </c>
      <c r="K38275" t="s">
        <v>1281</v>
      </c>
      <c r="L38275">
        <v>1112</v>
      </c>
      <c r="M38275" t="s">
        <v>1639</v>
      </c>
      <c r="N38275" t="s">
        <v>2345</v>
      </c>
      <c r="O38275">
        <v>17.985611510791369</v>
      </c>
      <c r="P38275">
        <v>2.8895720777256</v>
      </c>
      <c r="Q38275">
        <v>1</v>
      </c>
      <c r="R38275">
        <v>0</v>
      </c>
      <c r="S38275">
        <v>0.14285714285714279</v>
      </c>
      <c r="T38275">
        <v>1.785714285714286</v>
      </c>
      <c r="U38275">
        <v>0</v>
      </c>
      <c r="V38275">
        <v>6.675286363439886</v>
      </c>
      <c r="W38275">
        <v>4.4000000000000004</v>
      </c>
      <c r="X38275">
        <v>5.4714285714285698</v>
      </c>
    </row>
    <row r="38276" spans="1:24" x14ac:dyDescent="0.2">
      <c r="A38276" t="s">
        <v>351</v>
      </c>
      <c r="B38276" s="14">
        <v>44101</v>
      </c>
      <c r="C38276">
        <v>0</v>
      </c>
      <c r="D38276">
        <v>0</v>
      </c>
      <c r="E38276">
        <v>0</v>
      </c>
      <c r="F38276">
        <v>2</v>
      </c>
      <c r="G38276">
        <v>1</v>
      </c>
      <c r="H38276">
        <v>6</v>
      </c>
      <c r="I38276">
        <v>2</v>
      </c>
      <c r="J38276">
        <v>1072</v>
      </c>
      <c r="K38276" t="s">
        <v>1309</v>
      </c>
      <c r="L38276">
        <v>511</v>
      </c>
      <c r="M38276" t="s">
        <v>1418</v>
      </c>
      <c r="N38276" t="s">
        <v>2345</v>
      </c>
      <c r="O38276">
        <v>39.138943248532293</v>
      </c>
      <c r="P38276">
        <v>3.6671179623324242</v>
      </c>
      <c r="Q38276">
        <v>1</v>
      </c>
      <c r="R38276">
        <v>0</v>
      </c>
      <c r="S38276">
        <v>0.33333333333333331</v>
      </c>
      <c r="T38276">
        <v>4.1666666666666661</v>
      </c>
      <c r="U38276">
        <v>0</v>
      </c>
      <c r="V38276">
        <v>9.8337846289990907</v>
      </c>
      <c r="W38276">
        <v>4.4000000000000004</v>
      </c>
      <c r="X38276">
        <v>4.3999999999999986</v>
      </c>
    </row>
    <row r="38277" spans="1:24" x14ac:dyDescent="0.2">
      <c r="A38277" t="s">
        <v>950</v>
      </c>
      <c r="B38277" s="14">
        <v>44101</v>
      </c>
      <c r="C38277">
        <v>0</v>
      </c>
      <c r="D38277">
        <v>0</v>
      </c>
      <c r="E38277">
        <v>0</v>
      </c>
      <c r="F38277">
        <v>0</v>
      </c>
      <c r="G38277">
        <v>1</v>
      </c>
      <c r="H38277">
        <v>0</v>
      </c>
      <c r="I38277">
        <v>0</v>
      </c>
      <c r="J38277">
        <v>225</v>
      </c>
      <c r="K38277" t="s">
        <v>1292</v>
      </c>
      <c r="L38277">
        <v>807</v>
      </c>
      <c r="M38277" t="s">
        <v>2017</v>
      </c>
      <c r="N38277" t="s">
        <v>2345</v>
      </c>
      <c r="O38277">
        <v>0</v>
      </c>
      <c r="P38277">
        <v>0</v>
      </c>
      <c r="Q38277">
        <v>1</v>
      </c>
      <c r="R38277">
        <v>0</v>
      </c>
      <c r="S38277">
        <v>0</v>
      </c>
      <c r="T38277">
        <v>0</v>
      </c>
      <c r="U38277">
        <v>0</v>
      </c>
      <c r="V38277">
        <v>2</v>
      </c>
      <c r="W38277">
        <v>2</v>
      </c>
      <c r="X38277">
        <v>3.028571428571428</v>
      </c>
    </row>
    <row r="38278" spans="1:24" x14ac:dyDescent="0.2">
      <c r="A38278" t="s">
        <v>951</v>
      </c>
      <c r="B38278" s="14">
        <v>44101</v>
      </c>
      <c r="C38278">
        <v>0</v>
      </c>
      <c r="D38278">
        <v>0</v>
      </c>
      <c r="E38278">
        <v>0</v>
      </c>
      <c r="F38278">
        <v>1</v>
      </c>
      <c r="G38278">
        <v>2</v>
      </c>
      <c r="H38278">
        <v>3</v>
      </c>
      <c r="I38278">
        <v>1</v>
      </c>
      <c r="J38278">
        <v>239</v>
      </c>
      <c r="K38278" t="s">
        <v>1288</v>
      </c>
      <c r="L38278">
        <v>663</v>
      </c>
      <c r="M38278" t="s">
        <v>2018</v>
      </c>
      <c r="N38278" t="s">
        <v>2345</v>
      </c>
      <c r="O38278">
        <v>15.082956259426849</v>
      </c>
      <c r="P38278">
        <v>2.7135653817903198</v>
      </c>
      <c r="Q38278">
        <v>1</v>
      </c>
      <c r="R38278">
        <v>0</v>
      </c>
      <c r="S38278">
        <v>0.33333333333333331</v>
      </c>
      <c r="T38278">
        <v>4.1666666666666661</v>
      </c>
      <c r="U38278">
        <v>0</v>
      </c>
      <c r="V38278">
        <v>8.8802320484569854</v>
      </c>
      <c r="W38278">
        <v>4.4000000000000004</v>
      </c>
      <c r="X38278">
        <v>4.3999999999999986</v>
      </c>
    </row>
    <row r="38279" spans="1:24" x14ac:dyDescent="0.2">
      <c r="A38279" t="s">
        <v>952</v>
      </c>
      <c r="B38279" s="14">
        <v>44101</v>
      </c>
      <c r="C38279">
        <v>0</v>
      </c>
      <c r="D38279">
        <v>0</v>
      </c>
      <c r="E38279">
        <v>0</v>
      </c>
      <c r="F38279">
        <v>7</v>
      </c>
      <c r="G38279">
        <v>6</v>
      </c>
      <c r="H38279">
        <v>31</v>
      </c>
      <c r="I38279">
        <v>7</v>
      </c>
      <c r="J38279">
        <v>734</v>
      </c>
      <c r="K38279" t="s">
        <v>1279</v>
      </c>
      <c r="L38279">
        <v>838</v>
      </c>
      <c r="M38279" t="s">
        <v>2019</v>
      </c>
      <c r="N38279" t="s">
        <v>2345</v>
      </c>
      <c r="O38279">
        <v>83.532219570405729</v>
      </c>
      <c r="P38279">
        <v>4.4252324205494133</v>
      </c>
      <c r="Q38279">
        <v>1</v>
      </c>
      <c r="R38279">
        <v>0</v>
      </c>
      <c r="S38279">
        <v>0.22580645161290319</v>
      </c>
      <c r="T38279">
        <v>2.82258064516129</v>
      </c>
      <c r="U38279">
        <v>0</v>
      </c>
      <c r="V38279">
        <v>9.2478130657107034</v>
      </c>
      <c r="W38279">
        <v>5.9</v>
      </c>
      <c r="X38279">
        <v>5.8999999999999986</v>
      </c>
    </row>
    <row r="38280" spans="1:24" x14ac:dyDescent="0.2">
      <c r="A38280" t="s">
        <v>396</v>
      </c>
      <c r="B38280" s="14">
        <v>44101</v>
      </c>
      <c r="C38280">
        <v>0</v>
      </c>
      <c r="D38280">
        <v>0</v>
      </c>
      <c r="E38280">
        <v>0</v>
      </c>
      <c r="F38280">
        <v>6</v>
      </c>
      <c r="G38280">
        <v>5</v>
      </c>
      <c r="H38280">
        <v>55</v>
      </c>
      <c r="I38280">
        <v>6</v>
      </c>
      <c r="J38280">
        <v>1274</v>
      </c>
      <c r="K38280" t="s">
        <v>1284</v>
      </c>
      <c r="L38280">
        <v>2640</v>
      </c>
      <c r="M38280" t="s">
        <v>1463</v>
      </c>
      <c r="N38280" t="s">
        <v>2345</v>
      </c>
      <c r="O38280">
        <v>22.72727272727273</v>
      </c>
      <c r="P38280">
        <v>3.1235656450638758</v>
      </c>
      <c r="Q38280">
        <v>1</v>
      </c>
      <c r="R38280">
        <v>0</v>
      </c>
      <c r="S38280">
        <v>0.1090909090909091</v>
      </c>
      <c r="T38280">
        <v>1.363636363636364</v>
      </c>
      <c r="U38280">
        <v>0</v>
      </c>
      <c r="V38280">
        <v>6.4872020087002404</v>
      </c>
      <c r="W38280">
        <v>5.9</v>
      </c>
      <c r="X38280">
        <v>5.0428571428571418</v>
      </c>
    </row>
    <row r="38281" spans="1:24" x14ac:dyDescent="0.2">
      <c r="A38281" t="s">
        <v>975</v>
      </c>
      <c r="B38281" s="14">
        <v>44101</v>
      </c>
      <c r="C38281">
        <v>0</v>
      </c>
      <c r="D38281">
        <v>0</v>
      </c>
      <c r="E38281">
        <v>0</v>
      </c>
      <c r="F38281">
        <v>3</v>
      </c>
      <c r="G38281">
        <v>0</v>
      </c>
      <c r="H38281">
        <v>6</v>
      </c>
      <c r="I38281">
        <v>3</v>
      </c>
      <c r="J38281">
        <v>311</v>
      </c>
      <c r="K38281" t="s">
        <v>1303</v>
      </c>
      <c r="L38281">
        <v>342</v>
      </c>
      <c r="M38281" t="s">
        <v>2042</v>
      </c>
      <c r="N38281" t="s">
        <v>2345</v>
      </c>
      <c r="O38281">
        <v>87.719298245614041</v>
      </c>
      <c r="P38281">
        <v>4.4741419235816871</v>
      </c>
      <c r="Q38281">
        <v>1</v>
      </c>
      <c r="R38281">
        <v>0</v>
      </c>
      <c r="S38281">
        <v>0.5</v>
      </c>
      <c r="T38281">
        <v>6.25</v>
      </c>
      <c r="U38281">
        <v>0</v>
      </c>
      <c r="V38281">
        <v>12.724141923581691</v>
      </c>
      <c r="W38281">
        <v>4.4000000000000004</v>
      </c>
      <c r="X38281">
        <v>4.0571428571428561</v>
      </c>
    </row>
    <row r="38282" spans="1:24" x14ac:dyDescent="0.2">
      <c r="A38282" t="s">
        <v>977</v>
      </c>
      <c r="B38282" s="14">
        <v>44101</v>
      </c>
      <c r="C38282">
        <v>1</v>
      </c>
      <c r="D38282">
        <v>1</v>
      </c>
      <c r="E38282">
        <v>1</v>
      </c>
      <c r="F38282">
        <v>1</v>
      </c>
      <c r="G38282">
        <v>0</v>
      </c>
      <c r="H38282">
        <v>1</v>
      </c>
      <c r="I38282">
        <v>1</v>
      </c>
      <c r="J38282">
        <v>144</v>
      </c>
      <c r="K38282" t="s">
        <v>1297</v>
      </c>
      <c r="L38282">
        <v>550</v>
      </c>
      <c r="M38282" t="s">
        <v>2044</v>
      </c>
      <c r="N38282" t="s">
        <v>2345</v>
      </c>
      <c r="O38282">
        <v>18.18181818181818</v>
      </c>
      <c r="P38282">
        <v>2.9004220937496661</v>
      </c>
      <c r="Q38282">
        <v>1</v>
      </c>
      <c r="R38282">
        <v>0</v>
      </c>
      <c r="S38282">
        <v>1</v>
      </c>
      <c r="T38282">
        <v>12.5</v>
      </c>
      <c r="U38282">
        <v>0</v>
      </c>
      <c r="V38282">
        <v>17.400422093749668</v>
      </c>
      <c r="W38282">
        <v>4.4000000000000004</v>
      </c>
      <c r="X38282">
        <v>2.342857142857143</v>
      </c>
    </row>
    <row r="38283" spans="1:24" x14ac:dyDescent="0.2">
      <c r="A38283" t="s">
        <v>590</v>
      </c>
      <c r="B38283" s="14">
        <v>44101</v>
      </c>
      <c r="C38283">
        <v>1</v>
      </c>
      <c r="D38283">
        <v>5</v>
      </c>
      <c r="E38283">
        <v>1</v>
      </c>
      <c r="F38283">
        <v>12</v>
      </c>
      <c r="G38283">
        <v>5</v>
      </c>
      <c r="H38283">
        <v>223</v>
      </c>
      <c r="I38283">
        <v>12</v>
      </c>
      <c r="J38283">
        <v>72</v>
      </c>
      <c r="K38283" t="s">
        <v>1292</v>
      </c>
      <c r="L38283">
        <v>1023</v>
      </c>
      <c r="M38283" t="s">
        <v>1657</v>
      </c>
      <c r="N38283" t="s">
        <v>2345</v>
      </c>
      <c r="O38283">
        <v>117.30205278592371</v>
      </c>
      <c r="P38283">
        <v>4.7647522558125566</v>
      </c>
      <c r="Q38283">
        <v>1.2</v>
      </c>
      <c r="R38283">
        <v>0.36464311358790918</v>
      </c>
      <c r="S38283">
        <v>5.3811659192825108E-2</v>
      </c>
      <c r="T38283">
        <v>0.67264573991031396</v>
      </c>
      <c r="U38283">
        <v>0</v>
      </c>
      <c r="V38283">
        <v>7.8020411093107791</v>
      </c>
      <c r="W38283">
        <v>7.4</v>
      </c>
      <c r="X38283">
        <v>7.1776436309347194</v>
      </c>
    </row>
    <row r="38284" spans="1:24" x14ac:dyDescent="0.2">
      <c r="A38284" t="s">
        <v>978</v>
      </c>
      <c r="B38284" s="14">
        <v>44101</v>
      </c>
      <c r="C38284">
        <v>0</v>
      </c>
      <c r="D38284">
        <v>0</v>
      </c>
      <c r="E38284">
        <v>0</v>
      </c>
      <c r="F38284">
        <v>2</v>
      </c>
      <c r="G38284">
        <v>1</v>
      </c>
      <c r="H38284">
        <v>6</v>
      </c>
      <c r="I38284">
        <v>2</v>
      </c>
      <c r="J38284">
        <v>836</v>
      </c>
      <c r="K38284" t="s">
        <v>1280</v>
      </c>
      <c r="L38284">
        <v>431</v>
      </c>
      <c r="M38284" t="s">
        <v>2045</v>
      </c>
      <c r="N38284" t="s">
        <v>2345</v>
      </c>
      <c r="O38284">
        <v>46.403712296983763</v>
      </c>
      <c r="P38284">
        <v>3.8373794624323798</v>
      </c>
      <c r="Q38284">
        <v>1</v>
      </c>
      <c r="R38284">
        <v>0</v>
      </c>
      <c r="S38284">
        <v>0.33333333333333331</v>
      </c>
      <c r="T38284">
        <v>4.1666666666666661</v>
      </c>
      <c r="U38284">
        <v>0</v>
      </c>
      <c r="V38284">
        <v>10.00404612909905</v>
      </c>
      <c r="W38284">
        <v>4.4000000000000004</v>
      </c>
      <c r="X38284">
        <v>4.3999999999999986</v>
      </c>
    </row>
    <row r="38285" spans="1:24" x14ac:dyDescent="0.2">
      <c r="A38285" t="s">
        <v>354</v>
      </c>
      <c r="B38285" s="14">
        <v>44101</v>
      </c>
      <c r="C38285">
        <v>0</v>
      </c>
      <c r="D38285">
        <v>0</v>
      </c>
      <c r="E38285">
        <v>0</v>
      </c>
      <c r="F38285">
        <v>4</v>
      </c>
      <c r="G38285">
        <v>2</v>
      </c>
      <c r="H38285">
        <v>22</v>
      </c>
      <c r="I38285">
        <v>4</v>
      </c>
      <c r="J38285">
        <v>549</v>
      </c>
      <c r="K38285" t="s">
        <v>1278</v>
      </c>
      <c r="L38285">
        <v>930</v>
      </c>
      <c r="M38285" t="s">
        <v>1421</v>
      </c>
      <c r="N38285" t="s">
        <v>2345</v>
      </c>
      <c r="O38285">
        <v>43.01075268817204</v>
      </c>
      <c r="P38285">
        <v>3.7614501469487722</v>
      </c>
      <c r="Q38285">
        <v>1</v>
      </c>
      <c r="R38285">
        <v>0</v>
      </c>
      <c r="S38285">
        <v>0.1818181818181818</v>
      </c>
      <c r="T38285">
        <v>2.2727272727272729</v>
      </c>
      <c r="U38285">
        <v>0</v>
      </c>
      <c r="V38285">
        <v>8.0341774196760447</v>
      </c>
      <c r="W38285">
        <v>4.4000000000000004</v>
      </c>
      <c r="X38285">
        <v>4.3999999999999986</v>
      </c>
    </row>
    <row r="38286" spans="1:24" x14ac:dyDescent="0.2">
      <c r="A38286" t="s">
        <v>979</v>
      </c>
      <c r="B38286" s="14">
        <v>44101</v>
      </c>
      <c r="C38286">
        <v>0</v>
      </c>
      <c r="D38286">
        <v>0</v>
      </c>
      <c r="E38286">
        <v>0</v>
      </c>
      <c r="F38286">
        <v>3</v>
      </c>
      <c r="G38286">
        <v>0</v>
      </c>
      <c r="H38286">
        <v>12</v>
      </c>
      <c r="I38286">
        <v>3</v>
      </c>
      <c r="J38286">
        <v>1103</v>
      </c>
      <c r="K38286" t="s">
        <v>915</v>
      </c>
      <c r="L38286">
        <v>347</v>
      </c>
      <c r="M38286" t="s">
        <v>2046</v>
      </c>
      <c r="N38286" t="s">
        <v>2345</v>
      </c>
      <c r="O38286">
        <v>86.455331412103746</v>
      </c>
      <c r="P38286">
        <v>4.4596278806974334</v>
      </c>
      <c r="Q38286">
        <v>1</v>
      </c>
      <c r="R38286">
        <v>0</v>
      </c>
      <c r="S38286">
        <v>0.25</v>
      </c>
      <c r="T38286">
        <v>3.125</v>
      </c>
      <c r="U38286">
        <v>0</v>
      </c>
      <c r="V38286">
        <v>9.5846278806974325</v>
      </c>
      <c r="W38286">
        <v>4.4000000000000004</v>
      </c>
      <c r="X38286">
        <v>4.0571428571428561</v>
      </c>
    </row>
    <row r="38287" spans="1:24" x14ac:dyDescent="0.2">
      <c r="A38287" t="s">
        <v>672</v>
      </c>
      <c r="B38287" s="14">
        <v>44101</v>
      </c>
      <c r="C38287">
        <v>2</v>
      </c>
      <c r="D38287">
        <v>5</v>
      </c>
      <c r="E38287">
        <v>2</v>
      </c>
      <c r="F38287">
        <v>3</v>
      </c>
      <c r="G38287">
        <v>1</v>
      </c>
      <c r="H38287">
        <v>8</v>
      </c>
      <c r="I38287">
        <v>3</v>
      </c>
      <c r="J38287">
        <v>1371</v>
      </c>
      <c r="K38287" t="s">
        <v>1283</v>
      </c>
      <c r="L38287">
        <v>891</v>
      </c>
      <c r="M38287" t="s">
        <v>1739</v>
      </c>
      <c r="N38287" t="s">
        <v>2345</v>
      </c>
      <c r="O38287">
        <v>33.670033670033668</v>
      </c>
      <c r="P38287">
        <v>3.5166082331734829</v>
      </c>
      <c r="Q38287">
        <v>1</v>
      </c>
      <c r="R38287">
        <v>0</v>
      </c>
      <c r="S38287">
        <v>0.375</v>
      </c>
      <c r="T38287">
        <v>4.6875</v>
      </c>
      <c r="U38287">
        <v>0</v>
      </c>
      <c r="V38287">
        <v>10.20410823317348</v>
      </c>
      <c r="W38287">
        <v>4.4000000000000004</v>
      </c>
      <c r="X38287">
        <v>4.0571428571428561</v>
      </c>
    </row>
    <row r="38288" spans="1:24" x14ac:dyDescent="0.2">
      <c r="A38288" t="s">
        <v>434</v>
      </c>
      <c r="B38288" s="14">
        <v>44101</v>
      </c>
      <c r="C38288">
        <v>1</v>
      </c>
      <c r="D38288">
        <v>4</v>
      </c>
      <c r="E38288">
        <v>1</v>
      </c>
      <c r="F38288">
        <v>3</v>
      </c>
      <c r="G38288">
        <v>1</v>
      </c>
      <c r="H38288">
        <v>10</v>
      </c>
      <c r="I38288">
        <v>3</v>
      </c>
      <c r="J38288">
        <v>862</v>
      </c>
      <c r="K38288" t="s">
        <v>915</v>
      </c>
      <c r="L38288">
        <v>675</v>
      </c>
      <c r="M38288" t="s">
        <v>1501</v>
      </c>
      <c r="N38288" t="s">
        <v>2345</v>
      </c>
      <c r="O38288">
        <v>44.444444444444443</v>
      </c>
      <c r="P38288">
        <v>3.794239969771763</v>
      </c>
      <c r="Q38288">
        <v>1</v>
      </c>
      <c r="R38288">
        <v>0</v>
      </c>
      <c r="S38288">
        <v>0.3</v>
      </c>
      <c r="T38288">
        <v>3.75</v>
      </c>
      <c r="U38288">
        <v>0</v>
      </c>
      <c r="V38288">
        <v>9.5442399697717626</v>
      </c>
      <c r="W38288">
        <v>4.4000000000000004</v>
      </c>
      <c r="X38288">
        <v>3.371428571428571</v>
      </c>
    </row>
    <row r="38289" spans="1:24" x14ac:dyDescent="0.2">
      <c r="A38289" t="s">
        <v>523</v>
      </c>
      <c r="B38289" s="14">
        <v>44101</v>
      </c>
      <c r="C38289">
        <v>3</v>
      </c>
      <c r="D38289">
        <v>5</v>
      </c>
      <c r="E38289">
        <v>3</v>
      </c>
      <c r="F38289">
        <v>31</v>
      </c>
      <c r="G38289">
        <v>8</v>
      </c>
      <c r="H38289">
        <v>72</v>
      </c>
      <c r="I38289">
        <v>31</v>
      </c>
      <c r="J38289">
        <v>3823</v>
      </c>
      <c r="K38289" t="s">
        <v>1282</v>
      </c>
      <c r="L38289">
        <v>3266</v>
      </c>
      <c r="M38289" t="s">
        <v>1590</v>
      </c>
      <c r="N38289" t="s">
        <v>2345</v>
      </c>
      <c r="O38289">
        <v>94.91733006736068</v>
      </c>
      <c r="P38289">
        <v>4.5530063029309176</v>
      </c>
      <c r="Q38289">
        <v>3.1</v>
      </c>
      <c r="R38289">
        <v>2.2628042229822012</v>
      </c>
      <c r="S38289">
        <v>0.43055555555555558</v>
      </c>
      <c r="T38289">
        <v>5.3819444444444446</v>
      </c>
      <c r="U38289">
        <v>0</v>
      </c>
      <c r="V38289">
        <v>14.197754970357559</v>
      </c>
      <c r="W38289">
        <v>10</v>
      </c>
      <c r="X38289">
        <v>8.242857142857142</v>
      </c>
    </row>
    <row r="38290" spans="1:24" x14ac:dyDescent="0.2">
      <c r="A38290" t="s">
        <v>980</v>
      </c>
      <c r="B38290" s="14">
        <v>44101</v>
      </c>
      <c r="C38290">
        <v>0</v>
      </c>
      <c r="D38290">
        <v>0</v>
      </c>
      <c r="E38290">
        <v>0</v>
      </c>
      <c r="F38290">
        <v>3</v>
      </c>
      <c r="G38290">
        <v>0</v>
      </c>
      <c r="H38290">
        <v>5</v>
      </c>
      <c r="I38290">
        <v>3</v>
      </c>
      <c r="J38290">
        <v>218</v>
      </c>
      <c r="K38290" t="s">
        <v>1288</v>
      </c>
      <c r="L38290">
        <v>250</v>
      </c>
      <c r="M38290" t="s">
        <v>2047</v>
      </c>
      <c r="N38290" t="s">
        <v>2345</v>
      </c>
      <c r="O38290">
        <v>120</v>
      </c>
      <c r="P38290">
        <v>4.7874917427820458</v>
      </c>
      <c r="Q38290">
        <v>1</v>
      </c>
      <c r="R38290">
        <v>0</v>
      </c>
      <c r="S38290">
        <v>0.6</v>
      </c>
      <c r="T38290">
        <v>7.5</v>
      </c>
      <c r="U38290">
        <v>0</v>
      </c>
      <c r="V38290">
        <v>14.28749174278204</v>
      </c>
      <c r="W38290">
        <v>4.4000000000000004</v>
      </c>
      <c r="X38290">
        <v>4.0571428571428561</v>
      </c>
    </row>
    <row r="38291" spans="1:24" x14ac:dyDescent="0.2">
      <c r="A38291" t="s">
        <v>578</v>
      </c>
      <c r="B38291" s="14">
        <v>44101</v>
      </c>
      <c r="C38291">
        <v>0</v>
      </c>
      <c r="D38291">
        <v>0</v>
      </c>
      <c r="E38291">
        <v>0</v>
      </c>
      <c r="F38291">
        <v>4</v>
      </c>
      <c r="G38291">
        <v>0</v>
      </c>
      <c r="H38291">
        <v>11</v>
      </c>
      <c r="I38291">
        <v>4</v>
      </c>
      <c r="J38291">
        <v>842</v>
      </c>
      <c r="K38291" t="s">
        <v>1302</v>
      </c>
      <c r="L38291">
        <v>790</v>
      </c>
      <c r="M38291" t="s">
        <v>1645</v>
      </c>
      <c r="N38291" t="s">
        <v>2345</v>
      </c>
      <c r="O38291">
        <v>50.632911392405063</v>
      </c>
      <c r="P38291">
        <v>3.9246017876350061</v>
      </c>
      <c r="Q38291">
        <v>1</v>
      </c>
      <c r="R38291">
        <v>0</v>
      </c>
      <c r="S38291">
        <v>0.36363636363636359</v>
      </c>
      <c r="T38291">
        <v>4.5454545454545459</v>
      </c>
      <c r="U38291">
        <v>0</v>
      </c>
      <c r="V38291">
        <v>10.47005633308955</v>
      </c>
      <c r="W38291">
        <v>4.4000000000000004</v>
      </c>
      <c r="X38291">
        <v>4.3999999999999986</v>
      </c>
    </row>
    <row r="38292" spans="1:24" x14ac:dyDescent="0.2">
      <c r="A38292" t="s">
        <v>669</v>
      </c>
      <c r="B38292" s="14">
        <v>44101</v>
      </c>
      <c r="C38292">
        <v>0</v>
      </c>
      <c r="D38292">
        <v>0</v>
      </c>
      <c r="E38292">
        <v>0</v>
      </c>
      <c r="F38292">
        <v>0</v>
      </c>
      <c r="G38292">
        <v>1</v>
      </c>
      <c r="H38292">
        <v>0</v>
      </c>
      <c r="I38292">
        <v>0</v>
      </c>
      <c r="J38292">
        <v>463</v>
      </c>
      <c r="K38292" t="s">
        <v>1293</v>
      </c>
      <c r="L38292">
        <v>678</v>
      </c>
      <c r="M38292" t="s">
        <v>1736</v>
      </c>
      <c r="N38292" t="s">
        <v>2345</v>
      </c>
      <c r="O38292">
        <v>0</v>
      </c>
      <c r="P38292">
        <v>0</v>
      </c>
      <c r="Q38292">
        <v>1</v>
      </c>
      <c r="R38292">
        <v>0</v>
      </c>
      <c r="S38292">
        <v>0</v>
      </c>
      <c r="T38292">
        <v>0</v>
      </c>
      <c r="U38292">
        <v>0</v>
      </c>
      <c r="V38292">
        <v>2</v>
      </c>
      <c r="W38292">
        <v>2</v>
      </c>
      <c r="X38292">
        <v>3.7142857142857131</v>
      </c>
    </row>
    <row r="38293" spans="1:24" x14ac:dyDescent="0.2">
      <c r="A38293" t="s">
        <v>981</v>
      </c>
      <c r="B38293" s="14">
        <v>44101</v>
      </c>
      <c r="C38293">
        <v>0</v>
      </c>
      <c r="D38293">
        <v>0</v>
      </c>
      <c r="E38293">
        <v>0</v>
      </c>
      <c r="F38293">
        <v>2</v>
      </c>
      <c r="G38293">
        <v>0</v>
      </c>
      <c r="H38293">
        <v>8</v>
      </c>
      <c r="I38293">
        <v>2</v>
      </c>
      <c r="J38293">
        <v>39</v>
      </c>
      <c r="K38293" t="s">
        <v>1287</v>
      </c>
      <c r="L38293">
        <v>373</v>
      </c>
      <c r="M38293" t="s">
        <v>2048</v>
      </c>
      <c r="N38293" t="s">
        <v>2345</v>
      </c>
      <c r="O38293">
        <v>53.619302949061662</v>
      </c>
      <c r="P38293">
        <v>3.9819091328923131</v>
      </c>
      <c r="Q38293">
        <v>1</v>
      </c>
      <c r="R38293">
        <v>0</v>
      </c>
      <c r="S38293">
        <v>0.25</v>
      </c>
      <c r="T38293">
        <v>3.125</v>
      </c>
      <c r="U38293">
        <v>0</v>
      </c>
      <c r="V38293">
        <v>9.1069091328923122</v>
      </c>
      <c r="W38293">
        <v>4.4000000000000004</v>
      </c>
      <c r="X38293">
        <v>3.7142857142857131</v>
      </c>
    </row>
    <row r="38294" spans="1:24" x14ac:dyDescent="0.2">
      <c r="A38294" t="s">
        <v>574</v>
      </c>
      <c r="B38294" s="14">
        <v>44101</v>
      </c>
      <c r="C38294">
        <v>0</v>
      </c>
      <c r="D38294">
        <v>0</v>
      </c>
      <c r="E38294">
        <v>0</v>
      </c>
      <c r="F38294">
        <v>1</v>
      </c>
      <c r="G38294">
        <v>1</v>
      </c>
      <c r="H38294">
        <v>6</v>
      </c>
      <c r="I38294">
        <v>1</v>
      </c>
      <c r="J38294">
        <v>1129</v>
      </c>
      <c r="K38294" t="s">
        <v>1323</v>
      </c>
      <c r="L38294">
        <v>314</v>
      </c>
      <c r="M38294" t="s">
        <v>1641</v>
      </c>
      <c r="N38294" t="s">
        <v>2345</v>
      </c>
      <c r="O38294">
        <v>31.847133757961782</v>
      </c>
      <c r="P38294">
        <v>3.4609473860679292</v>
      </c>
      <c r="Q38294">
        <v>1</v>
      </c>
      <c r="R38294">
        <v>0</v>
      </c>
      <c r="S38294">
        <v>0.16666666666666671</v>
      </c>
      <c r="T38294">
        <v>2.083333333333333</v>
      </c>
      <c r="U38294">
        <v>0</v>
      </c>
      <c r="V38294">
        <v>7.5442807194012627</v>
      </c>
      <c r="W38294">
        <v>4.4000000000000004</v>
      </c>
      <c r="X38294">
        <v>4.3999999999999986</v>
      </c>
    </row>
    <row r="38295" spans="1:24" x14ac:dyDescent="0.2">
      <c r="A38295" t="s">
        <v>982</v>
      </c>
      <c r="B38295" s="14">
        <v>44101</v>
      </c>
      <c r="C38295">
        <v>0</v>
      </c>
      <c r="D38295">
        <v>0</v>
      </c>
      <c r="E38295">
        <v>0</v>
      </c>
      <c r="F38295">
        <v>0</v>
      </c>
      <c r="G38295">
        <v>0</v>
      </c>
      <c r="H38295">
        <v>0</v>
      </c>
      <c r="I38295">
        <v>0</v>
      </c>
      <c r="J38295">
        <v>4022</v>
      </c>
      <c r="K38295" t="s">
        <v>1310</v>
      </c>
      <c r="L38295">
        <v>290</v>
      </c>
      <c r="M38295" t="s">
        <v>2049</v>
      </c>
      <c r="N38295" t="s">
        <v>2345</v>
      </c>
      <c r="O38295">
        <v>0</v>
      </c>
      <c r="P38295">
        <v>0</v>
      </c>
      <c r="Q38295">
        <v>1</v>
      </c>
      <c r="R38295">
        <v>0</v>
      </c>
      <c r="S38295">
        <v>0</v>
      </c>
      <c r="T38295">
        <v>0</v>
      </c>
      <c r="U38295">
        <v>0</v>
      </c>
      <c r="V38295">
        <v>2</v>
      </c>
      <c r="W38295">
        <v>2</v>
      </c>
      <c r="X38295">
        <v>2</v>
      </c>
    </row>
    <row r="38296" spans="1:24" x14ac:dyDescent="0.2">
      <c r="A38296" t="s">
        <v>983</v>
      </c>
      <c r="B38296" s="14">
        <v>44101</v>
      </c>
      <c r="C38296">
        <v>0</v>
      </c>
      <c r="D38296">
        <v>0</v>
      </c>
      <c r="E38296">
        <v>0</v>
      </c>
      <c r="F38296">
        <v>1</v>
      </c>
      <c r="G38296">
        <v>0</v>
      </c>
      <c r="H38296">
        <v>1</v>
      </c>
      <c r="I38296">
        <v>1</v>
      </c>
      <c r="J38296">
        <v>305</v>
      </c>
      <c r="K38296" t="s">
        <v>1300</v>
      </c>
      <c r="L38296">
        <v>403</v>
      </c>
      <c r="M38296" t="s">
        <v>2050</v>
      </c>
      <c r="N38296" t="s">
        <v>2345</v>
      </c>
      <c r="O38296">
        <v>24.813895781637719</v>
      </c>
      <c r="P38296">
        <v>3.2114038100295001</v>
      </c>
      <c r="Q38296">
        <v>1</v>
      </c>
      <c r="R38296">
        <v>0</v>
      </c>
      <c r="S38296">
        <v>1</v>
      </c>
      <c r="T38296">
        <v>12.5</v>
      </c>
      <c r="U38296">
        <v>0</v>
      </c>
      <c r="V38296">
        <v>17.711403810029498</v>
      </c>
      <c r="W38296">
        <v>4.4000000000000004</v>
      </c>
      <c r="X38296">
        <v>3.371428571428571</v>
      </c>
    </row>
    <row r="38297" spans="1:24" x14ac:dyDescent="0.2">
      <c r="A38297" t="s">
        <v>327</v>
      </c>
      <c r="B38297" s="14">
        <v>44101</v>
      </c>
      <c r="C38297">
        <v>0</v>
      </c>
      <c r="D38297">
        <v>0</v>
      </c>
      <c r="E38297">
        <v>0</v>
      </c>
      <c r="F38297">
        <v>3</v>
      </c>
      <c r="G38297">
        <v>3</v>
      </c>
      <c r="H38297">
        <v>35</v>
      </c>
      <c r="I38297">
        <v>3</v>
      </c>
      <c r="J38297">
        <v>574</v>
      </c>
      <c r="K38297" t="s">
        <v>1293</v>
      </c>
      <c r="L38297">
        <v>1524</v>
      </c>
      <c r="M38297" t="s">
        <v>1394</v>
      </c>
      <c r="N38297" t="s">
        <v>2345</v>
      </c>
      <c r="O38297">
        <v>19.685039370078741</v>
      </c>
      <c r="P38297">
        <v>2.9798589243977012</v>
      </c>
      <c r="Q38297">
        <v>1</v>
      </c>
      <c r="R38297">
        <v>0</v>
      </c>
      <c r="S38297">
        <v>8.5714285714285715E-2</v>
      </c>
      <c r="T38297">
        <v>1.071428571428571</v>
      </c>
      <c r="U38297">
        <v>0</v>
      </c>
      <c r="V38297">
        <v>6.0512874958262719</v>
      </c>
      <c r="W38297">
        <v>4.4000000000000004</v>
      </c>
      <c r="X38297">
        <v>5.0428571428571418</v>
      </c>
    </row>
    <row r="38298" spans="1:24" x14ac:dyDescent="0.2">
      <c r="A38298" t="s">
        <v>984</v>
      </c>
      <c r="B38298" s="14">
        <v>44101</v>
      </c>
      <c r="C38298">
        <v>0</v>
      </c>
      <c r="D38298">
        <v>0</v>
      </c>
      <c r="E38298">
        <v>0</v>
      </c>
      <c r="F38298">
        <v>0</v>
      </c>
      <c r="G38298">
        <v>1</v>
      </c>
      <c r="H38298">
        <v>0</v>
      </c>
      <c r="I38298">
        <v>0</v>
      </c>
      <c r="J38298">
        <v>340</v>
      </c>
      <c r="K38298" t="s">
        <v>1314</v>
      </c>
      <c r="L38298">
        <v>753</v>
      </c>
      <c r="M38298" t="s">
        <v>2051</v>
      </c>
      <c r="N38298" t="s">
        <v>2345</v>
      </c>
      <c r="O38298">
        <v>0</v>
      </c>
      <c r="P38298">
        <v>0</v>
      </c>
      <c r="Q38298">
        <v>1</v>
      </c>
      <c r="R38298">
        <v>0</v>
      </c>
      <c r="S38298">
        <v>0</v>
      </c>
      <c r="T38298">
        <v>0</v>
      </c>
      <c r="U38298">
        <v>0</v>
      </c>
      <c r="V38298">
        <v>2</v>
      </c>
      <c r="W38298">
        <v>2</v>
      </c>
      <c r="X38298">
        <v>3.7142857142857131</v>
      </c>
    </row>
    <row r="38299" spans="1:24" x14ac:dyDescent="0.2">
      <c r="A38299" t="s">
        <v>985</v>
      </c>
      <c r="B38299" s="14">
        <v>44101</v>
      </c>
      <c r="C38299">
        <v>0</v>
      </c>
      <c r="D38299">
        <v>0</v>
      </c>
      <c r="E38299">
        <v>0</v>
      </c>
      <c r="F38299">
        <v>0</v>
      </c>
      <c r="G38299">
        <v>0</v>
      </c>
      <c r="H38299">
        <v>0</v>
      </c>
      <c r="I38299">
        <v>0</v>
      </c>
      <c r="J38299">
        <v>128</v>
      </c>
      <c r="K38299" t="s">
        <v>1288</v>
      </c>
      <c r="L38299">
        <v>259</v>
      </c>
      <c r="M38299" t="s">
        <v>2052</v>
      </c>
      <c r="N38299" t="s">
        <v>2345</v>
      </c>
      <c r="O38299">
        <v>0</v>
      </c>
      <c r="P38299">
        <v>0</v>
      </c>
      <c r="Q38299">
        <v>1</v>
      </c>
      <c r="R38299">
        <v>0</v>
      </c>
      <c r="S38299">
        <v>0</v>
      </c>
      <c r="T38299">
        <v>0</v>
      </c>
      <c r="U38299">
        <v>0</v>
      </c>
      <c r="V38299">
        <v>2</v>
      </c>
      <c r="W38299">
        <v>2</v>
      </c>
      <c r="X38299">
        <v>2</v>
      </c>
    </row>
    <row r="38300" spans="1:24" x14ac:dyDescent="0.2">
      <c r="A38300" t="s">
        <v>693</v>
      </c>
      <c r="B38300" s="14">
        <v>44101</v>
      </c>
      <c r="C38300">
        <v>0</v>
      </c>
      <c r="D38300">
        <v>0</v>
      </c>
      <c r="E38300">
        <v>0</v>
      </c>
      <c r="F38300">
        <v>0</v>
      </c>
      <c r="G38300">
        <v>6</v>
      </c>
      <c r="H38300">
        <v>0</v>
      </c>
      <c r="I38300">
        <v>0</v>
      </c>
      <c r="J38300">
        <v>146</v>
      </c>
      <c r="K38300" t="s">
        <v>1284</v>
      </c>
      <c r="L38300">
        <v>286</v>
      </c>
      <c r="M38300" t="s">
        <v>1760</v>
      </c>
      <c r="N38300" t="s">
        <v>2345</v>
      </c>
      <c r="O38300">
        <v>0</v>
      </c>
      <c r="P38300">
        <v>0</v>
      </c>
      <c r="Q38300">
        <v>1</v>
      </c>
      <c r="R38300">
        <v>0</v>
      </c>
      <c r="S38300">
        <v>0</v>
      </c>
      <c r="T38300">
        <v>0</v>
      </c>
      <c r="U38300">
        <v>0</v>
      </c>
      <c r="V38300">
        <v>2</v>
      </c>
      <c r="W38300">
        <v>2</v>
      </c>
      <c r="X38300">
        <v>4.0571428571428569</v>
      </c>
    </row>
    <row r="38301" spans="1:24" x14ac:dyDescent="0.2">
      <c r="A38301" t="s">
        <v>542</v>
      </c>
      <c r="B38301" s="14">
        <v>44101</v>
      </c>
      <c r="C38301">
        <v>0</v>
      </c>
      <c r="D38301">
        <v>0</v>
      </c>
      <c r="E38301">
        <v>0</v>
      </c>
      <c r="F38301">
        <v>0</v>
      </c>
      <c r="G38301">
        <v>5</v>
      </c>
      <c r="H38301">
        <v>0</v>
      </c>
      <c r="I38301">
        <v>0</v>
      </c>
      <c r="J38301">
        <v>849</v>
      </c>
      <c r="K38301" t="s">
        <v>1315</v>
      </c>
      <c r="L38301">
        <v>981</v>
      </c>
      <c r="M38301" t="s">
        <v>1609</v>
      </c>
      <c r="N38301" t="s">
        <v>2345</v>
      </c>
      <c r="O38301">
        <v>0</v>
      </c>
      <c r="P38301">
        <v>0</v>
      </c>
      <c r="Q38301">
        <v>1</v>
      </c>
      <c r="R38301">
        <v>0</v>
      </c>
      <c r="S38301">
        <v>0</v>
      </c>
      <c r="T38301">
        <v>0</v>
      </c>
      <c r="U38301">
        <v>0</v>
      </c>
      <c r="V38301">
        <v>2</v>
      </c>
      <c r="W38301">
        <v>2</v>
      </c>
      <c r="X38301">
        <v>3.7142857142857131</v>
      </c>
    </row>
    <row r="38302" spans="1:24" x14ac:dyDescent="0.2">
      <c r="A38302" t="s">
        <v>484</v>
      </c>
      <c r="B38302" s="14">
        <v>44101</v>
      </c>
      <c r="C38302">
        <v>0</v>
      </c>
      <c r="D38302">
        <v>0</v>
      </c>
      <c r="E38302">
        <v>0</v>
      </c>
      <c r="F38302">
        <v>3</v>
      </c>
      <c r="G38302">
        <v>0</v>
      </c>
      <c r="H38302">
        <v>10</v>
      </c>
      <c r="I38302">
        <v>3</v>
      </c>
      <c r="J38302">
        <v>407</v>
      </c>
      <c r="K38302" t="s">
        <v>1296</v>
      </c>
      <c r="L38302">
        <v>462</v>
      </c>
      <c r="M38302" t="s">
        <v>1551</v>
      </c>
      <c r="N38302" t="s">
        <v>2345</v>
      </c>
      <c r="O38302">
        <v>64.935064935064929</v>
      </c>
      <c r="P38302">
        <v>4.1733877695625532</v>
      </c>
      <c r="Q38302">
        <v>1</v>
      </c>
      <c r="R38302">
        <v>0</v>
      </c>
      <c r="S38302">
        <v>0.3</v>
      </c>
      <c r="T38302">
        <v>3.75</v>
      </c>
      <c r="U38302">
        <v>0</v>
      </c>
      <c r="V38302">
        <v>9.9233877695625523</v>
      </c>
      <c r="W38302">
        <v>4.4000000000000004</v>
      </c>
      <c r="X38302">
        <v>3.7142857142857131</v>
      </c>
    </row>
    <row r="38303" spans="1:24" x14ac:dyDescent="0.2">
      <c r="A38303" t="s">
        <v>986</v>
      </c>
      <c r="B38303" s="14">
        <v>44101</v>
      </c>
      <c r="C38303">
        <v>0</v>
      </c>
      <c r="D38303">
        <v>0</v>
      </c>
      <c r="E38303">
        <v>0</v>
      </c>
      <c r="F38303">
        <v>0</v>
      </c>
      <c r="G38303">
        <v>0</v>
      </c>
      <c r="H38303">
        <v>0</v>
      </c>
      <c r="I38303">
        <v>0</v>
      </c>
      <c r="J38303">
        <v>62</v>
      </c>
      <c r="K38303" t="s">
        <v>1306</v>
      </c>
      <c r="L38303">
        <v>552</v>
      </c>
      <c r="M38303" t="s">
        <v>2053</v>
      </c>
      <c r="N38303" t="s">
        <v>2345</v>
      </c>
      <c r="O38303">
        <v>0</v>
      </c>
      <c r="P38303">
        <v>0</v>
      </c>
      <c r="Q38303">
        <v>1</v>
      </c>
      <c r="R38303">
        <v>0</v>
      </c>
      <c r="S38303">
        <v>0</v>
      </c>
      <c r="T38303">
        <v>0</v>
      </c>
      <c r="U38303">
        <v>0</v>
      </c>
      <c r="V38303">
        <v>2</v>
      </c>
      <c r="W38303">
        <v>2</v>
      </c>
      <c r="X38303">
        <v>2</v>
      </c>
    </row>
    <row r="38304" spans="1:24" x14ac:dyDescent="0.2">
      <c r="A38304" t="s">
        <v>987</v>
      </c>
      <c r="B38304" s="14">
        <v>44101</v>
      </c>
      <c r="C38304">
        <v>0</v>
      </c>
      <c r="D38304">
        <v>0</v>
      </c>
      <c r="E38304">
        <v>0</v>
      </c>
      <c r="F38304">
        <v>1</v>
      </c>
      <c r="G38304">
        <v>1</v>
      </c>
      <c r="H38304">
        <v>3</v>
      </c>
      <c r="I38304">
        <v>1</v>
      </c>
      <c r="J38304">
        <v>79</v>
      </c>
      <c r="K38304" t="s">
        <v>1306</v>
      </c>
      <c r="L38304">
        <v>695</v>
      </c>
      <c r="M38304" t="s">
        <v>2054</v>
      </c>
      <c r="N38304" t="s">
        <v>2345</v>
      </c>
      <c r="O38304">
        <v>14.388489208633089</v>
      </c>
      <c r="P38304">
        <v>2.6664285264113912</v>
      </c>
      <c r="Q38304">
        <v>1</v>
      </c>
      <c r="R38304">
        <v>0</v>
      </c>
      <c r="S38304">
        <v>0.33333333333333331</v>
      </c>
      <c r="T38304">
        <v>4.1666666666666661</v>
      </c>
      <c r="U38304">
        <v>0</v>
      </c>
      <c r="V38304">
        <v>8.8330951930780568</v>
      </c>
      <c r="W38304">
        <v>4.4000000000000004</v>
      </c>
      <c r="X38304">
        <v>3.7142857142857131</v>
      </c>
    </row>
    <row r="38305" spans="1:24" x14ac:dyDescent="0.2">
      <c r="A38305" t="s">
        <v>988</v>
      </c>
      <c r="B38305" s="14">
        <v>44101</v>
      </c>
      <c r="C38305">
        <v>0</v>
      </c>
      <c r="D38305">
        <v>0</v>
      </c>
      <c r="E38305">
        <v>0</v>
      </c>
      <c r="F38305">
        <v>4</v>
      </c>
      <c r="G38305">
        <v>1</v>
      </c>
      <c r="H38305">
        <v>8</v>
      </c>
      <c r="I38305">
        <v>4</v>
      </c>
      <c r="J38305">
        <v>1067</v>
      </c>
      <c r="K38305" t="s">
        <v>1316</v>
      </c>
      <c r="L38305">
        <v>475</v>
      </c>
      <c r="M38305" t="s">
        <v>2055</v>
      </c>
      <c r="N38305" t="s">
        <v>2345</v>
      </c>
      <c r="O38305">
        <v>84.21052631578948</v>
      </c>
      <c r="P38305">
        <v>4.4333199290614322</v>
      </c>
      <c r="Q38305">
        <v>1</v>
      </c>
      <c r="R38305">
        <v>0</v>
      </c>
      <c r="S38305">
        <v>0.5</v>
      </c>
      <c r="T38305">
        <v>6.25</v>
      </c>
      <c r="U38305">
        <v>0</v>
      </c>
      <c r="V38305">
        <v>12.68331992906143</v>
      </c>
      <c r="W38305">
        <v>4.4000000000000004</v>
      </c>
      <c r="X38305">
        <v>4.0571428571428561</v>
      </c>
    </row>
    <row r="38306" spans="1:24" x14ac:dyDescent="0.2">
      <c r="A38306" t="s">
        <v>557</v>
      </c>
      <c r="B38306" s="14">
        <v>44101</v>
      </c>
      <c r="C38306">
        <v>0</v>
      </c>
      <c r="D38306">
        <v>0</v>
      </c>
      <c r="E38306">
        <v>0</v>
      </c>
      <c r="F38306">
        <v>8</v>
      </c>
      <c r="G38306">
        <v>1</v>
      </c>
      <c r="H38306">
        <v>46</v>
      </c>
      <c r="I38306">
        <v>8</v>
      </c>
      <c r="J38306">
        <v>3747</v>
      </c>
      <c r="K38306" t="s">
        <v>1282</v>
      </c>
      <c r="L38306">
        <v>1447</v>
      </c>
      <c r="M38306" t="s">
        <v>1624</v>
      </c>
      <c r="N38306" t="s">
        <v>2345</v>
      </c>
      <c r="O38306">
        <v>55.286800276434001</v>
      </c>
      <c r="P38306">
        <v>4.012534187024535</v>
      </c>
      <c r="Q38306">
        <v>1</v>
      </c>
      <c r="R38306">
        <v>0</v>
      </c>
      <c r="S38306">
        <v>0.17391304347826089</v>
      </c>
      <c r="T38306">
        <v>2.1739130434782612</v>
      </c>
      <c r="U38306">
        <v>0</v>
      </c>
      <c r="V38306">
        <v>8.1864472305027967</v>
      </c>
      <c r="W38306">
        <v>5.9</v>
      </c>
      <c r="X38306">
        <v>5.6857142857142842</v>
      </c>
    </row>
    <row r="38307" spans="1:24" x14ac:dyDescent="0.2">
      <c r="A38307" t="s">
        <v>989</v>
      </c>
      <c r="B38307" s="14">
        <v>44101</v>
      </c>
      <c r="C38307">
        <v>0</v>
      </c>
      <c r="D38307">
        <v>0</v>
      </c>
      <c r="E38307">
        <v>0</v>
      </c>
      <c r="F38307">
        <v>1</v>
      </c>
      <c r="G38307">
        <v>0</v>
      </c>
      <c r="H38307">
        <v>2</v>
      </c>
      <c r="I38307">
        <v>1</v>
      </c>
      <c r="J38307">
        <v>738</v>
      </c>
      <c r="K38307" t="s">
        <v>1311</v>
      </c>
      <c r="L38307">
        <v>385</v>
      </c>
      <c r="M38307" t="s">
        <v>2056</v>
      </c>
      <c r="N38307" t="s">
        <v>2345</v>
      </c>
      <c r="O38307">
        <v>25.97402597402597</v>
      </c>
      <c r="P38307">
        <v>3.257097037688399</v>
      </c>
      <c r="Q38307">
        <v>1</v>
      </c>
      <c r="R38307">
        <v>0</v>
      </c>
      <c r="S38307">
        <v>0.5</v>
      </c>
      <c r="T38307">
        <v>6.25</v>
      </c>
      <c r="U38307">
        <v>0</v>
      </c>
      <c r="V38307">
        <v>11.5070970376884</v>
      </c>
      <c r="W38307">
        <v>4.4000000000000004</v>
      </c>
      <c r="X38307">
        <v>3.371428571428571</v>
      </c>
    </row>
    <row r="38308" spans="1:24" x14ac:dyDescent="0.2">
      <c r="A38308" t="s">
        <v>990</v>
      </c>
      <c r="B38308" s="14">
        <v>44101</v>
      </c>
      <c r="C38308">
        <v>0</v>
      </c>
      <c r="D38308">
        <v>0</v>
      </c>
      <c r="E38308">
        <v>0</v>
      </c>
      <c r="F38308">
        <v>1</v>
      </c>
      <c r="G38308">
        <v>0</v>
      </c>
      <c r="H38308">
        <v>1</v>
      </c>
      <c r="I38308">
        <v>1</v>
      </c>
      <c r="J38308">
        <v>336</v>
      </c>
      <c r="K38308" t="s">
        <v>1325</v>
      </c>
      <c r="L38308">
        <v>716</v>
      </c>
      <c r="M38308" t="s">
        <v>2057</v>
      </c>
      <c r="N38308" t="s">
        <v>2345</v>
      </c>
      <c r="O38308">
        <v>13.96648044692737</v>
      </c>
      <c r="P38308">
        <v>2.636660205015537</v>
      </c>
      <c r="Q38308">
        <v>1</v>
      </c>
      <c r="R38308">
        <v>0</v>
      </c>
      <c r="S38308">
        <v>1</v>
      </c>
      <c r="T38308">
        <v>12.5</v>
      </c>
      <c r="U38308">
        <v>0</v>
      </c>
      <c r="V38308">
        <v>17.136660205015541</v>
      </c>
      <c r="W38308">
        <v>4.4000000000000004</v>
      </c>
      <c r="X38308">
        <v>2.6857142857142851</v>
      </c>
    </row>
    <row r="38309" spans="1:24" x14ac:dyDescent="0.2">
      <c r="A38309" t="s">
        <v>991</v>
      </c>
      <c r="B38309" s="14">
        <v>44101</v>
      </c>
      <c r="C38309">
        <v>0</v>
      </c>
      <c r="D38309">
        <v>0</v>
      </c>
      <c r="E38309">
        <v>0</v>
      </c>
      <c r="F38309">
        <v>3</v>
      </c>
      <c r="G38309">
        <v>2</v>
      </c>
      <c r="H38309">
        <v>9</v>
      </c>
      <c r="I38309">
        <v>3</v>
      </c>
      <c r="J38309">
        <v>475</v>
      </c>
      <c r="K38309" t="s">
        <v>1295</v>
      </c>
      <c r="L38309">
        <v>723</v>
      </c>
      <c r="M38309" t="s">
        <v>2058</v>
      </c>
      <c r="N38309" t="s">
        <v>2345</v>
      </c>
      <c r="O38309">
        <v>41.49377593360996</v>
      </c>
      <c r="P38309">
        <v>3.7255434384855279</v>
      </c>
      <c r="Q38309">
        <v>1</v>
      </c>
      <c r="R38309">
        <v>0</v>
      </c>
      <c r="S38309">
        <v>0.33333333333333331</v>
      </c>
      <c r="T38309">
        <v>4.1666666666666661</v>
      </c>
      <c r="U38309">
        <v>0</v>
      </c>
      <c r="V38309">
        <v>9.8922101051521949</v>
      </c>
      <c r="W38309">
        <v>4.4000000000000004</v>
      </c>
      <c r="X38309">
        <v>4.3999999999999986</v>
      </c>
    </row>
    <row r="38310" spans="1:24" x14ac:dyDescent="0.2">
      <c r="A38310" t="s">
        <v>992</v>
      </c>
      <c r="B38310" s="14">
        <v>44101</v>
      </c>
      <c r="C38310">
        <v>0</v>
      </c>
      <c r="D38310">
        <v>0</v>
      </c>
      <c r="E38310">
        <v>0</v>
      </c>
      <c r="F38310">
        <v>0</v>
      </c>
      <c r="G38310">
        <v>1</v>
      </c>
      <c r="H38310">
        <v>0</v>
      </c>
      <c r="I38310">
        <v>0</v>
      </c>
      <c r="J38310">
        <v>493</v>
      </c>
      <c r="K38310" t="s">
        <v>1287</v>
      </c>
      <c r="L38310">
        <v>96</v>
      </c>
      <c r="M38310" t="s">
        <v>2059</v>
      </c>
      <c r="N38310" t="s">
        <v>2345</v>
      </c>
      <c r="O38310">
        <v>0</v>
      </c>
      <c r="P38310">
        <v>0</v>
      </c>
      <c r="Q38310">
        <v>1</v>
      </c>
      <c r="R38310">
        <v>0</v>
      </c>
      <c r="S38310">
        <v>0</v>
      </c>
      <c r="T38310">
        <v>0</v>
      </c>
      <c r="U38310">
        <v>0</v>
      </c>
      <c r="V38310">
        <v>2</v>
      </c>
      <c r="W38310">
        <v>2</v>
      </c>
      <c r="X38310">
        <v>2.342857142857143</v>
      </c>
    </row>
    <row r="38311" spans="1:24" x14ac:dyDescent="0.2">
      <c r="A38311" t="s">
        <v>993</v>
      </c>
      <c r="B38311" s="14">
        <v>44101</v>
      </c>
      <c r="C38311">
        <v>0</v>
      </c>
      <c r="D38311">
        <v>0</v>
      </c>
      <c r="E38311">
        <v>0</v>
      </c>
      <c r="F38311">
        <v>0</v>
      </c>
      <c r="G38311">
        <v>0</v>
      </c>
      <c r="H38311">
        <v>0</v>
      </c>
      <c r="I38311">
        <v>0</v>
      </c>
      <c r="J38311">
        <v>2063</v>
      </c>
      <c r="K38311" t="s">
        <v>1322</v>
      </c>
      <c r="L38311">
        <v>346</v>
      </c>
      <c r="M38311" t="s">
        <v>2060</v>
      </c>
      <c r="N38311" t="s">
        <v>2345</v>
      </c>
      <c r="O38311">
        <v>0</v>
      </c>
      <c r="P38311">
        <v>0</v>
      </c>
      <c r="Q38311">
        <v>1</v>
      </c>
      <c r="R38311">
        <v>0</v>
      </c>
      <c r="S38311">
        <v>0</v>
      </c>
      <c r="T38311">
        <v>0</v>
      </c>
      <c r="U38311">
        <v>0</v>
      </c>
      <c r="V38311">
        <v>2</v>
      </c>
      <c r="W38311">
        <v>2</v>
      </c>
      <c r="X38311">
        <v>2</v>
      </c>
    </row>
    <row r="38312" spans="1:24" x14ac:dyDescent="0.2">
      <c r="A38312" t="s">
        <v>994</v>
      </c>
      <c r="B38312" s="14">
        <v>44101</v>
      </c>
      <c r="C38312">
        <v>0</v>
      </c>
      <c r="D38312">
        <v>0</v>
      </c>
      <c r="E38312">
        <v>0</v>
      </c>
      <c r="F38312">
        <v>0</v>
      </c>
      <c r="G38312">
        <v>2</v>
      </c>
      <c r="H38312">
        <v>0</v>
      </c>
      <c r="I38312">
        <v>0</v>
      </c>
      <c r="J38312">
        <v>300</v>
      </c>
      <c r="K38312" t="s">
        <v>1094</v>
      </c>
      <c r="L38312">
        <v>800</v>
      </c>
      <c r="M38312" t="s">
        <v>2061</v>
      </c>
      <c r="N38312" t="s">
        <v>2345</v>
      </c>
      <c r="O38312">
        <v>0</v>
      </c>
      <c r="P38312">
        <v>0</v>
      </c>
      <c r="Q38312">
        <v>1</v>
      </c>
      <c r="R38312">
        <v>0</v>
      </c>
      <c r="S38312">
        <v>0</v>
      </c>
      <c r="T38312">
        <v>0</v>
      </c>
      <c r="U38312">
        <v>0</v>
      </c>
      <c r="V38312">
        <v>2</v>
      </c>
      <c r="W38312">
        <v>2</v>
      </c>
      <c r="X38312">
        <v>3.7142857142857131</v>
      </c>
    </row>
    <row r="38313" spans="1:24" x14ac:dyDescent="0.2">
      <c r="A38313" t="s">
        <v>995</v>
      </c>
      <c r="B38313" s="14">
        <v>44101</v>
      </c>
      <c r="C38313">
        <v>2</v>
      </c>
      <c r="D38313">
        <v>5</v>
      </c>
      <c r="E38313">
        <v>2</v>
      </c>
      <c r="F38313">
        <v>8</v>
      </c>
      <c r="G38313">
        <v>1</v>
      </c>
      <c r="H38313">
        <v>29</v>
      </c>
      <c r="I38313">
        <v>8</v>
      </c>
      <c r="J38313">
        <v>431</v>
      </c>
      <c r="K38313" t="s">
        <v>1316</v>
      </c>
      <c r="L38313">
        <v>853</v>
      </c>
      <c r="M38313" t="s">
        <v>2062</v>
      </c>
      <c r="N38313" t="s">
        <v>2345</v>
      </c>
      <c r="O38313">
        <v>93.78663540445487</v>
      </c>
      <c r="P38313">
        <v>4.5410223661643396</v>
      </c>
      <c r="Q38313">
        <v>1</v>
      </c>
      <c r="R38313">
        <v>0</v>
      </c>
      <c r="S38313">
        <v>0.27586206896551718</v>
      </c>
      <c r="T38313">
        <v>3.4482758620689649</v>
      </c>
      <c r="U38313">
        <v>0</v>
      </c>
      <c r="V38313">
        <v>9.9892982282333058</v>
      </c>
      <c r="W38313">
        <v>5.9</v>
      </c>
      <c r="X38313">
        <v>5.0428571428571418</v>
      </c>
    </row>
    <row r="38314" spans="1:24" x14ac:dyDescent="0.2">
      <c r="A38314" t="s">
        <v>976</v>
      </c>
      <c r="B38314" s="14">
        <v>44101</v>
      </c>
      <c r="C38314">
        <v>0</v>
      </c>
      <c r="D38314">
        <v>0</v>
      </c>
      <c r="E38314">
        <v>0</v>
      </c>
      <c r="F38314">
        <v>1</v>
      </c>
      <c r="G38314">
        <v>0</v>
      </c>
      <c r="H38314">
        <v>1</v>
      </c>
      <c r="I38314">
        <v>1</v>
      </c>
      <c r="J38314">
        <v>1317</v>
      </c>
      <c r="K38314" t="s">
        <v>1301</v>
      </c>
      <c r="L38314">
        <v>516</v>
      </c>
      <c r="M38314" t="s">
        <v>2043</v>
      </c>
      <c r="N38314" t="s">
        <v>2345</v>
      </c>
      <c r="O38314">
        <v>19.379844961240309</v>
      </c>
      <c r="P38314">
        <v>2.96423360649462</v>
      </c>
      <c r="Q38314">
        <v>1</v>
      </c>
      <c r="R38314">
        <v>0</v>
      </c>
      <c r="S38314">
        <v>1</v>
      </c>
      <c r="T38314">
        <v>12.5</v>
      </c>
      <c r="U38314">
        <v>0</v>
      </c>
      <c r="V38314">
        <v>17.46423360649462</v>
      </c>
      <c r="W38314">
        <v>4.4000000000000004</v>
      </c>
      <c r="X38314">
        <v>2.6857142857142851</v>
      </c>
    </row>
    <row r="38315" spans="1:24" x14ac:dyDescent="0.2">
      <c r="A38315" t="s">
        <v>974</v>
      </c>
      <c r="B38315" s="14">
        <v>44101</v>
      </c>
      <c r="C38315">
        <v>0</v>
      </c>
      <c r="D38315">
        <v>0</v>
      </c>
      <c r="E38315">
        <v>0</v>
      </c>
      <c r="F38315">
        <v>2</v>
      </c>
      <c r="G38315">
        <v>1</v>
      </c>
      <c r="H38315">
        <v>10</v>
      </c>
      <c r="I38315">
        <v>2</v>
      </c>
      <c r="J38315">
        <v>303</v>
      </c>
      <c r="K38315" t="s">
        <v>1308</v>
      </c>
      <c r="L38315">
        <v>674</v>
      </c>
      <c r="M38315" t="s">
        <v>2041</v>
      </c>
      <c r="N38315" t="s">
        <v>2345</v>
      </c>
      <c r="O38315">
        <v>29.673590504451042</v>
      </c>
      <c r="P38315">
        <v>3.3902574416238211</v>
      </c>
      <c r="Q38315">
        <v>1</v>
      </c>
      <c r="R38315">
        <v>0</v>
      </c>
      <c r="S38315">
        <v>0.2</v>
      </c>
      <c r="T38315">
        <v>2.5</v>
      </c>
      <c r="U38315">
        <v>0</v>
      </c>
      <c r="V38315">
        <v>7.8902574416238211</v>
      </c>
      <c r="W38315">
        <v>4.4000000000000004</v>
      </c>
      <c r="X38315">
        <v>4.3999999999999986</v>
      </c>
    </row>
    <row r="38316" spans="1:24" x14ac:dyDescent="0.2">
      <c r="A38316" t="s">
        <v>349</v>
      </c>
      <c r="B38316" s="14">
        <v>44101</v>
      </c>
      <c r="C38316">
        <v>0</v>
      </c>
      <c r="D38316">
        <v>0</v>
      </c>
      <c r="E38316">
        <v>0</v>
      </c>
      <c r="F38316">
        <v>1</v>
      </c>
      <c r="G38316">
        <v>0</v>
      </c>
      <c r="H38316">
        <v>3</v>
      </c>
      <c r="I38316">
        <v>1</v>
      </c>
      <c r="J38316">
        <v>302</v>
      </c>
      <c r="K38316" t="s">
        <v>1308</v>
      </c>
      <c r="L38316">
        <v>747</v>
      </c>
      <c r="M38316" t="s">
        <v>1416</v>
      </c>
      <c r="N38316" t="s">
        <v>2345</v>
      </c>
      <c r="O38316">
        <v>13.386880856760371</v>
      </c>
      <c r="P38316">
        <v>2.5942751868433649</v>
      </c>
      <c r="Q38316">
        <v>1</v>
      </c>
      <c r="R38316">
        <v>0</v>
      </c>
      <c r="S38316">
        <v>0.33333333333333331</v>
      </c>
      <c r="T38316">
        <v>4.1666666666666661</v>
      </c>
      <c r="U38316">
        <v>0</v>
      </c>
      <c r="V38316">
        <v>8.7609418535100314</v>
      </c>
      <c r="W38316">
        <v>4.4000000000000004</v>
      </c>
      <c r="X38316">
        <v>3.371428571428571</v>
      </c>
    </row>
    <row r="38317" spans="1:24" x14ac:dyDescent="0.2">
      <c r="A38317" t="s">
        <v>626</v>
      </c>
      <c r="B38317" s="14">
        <v>44101</v>
      </c>
      <c r="C38317">
        <v>0</v>
      </c>
      <c r="D38317">
        <v>0</v>
      </c>
      <c r="E38317">
        <v>0</v>
      </c>
      <c r="F38317">
        <v>0</v>
      </c>
      <c r="G38317">
        <v>0</v>
      </c>
      <c r="H38317">
        <v>0</v>
      </c>
      <c r="I38317">
        <v>0</v>
      </c>
      <c r="J38317">
        <v>1241</v>
      </c>
      <c r="K38317" t="s">
        <v>1312</v>
      </c>
      <c r="L38317">
        <v>337</v>
      </c>
      <c r="M38317" t="s">
        <v>1693</v>
      </c>
      <c r="N38317" t="s">
        <v>2345</v>
      </c>
      <c r="O38317">
        <v>0</v>
      </c>
      <c r="P38317">
        <v>0</v>
      </c>
      <c r="Q38317">
        <v>1</v>
      </c>
      <c r="R38317">
        <v>0</v>
      </c>
      <c r="S38317">
        <v>0</v>
      </c>
      <c r="T38317">
        <v>0</v>
      </c>
      <c r="U38317">
        <v>0</v>
      </c>
      <c r="V38317">
        <v>2</v>
      </c>
      <c r="W38317">
        <v>2</v>
      </c>
      <c r="X38317">
        <v>2</v>
      </c>
    </row>
    <row r="38318" spans="1:24" x14ac:dyDescent="0.2">
      <c r="A38318" t="s">
        <v>622</v>
      </c>
      <c r="B38318" s="14">
        <v>44101</v>
      </c>
      <c r="C38318">
        <v>0</v>
      </c>
      <c r="D38318">
        <v>0</v>
      </c>
      <c r="E38318">
        <v>0</v>
      </c>
      <c r="F38318">
        <v>0</v>
      </c>
      <c r="G38318">
        <v>6</v>
      </c>
      <c r="H38318">
        <v>0</v>
      </c>
      <c r="I38318">
        <v>0</v>
      </c>
      <c r="J38318">
        <v>1349</v>
      </c>
      <c r="K38318" t="s">
        <v>1324</v>
      </c>
      <c r="L38318">
        <v>1006</v>
      </c>
      <c r="M38318" t="s">
        <v>1689</v>
      </c>
      <c r="N38318" t="s">
        <v>2345</v>
      </c>
      <c r="O38318">
        <v>0</v>
      </c>
      <c r="P38318">
        <v>0</v>
      </c>
      <c r="Q38318">
        <v>1</v>
      </c>
      <c r="R38318">
        <v>0</v>
      </c>
      <c r="S38318">
        <v>0</v>
      </c>
      <c r="T38318">
        <v>0</v>
      </c>
      <c r="U38318">
        <v>0</v>
      </c>
      <c r="V38318">
        <v>2</v>
      </c>
      <c r="W38318">
        <v>2</v>
      </c>
      <c r="X38318">
        <v>4.4857142857142849</v>
      </c>
    </row>
    <row r="38319" spans="1:24" x14ac:dyDescent="0.2">
      <c r="A38319" t="s">
        <v>953</v>
      </c>
      <c r="B38319" s="14">
        <v>44101</v>
      </c>
      <c r="C38319">
        <v>0</v>
      </c>
      <c r="D38319">
        <v>0</v>
      </c>
      <c r="E38319">
        <v>0</v>
      </c>
      <c r="F38319">
        <v>0</v>
      </c>
      <c r="G38319">
        <v>0</v>
      </c>
      <c r="H38319">
        <v>0</v>
      </c>
      <c r="I38319">
        <v>0</v>
      </c>
      <c r="J38319">
        <v>702</v>
      </c>
      <c r="K38319" t="s">
        <v>1306</v>
      </c>
      <c r="L38319">
        <v>141</v>
      </c>
      <c r="M38319" t="s">
        <v>2020</v>
      </c>
      <c r="N38319" t="s">
        <v>2345</v>
      </c>
      <c r="O38319">
        <v>0</v>
      </c>
      <c r="P38319">
        <v>0</v>
      </c>
      <c r="Q38319">
        <v>1</v>
      </c>
      <c r="R38319">
        <v>0</v>
      </c>
      <c r="S38319">
        <v>0</v>
      </c>
      <c r="T38319">
        <v>0</v>
      </c>
      <c r="U38319">
        <v>0</v>
      </c>
      <c r="V38319">
        <v>2</v>
      </c>
      <c r="W38319">
        <v>2</v>
      </c>
      <c r="X38319">
        <v>2</v>
      </c>
    </row>
    <row r="38320" spans="1:24" x14ac:dyDescent="0.2">
      <c r="A38320" t="s">
        <v>357</v>
      </c>
      <c r="B38320" s="14">
        <v>44101</v>
      </c>
      <c r="C38320">
        <v>0</v>
      </c>
      <c r="D38320">
        <v>0</v>
      </c>
      <c r="E38320">
        <v>0</v>
      </c>
      <c r="F38320">
        <v>1</v>
      </c>
      <c r="G38320">
        <v>1</v>
      </c>
      <c r="H38320">
        <v>1</v>
      </c>
      <c r="I38320">
        <v>1</v>
      </c>
      <c r="J38320">
        <v>675</v>
      </c>
      <c r="K38320" t="s">
        <v>1311</v>
      </c>
      <c r="L38320">
        <v>360</v>
      </c>
      <c r="M38320" t="s">
        <v>1424</v>
      </c>
      <c r="N38320" t="s">
        <v>2345</v>
      </c>
      <c r="O38320">
        <v>27.777777777777779</v>
      </c>
      <c r="P38320">
        <v>3.3242363405260269</v>
      </c>
      <c r="Q38320">
        <v>1</v>
      </c>
      <c r="R38320">
        <v>0</v>
      </c>
      <c r="S38320">
        <v>1</v>
      </c>
      <c r="T38320">
        <v>12.5</v>
      </c>
      <c r="U38320">
        <v>0</v>
      </c>
      <c r="V38320">
        <v>17.824236340526031</v>
      </c>
      <c r="W38320">
        <v>4.4000000000000004</v>
      </c>
      <c r="X38320">
        <v>4.3999999999999986</v>
      </c>
    </row>
    <row r="38321" spans="1:24" x14ac:dyDescent="0.2">
      <c r="A38321" t="s">
        <v>973</v>
      </c>
      <c r="B38321" s="14">
        <v>44101</v>
      </c>
      <c r="C38321">
        <v>0</v>
      </c>
      <c r="D38321">
        <v>0</v>
      </c>
      <c r="E38321">
        <v>0</v>
      </c>
      <c r="F38321">
        <v>0</v>
      </c>
      <c r="G38321">
        <v>4</v>
      </c>
      <c r="H38321">
        <v>0</v>
      </c>
      <c r="I38321">
        <v>0</v>
      </c>
      <c r="J38321">
        <v>356</v>
      </c>
      <c r="K38321" t="s">
        <v>1308</v>
      </c>
      <c r="L38321">
        <v>780</v>
      </c>
      <c r="M38321" t="s">
        <v>2040</v>
      </c>
      <c r="N38321" t="s">
        <v>2345</v>
      </c>
      <c r="O38321">
        <v>0</v>
      </c>
      <c r="P38321">
        <v>0</v>
      </c>
      <c r="Q38321">
        <v>1</v>
      </c>
      <c r="R38321">
        <v>0</v>
      </c>
      <c r="S38321">
        <v>0</v>
      </c>
      <c r="T38321">
        <v>0</v>
      </c>
      <c r="U38321">
        <v>0</v>
      </c>
      <c r="V38321">
        <v>2</v>
      </c>
      <c r="W38321">
        <v>2</v>
      </c>
      <c r="X38321">
        <v>3.371428571428571</v>
      </c>
    </row>
    <row r="38322" spans="1:24" x14ac:dyDescent="0.2">
      <c r="A38322" t="s">
        <v>495</v>
      </c>
      <c r="B38322" s="14">
        <v>44101</v>
      </c>
      <c r="C38322">
        <v>0</v>
      </c>
      <c r="D38322">
        <v>0</v>
      </c>
      <c r="E38322">
        <v>0</v>
      </c>
      <c r="F38322">
        <v>1</v>
      </c>
      <c r="G38322">
        <v>0</v>
      </c>
      <c r="H38322">
        <v>2</v>
      </c>
      <c r="I38322">
        <v>1</v>
      </c>
      <c r="J38322">
        <v>191</v>
      </c>
      <c r="K38322" t="s">
        <v>1279</v>
      </c>
      <c r="L38322">
        <v>723</v>
      </c>
      <c r="M38322" t="s">
        <v>1562</v>
      </c>
      <c r="N38322" t="s">
        <v>2345</v>
      </c>
      <c r="O38322">
        <v>13.83125864453665</v>
      </c>
      <c r="P38322">
        <v>2.6269311498174179</v>
      </c>
      <c r="Q38322">
        <v>1</v>
      </c>
      <c r="R38322">
        <v>0</v>
      </c>
      <c r="S38322">
        <v>0.5</v>
      </c>
      <c r="T38322">
        <v>6.25</v>
      </c>
      <c r="U38322">
        <v>0</v>
      </c>
      <c r="V38322">
        <v>10.87693114981742</v>
      </c>
      <c r="W38322">
        <v>4.4000000000000004</v>
      </c>
      <c r="X38322">
        <v>3.7142857142857131</v>
      </c>
    </row>
    <row r="38323" spans="1:24" x14ac:dyDescent="0.2">
      <c r="A38323" t="s">
        <v>954</v>
      </c>
      <c r="B38323" s="14">
        <v>44101</v>
      </c>
      <c r="C38323">
        <v>0</v>
      </c>
      <c r="D38323">
        <v>0</v>
      </c>
      <c r="E38323">
        <v>0</v>
      </c>
      <c r="F38323">
        <v>0</v>
      </c>
      <c r="G38323">
        <v>0</v>
      </c>
      <c r="H38323">
        <v>0</v>
      </c>
      <c r="I38323">
        <v>0</v>
      </c>
      <c r="J38323">
        <v>1322</v>
      </c>
      <c r="K38323" t="s">
        <v>1290</v>
      </c>
      <c r="L38323">
        <v>75</v>
      </c>
      <c r="M38323" t="s">
        <v>2021</v>
      </c>
      <c r="N38323" t="s">
        <v>2345</v>
      </c>
      <c r="O38323">
        <v>0</v>
      </c>
      <c r="P38323">
        <v>0</v>
      </c>
      <c r="Q38323">
        <v>1</v>
      </c>
      <c r="R38323">
        <v>0</v>
      </c>
      <c r="S38323">
        <v>0</v>
      </c>
      <c r="T38323">
        <v>0</v>
      </c>
      <c r="U38323">
        <v>0</v>
      </c>
      <c r="V38323">
        <v>2</v>
      </c>
      <c r="W38323">
        <v>2</v>
      </c>
      <c r="X38323">
        <v>2</v>
      </c>
    </row>
    <row r="38324" spans="1:24" x14ac:dyDescent="0.2">
      <c r="A38324" t="s">
        <v>577</v>
      </c>
      <c r="B38324" s="14">
        <v>44101</v>
      </c>
      <c r="C38324">
        <v>5</v>
      </c>
      <c r="D38324">
        <v>8</v>
      </c>
      <c r="E38324">
        <v>5</v>
      </c>
      <c r="F38324">
        <v>7</v>
      </c>
      <c r="G38324">
        <v>1</v>
      </c>
      <c r="H38324">
        <v>15</v>
      </c>
      <c r="I38324">
        <v>7</v>
      </c>
      <c r="J38324">
        <v>726</v>
      </c>
      <c r="K38324" t="s">
        <v>1294</v>
      </c>
      <c r="L38324">
        <v>650</v>
      </c>
      <c r="M38324" t="s">
        <v>1644</v>
      </c>
      <c r="N38324" t="s">
        <v>2345</v>
      </c>
      <c r="O38324">
        <v>107.69230769230769</v>
      </c>
      <c r="P38324">
        <v>4.6792781581418126</v>
      </c>
      <c r="Q38324">
        <v>1</v>
      </c>
      <c r="R38324">
        <v>0</v>
      </c>
      <c r="S38324">
        <v>0.46666666666666667</v>
      </c>
      <c r="T38324">
        <v>5.833333333333333</v>
      </c>
      <c r="U38324">
        <v>0</v>
      </c>
      <c r="V38324">
        <v>12.51261149147515</v>
      </c>
      <c r="W38324">
        <v>5.9</v>
      </c>
      <c r="X38324">
        <v>4.614285714285713</v>
      </c>
    </row>
    <row r="38325" spans="1:24" x14ac:dyDescent="0.2">
      <c r="A38325" t="s">
        <v>487</v>
      </c>
      <c r="B38325" s="14">
        <v>44101</v>
      </c>
      <c r="C38325">
        <v>0</v>
      </c>
      <c r="D38325">
        <v>0</v>
      </c>
      <c r="E38325">
        <v>0</v>
      </c>
      <c r="F38325">
        <v>12</v>
      </c>
      <c r="G38325">
        <v>11</v>
      </c>
      <c r="H38325">
        <v>68</v>
      </c>
      <c r="I38325">
        <v>12</v>
      </c>
      <c r="J38325">
        <v>1186</v>
      </c>
      <c r="K38325" t="s">
        <v>1296</v>
      </c>
      <c r="L38325">
        <v>2037</v>
      </c>
      <c r="M38325" t="s">
        <v>1554</v>
      </c>
      <c r="N38325" t="s">
        <v>2345</v>
      </c>
      <c r="O38325">
        <v>58.910162002945498</v>
      </c>
      <c r="P38325">
        <v>4.0760136055373772</v>
      </c>
      <c r="Q38325">
        <v>1.0909090909090911</v>
      </c>
      <c r="R38325">
        <v>0.1740227539792594</v>
      </c>
      <c r="S38325">
        <v>0.1764705882352941</v>
      </c>
      <c r="T38325">
        <v>2.2058823529411771</v>
      </c>
      <c r="U38325">
        <v>0</v>
      </c>
      <c r="V38325">
        <v>8.4559187124578123</v>
      </c>
      <c r="W38325">
        <v>7.4</v>
      </c>
      <c r="X38325">
        <v>6.7571428571428553</v>
      </c>
    </row>
    <row r="38326" spans="1:24" x14ac:dyDescent="0.2">
      <c r="A38326" t="s">
        <v>955</v>
      </c>
      <c r="B38326" s="14">
        <v>44101</v>
      </c>
      <c r="C38326">
        <v>0</v>
      </c>
      <c r="D38326">
        <v>0</v>
      </c>
      <c r="E38326">
        <v>0</v>
      </c>
      <c r="F38326">
        <v>0</v>
      </c>
      <c r="G38326">
        <v>0</v>
      </c>
      <c r="H38326">
        <v>0</v>
      </c>
      <c r="I38326">
        <v>0</v>
      </c>
      <c r="J38326">
        <v>250</v>
      </c>
      <c r="K38326" t="s">
        <v>1094</v>
      </c>
      <c r="L38326">
        <v>950</v>
      </c>
      <c r="M38326" t="s">
        <v>2022</v>
      </c>
      <c r="N38326" t="s">
        <v>2345</v>
      </c>
      <c r="O38326">
        <v>0</v>
      </c>
      <c r="P38326">
        <v>0</v>
      </c>
      <c r="Q38326">
        <v>1</v>
      </c>
      <c r="R38326">
        <v>0</v>
      </c>
      <c r="S38326">
        <v>0</v>
      </c>
      <c r="T38326">
        <v>0</v>
      </c>
      <c r="U38326">
        <v>0</v>
      </c>
      <c r="V38326">
        <v>2</v>
      </c>
      <c r="W38326">
        <v>2</v>
      </c>
      <c r="X38326">
        <v>2</v>
      </c>
    </row>
    <row r="38327" spans="1:24" x14ac:dyDescent="0.2">
      <c r="A38327" t="s">
        <v>285</v>
      </c>
      <c r="B38327" s="14">
        <v>44101</v>
      </c>
      <c r="C38327">
        <v>0</v>
      </c>
      <c r="D38327">
        <v>0</v>
      </c>
      <c r="E38327">
        <v>0</v>
      </c>
      <c r="F38327">
        <v>2</v>
      </c>
      <c r="G38327">
        <v>0</v>
      </c>
      <c r="H38327">
        <v>15</v>
      </c>
      <c r="I38327">
        <v>2</v>
      </c>
      <c r="J38327">
        <v>307</v>
      </c>
      <c r="K38327" t="s">
        <v>1290</v>
      </c>
      <c r="L38327">
        <v>964</v>
      </c>
      <c r="M38327" t="s">
        <v>1352</v>
      </c>
      <c r="N38327" t="s">
        <v>2345</v>
      </c>
      <c r="O38327">
        <v>20.74688796680498</v>
      </c>
      <c r="P38327">
        <v>3.032396257925583</v>
      </c>
      <c r="Q38327">
        <v>1</v>
      </c>
      <c r="R38327">
        <v>0</v>
      </c>
      <c r="S38327">
        <v>0.1333333333333333</v>
      </c>
      <c r="T38327">
        <v>1.666666666666667</v>
      </c>
      <c r="U38327">
        <v>0</v>
      </c>
      <c r="V38327">
        <v>6.6990629245922504</v>
      </c>
      <c r="W38327">
        <v>4.4000000000000004</v>
      </c>
      <c r="X38327">
        <v>3.7142857142857131</v>
      </c>
    </row>
    <row r="38328" spans="1:24" x14ac:dyDescent="0.2">
      <c r="A38328" t="s">
        <v>956</v>
      </c>
      <c r="B38328" s="14">
        <v>44101</v>
      </c>
      <c r="C38328">
        <v>0</v>
      </c>
      <c r="D38328">
        <v>0</v>
      </c>
      <c r="E38328">
        <v>0</v>
      </c>
      <c r="F38328">
        <v>0</v>
      </c>
      <c r="G38328">
        <v>1</v>
      </c>
      <c r="H38328">
        <v>0</v>
      </c>
      <c r="I38328">
        <v>0</v>
      </c>
      <c r="J38328">
        <v>434</v>
      </c>
      <c r="K38328" t="s">
        <v>1311</v>
      </c>
      <c r="L38328">
        <v>781</v>
      </c>
      <c r="M38328" t="s">
        <v>2023</v>
      </c>
      <c r="N38328" t="s">
        <v>2345</v>
      </c>
      <c r="O38328">
        <v>0</v>
      </c>
      <c r="P38328">
        <v>0</v>
      </c>
      <c r="Q38328">
        <v>1</v>
      </c>
      <c r="R38328">
        <v>0</v>
      </c>
      <c r="S38328">
        <v>0</v>
      </c>
      <c r="T38328">
        <v>0</v>
      </c>
      <c r="U38328">
        <v>0</v>
      </c>
      <c r="V38328">
        <v>2</v>
      </c>
      <c r="W38328">
        <v>2</v>
      </c>
      <c r="X38328">
        <v>2.6857142857142851</v>
      </c>
    </row>
    <row r="38329" spans="1:24" x14ac:dyDescent="0.2">
      <c r="A38329" t="s">
        <v>957</v>
      </c>
      <c r="B38329" s="14">
        <v>44101</v>
      </c>
      <c r="C38329">
        <v>0</v>
      </c>
      <c r="D38329">
        <v>0</v>
      </c>
      <c r="E38329">
        <v>0</v>
      </c>
      <c r="F38329">
        <v>1</v>
      </c>
      <c r="G38329">
        <v>2</v>
      </c>
      <c r="H38329">
        <v>5</v>
      </c>
      <c r="I38329">
        <v>1</v>
      </c>
      <c r="J38329">
        <v>684</v>
      </c>
      <c r="K38329" t="s">
        <v>1296</v>
      </c>
      <c r="L38329">
        <v>775</v>
      </c>
      <c r="M38329" t="s">
        <v>2024</v>
      </c>
      <c r="N38329" t="s">
        <v>2345</v>
      </c>
      <c r="O38329">
        <v>12.90322580645161</v>
      </c>
      <c r="P38329">
        <v>2.5574773426228359</v>
      </c>
      <c r="Q38329">
        <v>1</v>
      </c>
      <c r="R38329">
        <v>0</v>
      </c>
      <c r="S38329">
        <v>0.2</v>
      </c>
      <c r="T38329">
        <v>2.5</v>
      </c>
      <c r="U38329">
        <v>0</v>
      </c>
      <c r="V38329">
        <v>7.0574773426228354</v>
      </c>
      <c r="W38329">
        <v>4.4000000000000004</v>
      </c>
      <c r="X38329">
        <v>4.3999999999999986</v>
      </c>
    </row>
    <row r="38330" spans="1:24" x14ac:dyDescent="0.2">
      <c r="A38330" t="s">
        <v>958</v>
      </c>
      <c r="B38330" s="14">
        <v>44101</v>
      </c>
      <c r="C38330">
        <v>0</v>
      </c>
      <c r="D38330">
        <v>0</v>
      </c>
      <c r="E38330">
        <v>0</v>
      </c>
      <c r="F38330">
        <v>0</v>
      </c>
      <c r="G38330">
        <v>0</v>
      </c>
      <c r="H38330">
        <v>0</v>
      </c>
      <c r="I38330">
        <v>0</v>
      </c>
      <c r="J38330">
        <v>1208</v>
      </c>
      <c r="K38330" t="s">
        <v>1307</v>
      </c>
      <c r="L38330">
        <v>616</v>
      </c>
      <c r="M38330" t="s">
        <v>2025</v>
      </c>
      <c r="N38330" t="s">
        <v>2345</v>
      </c>
      <c r="O38330">
        <v>0</v>
      </c>
      <c r="P38330">
        <v>0</v>
      </c>
      <c r="Q38330">
        <v>1</v>
      </c>
      <c r="R38330">
        <v>0</v>
      </c>
      <c r="S38330">
        <v>0</v>
      </c>
      <c r="T38330">
        <v>0</v>
      </c>
      <c r="U38330">
        <v>0</v>
      </c>
      <c r="V38330">
        <v>2</v>
      </c>
      <c r="W38330">
        <v>2</v>
      </c>
      <c r="X38330">
        <v>2</v>
      </c>
    </row>
    <row r="38331" spans="1:24" x14ac:dyDescent="0.2">
      <c r="A38331" t="s">
        <v>959</v>
      </c>
      <c r="B38331" s="14">
        <v>44101</v>
      </c>
      <c r="C38331">
        <v>0</v>
      </c>
      <c r="D38331">
        <v>0</v>
      </c>
      <c r="E38331">
        <v>0</v>
      </c>
      <c r="F38331">
        <v>1</v>
      </c>
      <c r="G38331">
        <v>1</v>
      </c>
      <c r="H38331">
        <v>4</v>
      </c>
      <c r="I38331">
        <v>1</v>
      </c>
      <c r="J38331">
        <v>377</v>
      </c>
      <c r="K38331" t="s">
        <v>1279</v>
      </c>
      <c r="L38331">
        <v>874</v>
      </c>
      <c r="M38331" t="s">
        <v>2026</v>
      </c>
      <c r="N38331" t="s">
        <v>2345</v>
      </c>
      <c r="O38331">
        <v>11.441647597254001</v>
      </c>
      <c r="P38331">
        <v>2.4372599963206469</v>
      </c>
      <c r="Q38331">
        <v>1</v>
      </c>
      <c r="R38331">
        <v>0</v>
      </c>
      <c r="S38331">
        <v>0.25</v>
      </c>
      <c r="T38331">
        <v>3.125</v>
      </c>
      <c r="U38331">
        <v>0</v>
      </c>
      <c r="V38331">
        <v>7.5622599963206474</v>
      </c>
      <c r="W38331">
        <v>4.4000000000000004</v>
      </c>
      <c r="X38331">
        <v>4.3999999999999986</v>
      </c>
    </row>
    <row r="38332" spans="1:24" x14ac:dyDescent="0.2">
      <c r="A38332" t="s">
        <v>361</v>
      </c>
      <c r="B38332" s="14">
        <v>44101</v>
      </c>
      <c r="C38332">
        <v>0</v>
      </c>
      <c r="D38332">
        <v>0</v>
      </c>
      <c r="E38332">
        <v>0</v>
      </c>
      <c r="F38332">
        <v>0</v>
      </c>
      <c r="G38332">
        <v>5</v>
      </c>
      <c r="H38332">
        <v>0</v>
      </c>
      <c r="I38332">
        <v>0</v>
      </c>
      <c r="J38332">
        <v>677</v>
      </c>
      <c r="K38332" t="s">
        <v>1296</v>
      </c>
      <c r="L38332">
        <v>892</v>
      </c>
      <c r="M38332" t="s">
        <v>1428</v>
      </c>
      <c r="N38332" t="s">
        <v>2345</v>
      </c>
      <c r="O38332">
        <v>0</v>
      </c>
      <c r="P38332">
        <v>0</v>
      </c>
      <c r="Q38332">
        <v>1</v>
      </c>
      <c r="R38332">
        <v>0</v>
      </c>
      <c r="S38332">
        <v>0</v>
      </c>
      <c r="T38332">
        <v>0</v>
      </c>
      <c r="U38332">
        <v>0</v>
      </c>
      <c r="V38332">
        <v>2</v>
      </c>
      <c r="W38332">
        <v>2</v>
      </c>
      <c r="X38332">
        <v>2.6857142857142851</v>
      </c>
    </row>
    <row r="38333" spans="1:24" x14ac:dyDescent="0.2">
      <c r="A38333" t="s">
        <v>960</v>
      </c>
      <c r="B38333" s="14">
        <v>44101</v>
      </c>
      <c r="C38333">
        <v>0</v>
      </c>
      <c r="D38333">
        <v>0</v>
      </c>
      <c r="E38333">
        <v>0</v>
      </c>
      <c r="F38333">
        <v>0</v>
      </c>
      <c r="G38333">
        <v>1</v>
      </c>
      <c r="H38333">
        <v>0</v>
      </c>
      <c r="I38333">
        <v>0</v>
      </c>
      <c r="J38333">
        <v>423</v>
      </c>
      <c r="K38333" t="s">
        <v>1279</v>
      </c>
      <c r="L38333">
        <v>744</v>
      </c>
      <c r="M38333" t="s">
        <v>2027</v>
      </c>
      <c r="N38333" t="s">
        <v>2345</v>
      </c>
      <c r="O38333">
        <v>0</v>
      </c>
      <c r="P38333">
        <v>0</v>
      </c>
      <c r="Q38333">
        <v>1</v>
      </c>
      <c r="R38333">
        <v>0</v>
      </c>
      <c r="S38333">
        <v>0</v>
      </c>
      <c r="T38333">
        <v>0</v>
      </c>
      <c r="U38333">
        <v>0</v>
      </c>
      <c r="V38333">
        <v>2</v>
      </c>
      <c r="W38333">
        <v>2</v>
      </c>
      <c r="X38333">
        <v>3.371428571428571</v>
      </c>
    </row>
    <row r="38334" spans="1:24" x14ac:dyDescent="0.2">
      <c r="A38334" t="s">
        <v>486</v>
      </c>
      <c r="B38334" s="14">
        <v>44101</v>
      </c>
      <c r="C38334">
        <v>1</v>
      </c>
      <c r="D38334">
        <v>11</v>
      </c>
      <c r="E38334">
        <v>1</v>
      </c>
      <c r="F38334">
        <v>4</v>
      </c>
      <c r="G38334">
        <v>0</v>
      </c>
      <c r="H38334">
        <v>34</v>
      </c>
      <c r="I38334">
        <v>4</v>
      </c>
      <c r="J38334">
        <v>3603</v>
      </c>
      <c r="K38334" t="s">
        <v>1285</v>
      </c>
      <c r="L38334">
        <v>1562</v>
      </c>
      <c r="M38334" t="s">
        <v>1553</v>
      </c>
      <c r="N38334" t="s">
        <v>2345</v>
      </c>
      <c r="O38334">
        <v>25.608194622279129</v>
      </c>
      <c r="P38334">
        <v>3.242912402696442</v>
      </c>
      <c r="Q38334">
        <v>1</v>
      </c>
      <c r="R38334">
        <v>0</v>
      </c>
      <c r="S38334">
        <v>0.1176470588235294</v>
      </c>
      <c r="T38334">
        <v>1.470588235294118</v>
      </c>
      <c r="U38334">
        <v>0</v>
      </c>
      <c r="V38334">
        <v>6.7135006379905597</v>
      </c>
      <c r="W38334">
        <v>4.4000000000000004</v>
      </c>
      <c r="X38334">
        <v>3.7142857142857131</v>
      </c>
    </row>
    <row r="38335" spans="1:24" x14ac:dyDescent="0.2">
      <c r="A38335" t="s">
        <v>961</v>
      </c>
      <c r="B38335" s="14">
        <v>44101</v>
      </c>
      <c r="C38335">
        <v>0</v>
      </c>
      <c r="D38335">
        <v>0</v>
      </c>
      <c r="E38335">
        <v>0</v>
      </c>
      <c r="F38335">
        <v>0</v>
      </c>
      <c r="G38335">
        <v>0</v>
      </c>
      <c r="H38335">
        <v>0</v>
      </c>
      <c r="I38335">
        <v>0</v>
      </c>
      <c r="J38335">
        <v>1261</v>
      </c>
      <c r="K38335" t="s">
        <v>1321</v>
      </c>
      <c r="L38335">
        <v>192</v>
      </c>
      <c r="M38335" t="s">
        <v>2028</v>
      </c>
      <c r="N38335" t="s">
        <v>2345</v>
      </c>
      <c r="O38335">
        <v>0</v>
      </c>
      <c r="P38335">
        <v>0</v>
      </c>
      <c r="Q38335">
        <v>1</v>
      </c>
      <c r="R38335">
        <v>0</v>
      </c>
      <c r="S38335">
        <v>0</v>
      </c>
      <c r="T38335">
        <v>0</v>
      </c>
      <c r="U38335">
        <v>0</v>
      </c>
      <c r="V38335">
        <v>2</v>
      </c>
      <c r="W38335">
        <v>2</v>
      </c>
      <c r="X38335">
        <v>2</v>
      </c>
    </row>
    <row r="38336" spans="1:24" x14ac:dyDescent="0.2">
      <c r="A38336" t="s">
        <v>271</v>
      </c>
      <c r="B38336" s="14">
        <v>44101</v>
      </c>
      <c r="C38336">
        <v>0</v>
      </c>
      <c r="D38336">
        <v>0</v>
      </c>
      <c r="E38336">
        <v>0</v>
      </c>
      <c r="F38336">
        <v>2</v>
      </c>
      <c r="G38336">
        <v>0</v>
      </c>
      <c r="H38336">
        <v>3</v>
      </c>
      <c r="I38336">
        <v>2</v>
      </c>
      <c r="J38336">
        <v>464</v>
      </c>
      <c r="K38336" t="s">
        <v>1287</v>
      </c>
      <c r="L38336">
        <v>221</v>
      </c>
      <c r="M38336" t="s">
        <v>1338</v>
      </c>
      <c r="N38336" t="s">
        <v>2345</v>
      </c>
      <c r="O38336">
        <v>90.497737556561091</v>
      </c>
      <c r="P38336">
        <v>4.5053248510183757</v>
      </c>
      <c r="Q38336">
        <v>1</v>
      </c>
      <c r="R38336">
        <v>0</v>
      </c>
      <c r="S38336">
        <v>0.66666666666666663</v>
      </c>
      <c r="T38336">
        <v>8.3333333333333321</v>
      </c>
      <c r="U38336">
        <v>0</v>
      </c>
      <c r="V38336">
        <v>14.83865818435171</v>
      </c>
      <c r="W38336">
        <v>4.4000000000000004</v>
      </c>
      <c r="X38336">
        <v>4.3999999999999986</v>
      </c>
    </row>
    <row r="38337" spans="1:24" x14ac:dyDescent="0.2">
      <c r="A38337" t="s">
        <v>616</v>
      </c>
      <c r="B38337" s="14">
        <v>44101</v>
      </c>
      <c r="C38337">
        <v>0</v>
      </c>
      <c r="D38337">
        <v>0</v>
      </c>
      <c r="E38337">
        <v>0</v>
      </c>
      <c r="F38337">
        <v>2</v>
      </c>
      <c r="G38337">
        <v>0</v>
      </c>
      <c r="H38337">
        <v>4</v>
      </c>
      <c r="I38337">
        <v>2</v>
      </c>
      <c r="J38337">
        <v>1249</v>
      </c>
      <c r="K38337" t="s">
        <v>1296</v>
      </c>
      <c r="L38337">
        <v>554</v>
      </c>
      <c r="M38337" t="s">
        <v>1683</v>
      </c>
      <c r="N38337" t="s">
        <v>2345</v>
      </c>
      <c r="O38337">
        <v>36.101083032490983</v>
      </c>
      <c r="P38337">
        <v>3.5863228657888442</v>
      </c>
      <c r="Q38337">
        <v>1</v>
      </c>
      <c r="R38337">
        <v>0</v>
      </c>
      <c r="S38337">
        <v>0.5</v>
      </c>
      <c r="T38337">
        <v>6.25</v>
      </c>
      <c r="U38337">
        <v>0</v>
      </c>
      <c r="V38337">
        <v>11.836322865788841</v>
      </c>
      <c r="W38337">
        <v>4.4000000000000004</v>
      </c>
      <c r="X38337">
        <v>4.3999999999999986</v>
      </c>
    </row>
    <row r="38338" spans="1:24" x14ac:dyDescent="0.2">
      <c r="A38338" t="s">
        <v>962</v>
      </c>
      <c r="B38338" s="14">
        <v>44101</v>
      </c>
      <c r="C38338">
        <v>0</v>
      </c>
      <c r="D38338">
        <v>0</v>
      </c>
      <c r="E38338">
        <v>0</v>
      </c>
      <c r="F38338">
        <v>0</v>
      </c>
      <c r="G38338">
        <v>0</v>
      </c>
      <c r="H38338">
        <v>0</v>
      </c>
      <c r="I38338">
        <v>0</v>
      </c>
      <c r="J38338">
        <v>1203</v>
      </c>
      <c r="K38338" t="s">
        <v>1301</v>
      </c>
      <c r="L38338">
        <v>553</v>
      </c>
      <c r="M38338" t="s">
        <v>2029</v>
      </c>
      <c r="N38338" t="s">
        <v>2345</v>
      </c>
      <c r="O38338">
        <v>0</v>
      </c>
      <c r="P38338">
        <v>0</v>
      </c>
      <c r="Q38338">
        <v>1</v>
      </c>
      <c r="R38338">
        <v>0</v>
      </c>
      <c r="S38338">
        <v>0</v>
      </c>
      <c r="T38338">
        <v>0</v>
      </c>
      <c r="U38338">
        <v>0</v>
      </c>
      <c r="V38338">
        <v>2</v>
      </c>
      <c r="W38338">
        <v>2</v>
      </c>
      <c r="X38338">
        <v>2</v>
      </c>
    </row>
    <row r="38339" spans="1:24" x14ac:dyDescent="0.2">
      <c r="A38339" t="s">
        <v>497</v>
      </c>
      <c r="B38339" s="14">
        <v>44101</v>
      </c>
      <c r="C38339">
        <v>0</v>
      </c>
      <c r="D38339">
        <v>0</v>
      </c>
      <c r="E38339">
        <v>0</v>
      </c>
      <c r="F38339">
        <v>0</v>
      </c>
      <c r="G38339">
        <v>0</v>
      </c>
      <c r="H38339">
        <v>0</v>
      </c>
      <c r="I38339">
        <v>0</v>
      </c>
      <c r="J38339">
        <v>3639</v>
      </c>
      <c r="K38339" t="s">
        <v>1320</v>
      </c>
      <c r="L38339">
        <v>372</v>
      </c>
      <c r="M38339" t="s">
        <v>1564</v>
      </c>
      <c r="N38339" t="s">
        <v>2345</v>
      </c>
      <c r="O38339">
        <v>0</v>
      </c>
      <c r="P38339">
        <v>0</v>
      </c>
      <c r="Q38339">
        <v>1</v>
      </c>
      <c r="R38339">
        <v>0</v>
      </c>
      <c r="S38339">
        <v>0</v>
      </c>
      <c r="T38339">
        <v>0</v>
      </c>
      <c r="U38339">
        <v>0</v>
      </c>
      <c r="V38339">
        <v>2</v>
      </c>
      <c r="W38339">
        <v>2</v>
      </c>
      <c r="X38339">
        <v>2</v>
      </c>
    </row>
    <row r="38340" spans="1:24" x14ac:dyDescent="0.2">
      <c r="A38340" t="s">
        <v>963</v>
      </c>
      <c r="B38340" s="14">
        <v>44101</v>
      </c>
      <c r="C38340">
        <v>0</v>
      </c>
      <c r="D38340">
        <v>0</v>
      </c>
      <c r="E38340">
        <v>0</v>
      </c>
      <c r="F38340">
        <v>0</v>
      </c>
      <c r="G38340">
        <v>0</v>
      </c>
      <c r="H38340">
        <v>0</v>
      </c>
      <c r="I38340">
        <v>0</v>
      </c>
      <c r="J38340">
        <v>1133</v>
      </c>
      <c r="K38340" t="s">
        <v>1314</v>
      </c>
      <c r="L38340">
        <v>282</v>
      </c>
      <c r="M38340" t="s">
        <v>2030</v>
      </c>
      <c r="N38340" t="s">
        <v>2345</v>
      </c>
      <c r="O38340">
        <v>0</v>
      </c>
      <c r="P38340">
        <v>0</v>
      </c>
      <c r="Q38340">
        <v>1</v>
      </c>
      <c r="R38340">
        <v>0</v>
      </c>
      <c r="S38340">
        <v>0</v>
      </c>
      <c r="T38340">
        <v>0</v>
      </c>
      <c r="U38340">
        <v>0</v>
      </c>
      <c r="V38340">
        <v>2</v>
      </c>
      <c r="W38340">
        <v>2</v>
      </c>
      <c r="X38340">
        <v>2</v>
      </c>
    </row>
    <row r="38341" spans="1:24" x14ac:dyDescent="0.2">
      <c r="A38341" t="s">
        <v>413</v>
      </c>
      <c r="B38341" s="14">
        <v>44101</v>
      </c>
      <c r="C38341">
        <v>0</v>
      </c>
      <c r="D38341">
        <v>0</v>
      </c>
      <c r="E38341">
        <v>0</v>
      </c>
      <c r="F38341">
        <v>0</v>
      </c>
      <c r="G38341">
        <v>3</v>
      </c>
      <c r="H38341">
        <v>0</v>
      </c>
      <c r="I38341">
        <v>0</v>
      </c>
      <c r="J38341">
        <v>815</v>
      </c>
      <c r="K38341" t="s">
        <v>660</v>
      </c>
      <c r="L38341">
        <v>631</v>
      </c>
      <c r="M38341" t="s">
        <v>1480</v>
      </c>
      <c r="N38341" t="s">
        <v>2345</v>
      </c>
      <c r="O38341">
        <v>0</v>
      </c>
      <c r="P38341">
        <v>0</v>
      </c>
      <c r="Q38341">
        <v>1</v>
      </c>
      <c r="R38341">
        <v>0</v>
      </c>
      <c r="S38341">
        <v>0</v>
      </c>
      <c r="T38341">
        <v>0</v>
      </c>
      <c r="U38341">
        <v>0</v>
      </c>
      <c r="V38341">
        <v>2</v>
      </c>
      <c r="W38341">
        <v>2</v>
      </c>
      <c r="X38341">
        <v>3.7142857142857131</v>
      </c>
    </row>
    <row r="38342" spans="1:24" x14ac:dyDescent="0.2">
      <c r="A38342" t="s">
        <v>414</v>
      </c>
      <c r="B38342" s="14">
        <v>44101</v>
      </c>
      <c r="C38342">
        <v>2</v>
      </c>
      <c r="D38342">
        <v>2</v>
      </c>
      <c r="E38342">
        <v>2</v>
      </c>
      <c r="F38342">
        <v>5</v>
      </c>
      <c r="G38342">
        <v>0</v>
      </c>
      <c r="H38342">
        <v>9</v>
      </c>
      <c r="I38342">
        <v>5</v>
      </c>
      <c r="J38342">
        <v>44</v>
      </c>
      <c r="K38342" t="s">
        <v>1131</v>
      </c>
      <c r="L38342">
        <v>365</v>
      </c>
      <c r="M38342" t="s">
        <v>1481</v>
      </c>
      <c r="N38342" t="s">
        <v>2345</v>
      </c>
      <c r="O38342">
        <v>136.98630136986301</v>
      </c>
      <c r="P38342">
        <v>4.9198809308277918</v>
      </c>
      <c r="Q38342">
        <v>1</v>
      </c>
      <c r="R38342">
        <v>0</v>
      </c>
      <c r="S38342">
        <v>0.55555555555555558</v>
      </c>
      <c r="T38342">
        <v>6.9444444444444446</v>
      </c>
      <c r="U38342">
        <v>0</v>
      </c>
      <c r="V38342">
        <v>13.864325375272241</v>
      </c>
      <c r="W38342">
        <v>4.4000000000000004</v>
      </c>
      <c r="X38342">
        <v>4.3999999999999986</v>
      </c>
    </row>
    <row r="38343" spans="1:24" x14ac:dyDescent="0.2">
      <c r="A38343" t="s">
        <v>618</v>
      </c>
      <c r="B38343" s="14">
        <v>44101</v>
      </c>
      <c r="C38343">
        <v>0</v>
      </c>
      <c r="D38343">
        <v>0</v>
      </c>
      <c r="E38343">
        <v>0</v>
      </c>
      <c r="F38343">
        <v>2</v>
      </c>
      <c r="G38343">
        <v>3</v>
      </c>
      <c r="H38343">
        <v>6</v>
      </c>
      <c r="I38343">
        <v>2</v>
      </c>
      <c r="J38343">
        <v>584</v>
      </c>
      <c r="K38343" t="s">
        <v>1294</v>
      </c>
      <c r="L38343">
        <v>876</v>
      </c>
      <c r="M38343" t="s">
        <v>1685</v>
      </c>
      <c r="N38343" t="s">
        <v>2345</v>
      </c>
      <c r="O38343">
        <v>22.831050228310499</v>
      </c>
      <c r="P38343">
        <v>3.1281214615997368</v>
      </c>
      <c r="Q38343">
        <v>1</v>
      </c>
      <c r="R38343">
        <v>0</v>
      </c>
      <c r="S38343">
        <v>0.33333333333333331</v>
      </c>
      <c r="T38343">
        <v>4.1666666666666661</v>
      </c>
      <c r="U38343">
        <v>0</v>
      </c>
      <c r="V38343">
        <v>9.2947881282664024</v>
      </c>
      <c r="W38343">
        <v>4.4000000000000004</v>
      </c>
      <c r="X38343">
        <v>4.3999999999999986</v>
      </c>
    </row>
    <row r="38344" spans="1:24" x14ac:dyDescent="0.2">
      <c r="A38344" t="s">
        <v>964</v>
      </c>
      <c r="B38344" s="14">
        <v>44101</v>
      </c>
      <c r="C38344">
        <v>0</v>
      </c>
      <c r="D38344">
        <v>0</v>
      </c>
      <c r="E38344">
        <v>0</v>
      </c>
      <c r="F38344">
        <v>9</v>
      </c>
      <c r="G38344">
        <v>16</v>
      </c>
      <c r="H38344">
        <v>76</v>
      </c>
      <c r="I38344">
        <v>9</v>
      </c>
      <c r="J38344">
        <v>788</v>
      </c>
      <c r="K38344" t="s">
        <v>1280</v>
      </c>
      <c r="L38344">
        <v>1098</v>
      </c>
      <c r="M38344" t="s">
        <v>2031</v>
      </c>
      <c r="N38344" t="s">
        <v>2345</v>
      </c>
      <c r="O38344">
        <v>81.967213114754102</v>
      </c>
      <c r="P38344">
        <v>4.406319327242926</v>
      </c>
      <c r="Q38344">
        <v>0.625</v>
      </c>
      <c r="R38344">
        <v>-0.94000725849147115</v>
      </c>
      <c r="S38344">
        <v>0.1184210526315789</v>
      </c>
      <c r="T38344">
        <v>1.4802631578947369</v>
      </c>
      <c r="U38344">
        <v>0</v>
      </c>
      <c r="V38344">
        <v>6.9465752266461909</v>
      </c>
      <c r="W38344">
        <v>5.9</v>
      </c>
      <c r="X38344">
        <v>7.1857142857142842</v>
      </c>
    </row>
    <row r="38345" spans="1:24" x14ac:dyDescent="0.2">
      <c r="A38345" t="s">
        <v>419</v>
      </c>
      <c r="B38345" s="14">
        <v>44101</v>
      </c>
      <c r="C38345">
        <v>1</v>
      </c>
      <c r="D38345">
        <v>1</v>
      </c>
      <c r="E38345">
        <v>1</v>
      </c>
      <c r="F38345">
        <v>8</v>
      </c>
      <c r="G38345">
        <v>14</v>
      </c>
      <c r="H38345">
        <v>36</v>
      </c>
      <c r="I38345">
        <v>8</v>
      </c>
      <c r="J38345">
        <v>799</v>
      </c>
      <c r="K38345" t="s">
        <v>1287</v>
      </c>
      <c r="L38345">
        <v>1032</v>
      </c>
      <c r="M38345" t="s">
        <v>1486</v>
      </c>
      <c r="N38345" t="s">
        <v>2345</v>
      </c>
      <c r="O38345">
        <v>77.519379844961236</v>
      </c>
      <c r="P38345">
        <v>4.3505279676145108</v>
      </c>
      <c r="Q38345">
        <v>0.7142857142857143</v>
      </c>
      <c r="R38345">
        <v>-0.67294447324242579</v>
      </c>
      <c r="S38345">
        <v>0.22222222222222221</v>
      </c>
      <c r="T38345">
        <v>2.7777777777777781</v>
      </c>
      <c r="U38345">
        <v>0</v>
      </c>
      <c r="V38345">
        <v>8.4553612721498617</v>
      </c>
      <c r="W38345">
        <v>5.9</v>
      </c>
      <c r="X38345">
        <v>7.3428571428571416</v>
      </c>
    </row>
    <row r="38346" spans="1:24" x14ac:dyDescent="0.2">
      <c r="A38346" t="s">
        <v>965</v>
      </c>
      <c r="B38346" s="14">
        <v>44101</v>
      </c>
      <c r="C38346">
        <v>0</v>
      </c>
      <c r="D38346">
        <v>0</v>
      </c>
      <c r="E38346">
        <v>0</v>
      </c>
      <c r="F38346">
        <v>6</v>
      </c>
      <c r="G38346">
        <v>3</v>
      </c>
      <c r="H38346">
        <v>15</v>
      </c>
      <c r="I38346">
        <v>6</v>
      </c>
      <c r="J38346">
        <v>1065</v>
      </c>
      <c r="K38346" t="s">
        <v>1291</v>
      </c>
      <c r="L38346">
        <v>665</v>
      </c>
      <c r="M38346" t="s">
        <v>2032</v>
      </c>
      <c r="N38346" t="s">
        <v>2345</v>
      </c>
      <c r="O38346">
        <v>90.225563909774436</v>
      </c>
      <c r="P38346">
        <v>4.5023128005483839</v>
      </c>
      <c r="Q38346">
        <v>1</v>
      </c>
      <c r="R38346">
        <v>0</v>
      </c>
      <c r="S38346">
        <v>0.4</v>
      </c>
      <c r="T38346">
        <v>5</v>
      </c>
      <c r="U38346">
        <v>0</v>
      </c>
      <c r="V38346">
        <v>11.502312800548379</v>
      </c>
      <c r="W38346">
        <v>5.9</v>
      </c>
      <c r="X38346">
        <v>5.4714285714285698</v>
      </c>
    </row>
    <row r="38347" spans="1:24" x14ac:dyDescent="0.2">
      <c r="A38347" t="s">
        <v>662</v>
      </c>
      <c r="B38347" s="14">
        <v>44101</v>
      </c>
      <c r="C38347">
        <v>0</v>
      </c>
      <c r="D38347">
        <v>0</v>
      </c>
      <c r="E38347">
        <v>0</v>
      </c>
      <c r="F38347">
        <v>1</v>
      </c>
      <c r="G38347">
        <v>3</v>
      </c>
      <c r="H38347">
        <v>4</v>
      </c>
      <c r="I38347">
        <v>1</v>
      </c>
      <c r="J38347">
        <v>816</v>
      </c>
      <c r="K38347" t="s">
        <v>1287</v>
      </c>
      <c r="L38347">
        <v>522</v>
      </c>
      <c r="M38347" t="s">
        <v>1729</v>
      </c>
      <c r="N38347" t="s">
        <v>2345</v>
      </c>
      <c r="O38347">
        <v>19.157088122605369</v>
      </c>
      <c r="P38347">
        <v>2.9526727840935441</v>
      </c>
      <c r="Q38347">
        <v>1</v>
      </c>
      <c r="R38347">
        <v>0</v>
      </c>
      <c r="S38347">
        <v>0.25</v>
      </c>
      <c r="T38347">
        <v>3.125</v>
      </c>
      <c r="U38347">
        <v>0</v>
      </c>
      <c r="V38347">
        <v>8.0776727840935436</v>
      </c>
      <c r="W38347">
        <v>4.4000000000000004</v>
      </c>
      <c r="X38347">
        <v>4.0571428571428561</v>
      </c>
    </row>
    <row r="38348" spans="1:24" x14ac:dyDescent="0.2">
      <c r="A38348" t="s">
        <v>966</v>
      </c>
      <c r="B38348" s="14">
        <v>44101</v>
      </c>
      <c r="C38348">
        <v>0</v>
      </c>
      <c r="D38348">
        <v>0</v>
      </c>
      <c r="E38348">
        <v>0</v>
      </c>
      <c r="F38348">
        <v>3</v>
      </c>
      <c r="G38348">
        <v>2</v>
      </c>
      <c r="H38348">
        <v>13</v>
      </c>
      <c r="I38348">
        <v>3</v>
      </c>
      <c r="J38348">
        <v>2064</v>
      </c>
      <c r="K38348" t="s">
        <v>1291</v>
      </c>
      <c r="L38348">
        <v>448</v>
      </c>
      <c r="M38348" t="s">
        <v>2033</v>
      </c>
      <c r="N38348" t="s">
        <v>2345</v>
      </c>
      <c r="O38348">
        <v>66.964285714285708</v>
      </c>
      <c r="P38348">
        <v>4.2041594282293069</v>
      </c>
      <c r="Q38348">
        <v>1</v>
      </c>
      <c r="R38348">
        <v>0</v>
      </c>
      <c r="S38348">
        <v>0.23076923076923081</v>
      </c>
      <c r="T38348">
        <v>2.884615384615385</v>
      </c>
      <c r="U38348">
        <v>0</v>
      </c>
      <c r="V38348">
        <v>9.0887748128446919</v>
      </c>
      <c r="W38348">
        <v>4.4000000000000004</v>
      </c>
      <c r="X38348">
        <v>4.3999999999999986</v>
      </c>
    </row>
    <row r="38349" spans="1:24" x14ac:dyDescent="0.2">
      <c r="A38349" t="s">
        <v>967</v>
      </c>
      <c r="B38349" s="14">
        <v>44101</v>
      </c>
      <c r="C38349">
        <v>0</v>
      </c>
      <c r="D38349">
        <v>0</v>
      </c>
      <c r="E38349">
        <v>0</v>
      </c>
      <c r="F38349">
        <v>6</v>
      </c>
      <c r="G38349">
        <v>3</v>
      </c>
      <c r="H38349">
        <v>40</v>
      </c>
      <c r="I38349">
        <v>6</v>
      </c>
      <c r="J38349">
        <v>818</v>
      </c>
      <c r="K38349" t="s">
        <v>660</v>
      </c>
      <c r="L38349">
        <v>745</v>
      </c>
      <c r="M38349" t="s">
        <v>2034</v>
      </c>
      <c r="N38349" t="s">
        <v>2345</v>
      </c>
      <c r="O38349">
        <v>80.536912751677846</v>
      </c>
      <c r="P38349">
        <v>4.3887156228246784</v>
      </c>
      <c r="Q38349">
        <v>1</v>
      </c>
      <c r="R38349">
        <v>0</v>
      </c>
      <c r="S38349">
        <v>0.15</v>
      </c>
      <c r="T38349">
        <v>1.875</v>
      </c>
      <c r="U38349">
        <v>0</v>
      </c>
      <c r="V38349">
        <v>8.2637156228246784</v>
      </c>
      <c r="W38349">
        <v>5.9</v>
      </c>
      <c r="X38349">
        <v>5.4714285714285698</v>
      </c>
    </row>
    <row r="38350" spans="1:24" x14ac:dyDescent="0.2">
      <c r="A38350" t="s">
        <v>968</v>
      </c>
      <c r="B38350" s="14">
        <v>44101</v>
      </c>
      <c r="C38350">
        <v>0</v>
      </c>
      <c r="D38350">
        <v>0</v>
      </c>
      <c r="E38350">
        <v>0</v>
      </c>
      <c r="F38350">
        <v>0</v>
      </c>
      <c r="G38350">
        <v>0</v>
      </c>
      <c r="H38350">
        <v>0</v>
      </c>
      <c r="I38350">
        <v>0</v>
      </c>
      <c r="J38350">
        <v>1321</v>
      </c>
      <c r="K38350" t="s">
        <v>1318</v>
      </c>
      <c r="L38350">
        <v>512</v>
      </c>
      <c r="M38350" t="s">
        <v>2035</v>
      </c>
      <c r="N38350" t="s">
        <v>2345</v>
      </c>
      <c r="O38350">
        <v>0</v>
      </c>
      <c r="P38350">
        <v>0</v>
      </c>
      <c r="Q38350">
        <v>1</v>
      </c>
      <c r="R38350">
        <v>0</v>
      </c>
      <c r="S38350">
        <v>0</v>
      </c>
      <c r="T38350">
        <v>0</v>
      </c>
      <c r="U38350">
        <v>0</v>
      </c>
      <c r="V38350">
        <v>2</v>
      </c>
      <c r="W38350">
        <v>2</v>
      </c>
      <c r="X38350">
        <v>2</v>
      </c>
    </row>
    <row r="38351" spans="1:24" x14ac:dyDescent="0.2">
      <c r="A38351" t="s">
        <v>365</v>
      </c>
      <c r="B38351" s="14">
        <v>44101</v>
      </c>
      <c r="C38351">
        <v>0</v>
      </c>
      <c r="D38351">
        <v>0</v>
      </c>
      <c r="E38351">
        <v>0</v>
      </c>
      <c r="F38351">
        <v>3</v>
      </c>
      <c r="G38351">
        <v>2</v>
      </c>
      <c r="H38351">
        <v>14</v>
      </c>
      <c r="I38351">
        <v>3</v>
      </c>
      <c r="J38351">
        <v>235</v>
      </c>
      <c r="K38351" t="s">
        <v>1279</v>
      </c>
      <c r="L38351">
        <v>369</v>
      </c>
      <c r="M38351" t="s">
        <v>1432</v>
      </c>
      <c r="N38351" t="s">
        <v>2345</v>
      </c>
      <c r="O38351">
        <v>81.300813008130078</v>
      </c>
      <c r="P38351">
        <v>4.3981560166037648</v>
      </c>
      <c r="Q38351">
        <v>1</v>
      </c>
      <c r="R38351">
        <v>0</v>
      </c>
      <c r="S38351">
        <v>0.2142857142857143</v>
      </c>
      <c r="T38351">
        <v>2.6785714285714279</v>
      </c>
      <c r="U38351">
        <v>0</v>
      </c>
      <c r="V38351">
        <v>9.0767274451751927</v>
      </c>
      <c r="W38351">
        <v>4.4000000000000004</v>
      </c>
      <c r="X38351">
        <v>4.3999999999999986</v>
      </c>
    </row>
    <row r="38352" spans="1:24" x14ac:dyDescent="0.2">
      <c r="A38352" t="s">
        <v>427</v>
      </c>
      <c r="B38352" s="14">
        <v>44101</v>
      </c>
      <c r="C38352">
        <v>1</v>
      </c>
      <c r="D38352">
        <v>3</v>
      </c>
      <c r="E38352">
        <v>1</v>
      </c>
      <c r="F38352">
        <v>3</v>
      </c>
      <c r="G38352">
        <v>0</v>
      </c>
      <c r="H38352">
        <v>8</v>
      </c>
      <c r="I38352">
        <v>3</v>
      </c>
      <c r="J38352">
        <v>1110</v>
      </c>
      <c r="K38352" t="s">
        <v>1284</v>
      </c>
      <c r="L38352">
        <v>557</v>
      </c>
      <c r="M38352" t="s">
        <v>1494</v>
      </c>
      <c r="N38352" t="s">
        <v>2345</v>
      </c>
      <c r="O38352">
        <v>53.85996409335727</v>
      </c>
      <c r="P38352">
        <v>3.986387420717008</v>
      </c>
      <c r="Q38352">
        <v>1</v>
      </c>
      <c r="R38352">
        <v>0</v>
      </c>
      <c r="S38352">
        <v>0.375</v>
      </c>
      <c r="T38352">
        <v>4.6875</v>
      </c>
      <c r="U38352">
        <v>0</v>
      </c>
      <c r="V38352">
        <v>10.67388742071701</v>
      </c>
      <c r="W38352">
        <v>4.4000000000000004</v>
      </c>
      <c r="X38352">
        <v>3.371428571428571</v>
      </c>
    </row>
    <row r="38353" spans="1:24" x14ac:dyDescent="0.2">
      <c r="A38353" t="s">
        <v>429</v>
      </c>
      <c r="B38353" s="14">
        <v>44101</v>
      </c>
      <c r="C38353">
        <v>0</v>
      </c>
      <c r="D38353">
        <v>0</v>
      </c>
      <c r="E38353">
        <v>0</v>
      </c>
      <c r="F38353">
        <v>0</v>
      </c>
      <c r="G38353">
        <v>1</v>
      </c>
      <c r="H38353">
        <v>0</v>
      </c>
      <c r="I38353">
        <v>0</v>
      </c>
      <c r="J38353">
        <v>717</v>
      </c>
      <c r="K38353" t="s">
        <v>1288</v>
      </c>
      <c r="L38353">
        <v>998</v>
      </c>
      <c r="M38353" t="s">
        <v>1496</v>
      </c>
      <c r="N38353" t="s">
        <v>2345</v>
      </c>
      <c r="O38353">
        <v>0</v>
      </c>
      <c r="P38353">
        <v>0</v>
      </c>
      <c r="Q38353">
        <v>1</v>
      </c>
      <c r="R38353">
        <v>0</v>
      </c>
      <c r="S38353">
        <v>0</v>
      </c>
      <c r="T38353">
        <v>0</v>
      </c>
      <c r="U38353">
        <v>0</v>
      </c>
      <c r="V38353">
        <v>2</v>
      </c>
      <c r="W38353">
        <v>2</v>
      </c>
      <c r="X38353">
        <v>2.342857142857143</v>
      </c>
    </row>
    <row r="38354" spans="1:24" x14ac:dyDescent="0.2">
      <c r="A38354" t="s">
        <v>624</v>
      </c>
      <c r="B38354" s="14">
        <v>44101</v>
      </c>
      <c r="C38354">
        <v>0</v>
      </c>
      <c r="D38354">
        <v>0</v>
      </c>
      <c r="E38354">
        <v>0</v>
      </c>
      <c r="F38354">
        <v>4</v>
      </c>
      <c r="G38354">
        <v>0</v>
      </c>
      <c r="H38354">
        <v>15</v>
      </c>
      <c r="I38354">
        <v>4</v>
      </c>
      <c r="J38354">
        <v>3764</v>
      </c>
      <c r="K38354" t="s">
        <v>1317</v>
      </c>
      <c r="L38354">
        <v>695</v>
      </c>
      <c r="M38354" t="s">
        <v>1691</v>
      </c>
      <c r="N38354" t="s">
        <v>2345</v>
      </c>
      <c r="O38354">
        <v>57.553956834532372</v>
      </c>
      <c r="P38354">
        <v>4.0527228875312824</v>
      </c>
      <c r="Q38354">
        <v>1</v>
      </c>
      <c r="R38354">
        <v>0</v>
      </c>
      <c r="S38354">
        <v>0.26666666666666672</v>
      </c>
      <c r="T38354">
        <v>3.333333333333333</v>
      </c>
      <c r="U38354">
        <v>0</v>
      </c>
      <c r="V38354">
        <v>9.3860562208646154</v>
      </c>
      <c r="W38354">
        <v>4.4000000000000004</v>
      </c>
      <c r="X38354">
        <v>3.371428571428571</v>
      </c>
    </row>
    <row r="38355" spans="1:24" x14ac:dyDescent="0.2">
      <c r="A38355" t="s">
        <v>969</v>
      </c>
      <c r="B38355" s="14">
        <v>44101</v>
      </c>
      <c r="C38355">
        <v>0</v>
      </c>
      <c r="D38355">
        <v>0</v>
      </c>
      <c r="E38355">
        <v>0</v>
      </c>
      <c r="F38355">
        <v>0</v>
      </c>
      <c r="G38355">
        <v>0</v>
      </c>
      <c r="H38355">
        <v>0</v>
      </c>
      <c r="I38355">
        <v>0</v>
      </c>
      <c r="J38355">
        <v>205</v>
      </c>
      <c r="K38355" t="s">
        <v>1279</v>
      </c>
      <c r="L38355">
        <v>738</v>
      </c>
      <c r="M38355" t="s">
        <v>2036</v>
      </c>
      <c r="N38355" t="s">
        <v>2345</v>
      </c>
      <c r="O38355">
        <v>0</v>
      </c>
      <c r="P38355">
        <v>0</v>
      </c>
      <c r="Q38355">
        <v>1</v>
      </c>
      <c r="R38355">
        <v>0</v>
      </c>
      <c r="S38355">
        <v>0</v>
      </c>
      <c r="T38355">
        <v>0</v>
      </c>
      <c r="U38355">
        <v>0</v>
      </c>
      <c r="V38355">
        <v>2</v>
      </c>
      <c r="W38355">
        <v>2</v>
      </c>
      <c r="X38355">
        <v>2</v>
      </c>
    </row>
    <row r="38356" spans="1:24" x14ac:dyDescent="0.2">
      <c r="A38356" t="s">
        <v>496</v>
      </c>
      <c r="B38356" s="14">
        <v>44101</v>
      </c>
      <c r="C38356">
        <v>0</v>
      </c>
      <c r="D38356">
        <v>0</v>
      </c>
      <c r="E38356">
        <v>0</v>
      </c>
      <c r="F38356">
        <v>0</v>
      </c>
      <c r="G38356">
        <v>6</v>
      </c>
      <c r="H38356">
        <v>0</v>
      </c>
      <c r="I38356">
        <v>0</v>
      </c>
      <c r="J38356">
        <v>4026</v>
      </c>
      <c r="K38356" t="s">
        <v>1310</v>
      </c>
      <c r="L38356">
        <v>787</v>
      </c>
      <c r="M38356" t="s">
        <v>1563</v>
      </c>
      <c r="N38356" t="s">
        <v>2345</v>
      </c>
      <c r="O38356">
        <v>0</v>
      </c>
      <c r="P38356">
        <v>0</v>
      </c>
      <c r="Q38356">
        <v>1</v>
      </c>
      <c r="R38356">
        <v>0</v>
      </c>
      <c r="S38356">
        <v>0</v>
      </c>
      <c r="T38356">
        <v>0</v>
      </c>
      <c r="U38356">
        <v>0</v>
      </c>
      <c r="V38356">
        <v>2</v>
      </c>
      <c r="W38356">
        <v>2</v>
      </c>
      <c r="X38356">
        <v>3.457142857142856</v>
      </c>
    </row>
    <row r="38357" spans="1:24" x14ac:dyDescent="0.2">
      <c r="A38357" t="s">
        <v>970</v>
      </c>
      <c r="B38357" s="14">
        <v>44101</v>
      </c>
      <c r="C38357">
        <v>0</v>
      </c>
      <c r="D38357">
        <v>0</v>
      </c>
      <c r="E38357">
        <v>0</v>
      </c>
      <c r="F38357">
        <v>6</v>
      </c>
      <c r="G38357">
        <v>3</v>
      </c>
      <c r="H38357">
        <v>24</v>
      </c>
      <c r="I38357">
        <v>6</v>
      </c>
      <c r="J38357">
        <v>618</v>
      </c>
      <c r="K38357" t="s">
        <v>1281</v>
      </c>
      <c r="L38357">
        <v>876</v>
      </c>
      <c r="M38357" t="s">
        <v>2037</v>
      </c>
      <c r="N38357" t="s">
        <v>2345</v>
      </c>
      <c r="O38357">
        <v>68.493150684931507</v>
      </c>
      <c r="P38357">
        <v>4.2267337502678464</v>
      </c>
      <c r="Q38357">
        <v>1</v>
      </c>
      <c r="R38357">
        <v>0</v>
      </c>
      <c r="S38357">
        <v>0.25</v>
      </c>
      <c r="T38357">
        <v>3.125</v>
      </c>
      <c r="U38357">
        <v>0</v>
      </c>
      <c r="V38357">
        <v>9.3517337502678473</v>
      </c>
      <c r="W38357">
        <v>5.9</v>
      </c>
      <c r="X38357">
        <v>5.2571428571428553</v>
      </c>
    </row>
    <row r="38358" spans="1:24" x14ac:dyDescent="0.2">
      <c r="A38358" t="s">
        <v>971</v>
      </c>
      <c r="B38358" s="14">
        <v>44101</v>
      </c>
      <c r="C38358">
        <v>0</v>
      </c>
      <c r="D38358">
        <v>0</v>
      </c>
      <c r="E38358">
        <v>0</v>
      </c>
      <c r="F38358">
        <v>1</v>
      </c>
      <c r="G38358">
        <v>1</v>
      </c>
      <c r="H38358">
        <v>5</v>
      </c>
      <c r="I38358">
        <v>1</v>
      </c>
      <c r="J38358">
        <v>160</v>
      </c>
      <c r="K38358" t="s">
        <v>915</v>
      </c>
      <c r="L38358">
        <v>1108</v>
      </c>
      <c r="M38358" t="s">
        <v>2038</v>
      </c>
      <c r="N38358" t="s">
        <v>2345</v>
      </c>
      <c r="O38358">
        <v>9.025270758122744</v>
      </c>
      <c r="P38358">
        <v>2.2000285046689538</v>
      </c>
      <c r="Q38358">
        <v>1</v>
      </c>
      <c r="R38358">
        <v>0</v>
      </c>
      <c r="S38358">
        <v>0.2</v>
      </c>
      <c r="T38358">
        <v>2.5</v>
      </c>
      <c r="U38358">
        <v>0</v>
      </c>
      <c r="V38358">
        <v>6.7000285046689534</v>
      </c>
      <c r="W38358">
        <v>4.4000000000000004</v>
      </c>
      <c r="X38358">
        <v>4.3999999999999986</v>
      </c>
    </row>
    <row r="38359" spans="1:24" x14ac:dyDescent="0.2">
      <c r="A38359" t="s">
        <v>972</v>
      </c>
      <c r="B38359" s="14">
        <v>44101</v>
      </c>
      <c r="C38359">
        <v>0</v>
      </c>
      <c r="D38359">
        <v>0</v>
      </c>
      <c r="E38359">
        <v>0</v>
      </c>
      <c r="F38359">
        <v>0</v>
      </c>
      <c r="G38359">
        <v>0</v>
      </c>
      <c r="H38359">
        <v>0</v>
      </c>
      <c r="I38359">
        <v>0</v>
      </c>
      <c r="J38359">
        <v>1239</v>
      </c>
      <c r="K38359" t="s">
        <v>1312</v>
      </c>
      <c r="L38359">
        <v>175</v>
      </c>
      <c r="M38359" t="s">
        <v>2039</v>
      </c>
      <c r="N38359" t="s">
        <v>2345</v>
      </c>
      <c r="O38359">
        <v>0</v>
      </c>
      <c r="P38359">
        <v>0</v>
      </c>
      <c r="Q38359">
        <v>1</v>
      </c>
      <c r="R38359">
        <v>0</v>
      </c>
      <c r="S38359">
        <v>0</v>
      </c>
      <c r="T38359">
        <v>0</v>
      </c>
      <c r="U38359">
        <v>0</v>
      </c>
      <c r="V38359">
        <v>2</v>
      </c>
      <c r="W38359">
        <v>2</v>
      </c>
      <c r="X38359">
        <v>2</v>
      </c>
    </row>
    <row r="38360" spans="1:24" x14ac:dyDescent="0.2">
      <c r="A38360" t="s">
        <v>1089</v>
      </c>
      <c r="B38360" s="14">
        <v>44101</v>
      </c>
      <c r="C38360">
        <v>0</v>
      </c>
      <c r="D38360">
        <v>0</v>
      </c>
      <c r="E38360">
        <v>0</v>
      </c>
      <c r="F38360">
        <v>1</v>
      </c>
      <c r="G38360">
        <v>2</v>
      </c>
      <c r="H38360">
        <v>1</v>
      </c>
      <c r="I38360">
        <v>1</v>
      </c>
      <c r="J38360">
        <v>253</v>
      </c>
      <c r="K38360" t="s">
        <v>1308</v>
      </c>
      <c r="L38360">
        <v>622</v>
      </c>
      <c r="M38360" t="s">
        <v>2156</v>
      </c>
      <c r="N38360" t="s">
        <v>2345</v>
      </c>
      <c r="O38360">
        <v>16.077170418006428</v>
      </c>
      <c r="P38360">
        <v>2.7774002792370029</v>
      </c>
      <c r="Q38360">
        <v>1</v>
      </c>
      <c r="R38360">
        <v>0</v>
      </c>
      <c r="S38360">
        <v>1</v>
      </c>
      <c r="T38360">
        <v>12.5</v>
      </c>
      <c r="U38360">
        <v>0</v>
      </c>
      <c r="V38360">
        <v>17.277400279237</v>
      </c>
      <c r="W38360">
        <v>4.4000000000000004</v>
      </c>
      <c r="X38360">
        <v>4.3999999999999986</v>
      </c>
    </row>
    <row r="38361" spans="1:24" x14ac:dyDescent="0.2">
      <c r="A38361" t="s">
        <v>358</v>
      </c>
      <c r="B38361" s="14">
        <v>44101</v>
      </c>
      <c r="C38361">
        <v>0</v>
      </c>
      <c r="D38361">
        <v>0</v>
      </c>
      <c r="E38361">
        <v>0</v>
      </c>
      <c r="F38361">
        <v>5</v>
      </c>
      <c r="G38361">
        <v>0</v>
      </c>
      <c r="H38361">
        <v>28</v>
      </c>
      <c r="I38361">
        <v>5</v>
      </c>
      <c r="J38361">
        <v>662</v>
      </c>
      <c r="K38361" t="s">
        <v>1307</v>
      </c>
      <c r="L38361">
        <v>1095</v>
      </c>
      <c r="M38361" t="s">
        <v>1425</v>
      </c>
      <c r="N38361" t="s">
        <v>2345</v>
      </c>
      <c r="O38361">
        <v>45.662100456620998</v>
      </c>
      <c r="P38361">
        <v>3.8212686421596822</v>
      </c>
      <c r="Q38361">
        <v>1</v>
      </c>
      <c r="R38361">
        <v>0</v>
      </c>
      <c r="S38361">
        <v>0.1785714285714286</v>
      </c>
      <c r="T38361">
        <v>2.2321428571428572</v>
      </c>
      <c r="U38361">
        <v>0</v>
      </c>
      <c r="V38361">
        <v>8.0534114993025394</v>
      </c>
      <c r="W38361">
        <v>4.4000000000000004</v>
      </c>
      <c r="X38361">
        <v>4.0571428571428561</v>
      </c>
    </row>
    <row r="38362" spans="1:24" x14ac:dyDescent="0.2">
      <c r="A38362" t="s">
        <v>629</v>
      </c>
      <c r="B38362" s="14">
        <v>44101</v>
      </c>
      <c r="C38362">
        <v>0</v>
      </c>
      <c r="D38362">
        <v>0</v>
      </c>
      <c r="E38362">
        <v>0</v>
      </c>
      <c r="F38362">
        <v>0</v>
      </c>
      <c r="G38362">
        <v>1</v>
      </c>
      <c r="H38362">
        <v>0</v>
      </c>
      <c r="I38362">
        <v>0</v>
      </c>
      <c r="J38362">
        <v>1332</v>
      </c>
      <c r="K38362" t="s">
        <v>1301</v>
      </c>
      <c r="L38362">
        <v>853</v>
      </c>
      <c r="M38362" t="s">
        <v>1696</v>
      </c>
      <c r="N38362" t="s">
        <v>2345</v>
      </c>
      <c r="O38362">
        <v>0</v>
      </c>
      <c r="P38362">
        <v>0</v>
      </c>
      <c r="Q38362">
        <v>1</v>
      </c>
      <c r="R38362">
        <v>0</v>
      </c>
      <c r="S38362">
        <v>0</v>
      </c>
      <c r="T38362">
        <v>0</v>
      </c>
      <c r="U38362">
        <v>0</v>
      </c>
      <c r="V38362">
        <v>2</v>
      </c>
      <c r="W38362">
        <v>2</v>
      </c>
      <c r="X38362">
        <v>2.342857142857143</v>
      </c>
    </row>
    <row r="38363" spans="1:24" x14ac:dyDescent="0.2">
      <c r="A38363" t="s">
        <v>569</v>
      </c>
      <c r="B38363" s="14">
        <v>44101</v>
      </c>
      <c r="C38363">
        <v>0</v>
      </c>
      <c r="D38363">
        <v>0</v>
      </c>
      <c r="E38363">
        <v>0</v>
      </c>
      <c r="F38363">
        <v>0</v>
      </c>
      <c r="G38363">
        <v>0</v>
      </c>
      <c r="H38363">
        <v>0</v>
      </c>
      <c r="I38363">
        <v>0</v>
      </c>
      <c r="J38363">
        <v>115</v>
      </c>
      <c r="K38363" t="s">
        <v>1279</v>
      </c>
      <c r="L38363">
        <v>825</v>
      </c>
      <c r="M38363" t="s">
        <v>1636</v>
      </c>
      <c r="N38363" t="s">
        <v>2345</v>
      </c>
      <c r="O38363">
        <v>0</v>
      </c>
      <c r="P38363">
        <v>0</v>
      </c>
      <c r="Q38363">
        <v>1</v>
      </c>
      <c r="R38363">
        <v>0</v>
      </c>
      <c r="S38363">
        <v>0</v>
      </c>
      <c r="T38363">
        <v>0</v>
      </c>
      <c r="U38363">
        <v>0</v>
      </c>
      <c r="V38363">
        <v>2</v>
      </c>
      <c r="W38363">
        <v>2</v>
      </c>
      <c r="X38363">
        <v>2</v>
      </c>
    </row>
    <row r="38364" spans="1:24" x14ac:dyDescent="0.2">
      <c r="A38364" t="s">
        <v>917</v>
      </c>
      <c r="B38364" s="14">
        <v>44101</v>
      </c>
      <c r="C38364">
        <v>0</v>
      </c>
      <c r="D38364">
        <v>0</v>
      </c>
      <c r="E38364">
        <v>0</v>
      </c>
      <c r="F38364">
        <v>0</v>
      </c>
      <c r="G38364">
        <v>0</v>
      </c>
      <c r="H38364">
        <v>0</v>
      </c>
      <c r="I38364">
        <v>0</v>
      </c>
      <c r="J38364">
        <v>374</v>
      </c>
      <c r="K38364" t="s">
        <v>1306</v>
      </c>
      <c r="L38364">
        <v>627</v>
      </c>
      <c r="M38364" t="s">
        <v>1984</v>
      </c>
      <c r="N38364" t="s">
        <v>2345</v>
      </c>
      <c r="O38364">
        <v>0</v>
      </c>
      <c r="P38364">
        <v>0</v>
      </c>
      <c r="Q38364">
        <v>1</v>
      </c>
      <c r="R38364">
        <v>0</v>
      </c>
      <c r="S38364">
        <v>0</v>
      </c>
      <c r="T38364">
        <v>0</v>
      </c>
      <c r="U38364">
        <v>0</v>
      </c>
      <c r="V38364">
        <v>2</v>
      </c>
      <c r="W38364">
        <v>2</v>
      </c>
      <c r="X38364">
        <v>2</v>
      </c>
    </row>
    <row r="38365" spans="1:24" x14ac:dyDescent="0.2">
      <c r="A38365" t="s">
        <v>1090</v>
      </c>
      <c r="B38365" s="14">
        <v>44101</v>
      </c>
      <c r="C38365">
        <v>0</v>
      </c>
      <c r="D38365">
        <v>0</v>
      </c>
      <c r="E38365">
        <v>0</v>
      </c>
      <c r="F38365">
        <v>1</v>
      </c>
      <c r="G38365">
        <v>0</v>
      </c>
      <c r="H38365">
        <v>1</v>
      </c>
      <c r="I38365">
        <v>1</v>
      </c>
      <c r="J38365">
        <v>355</v>
      </c>
      <c r="K38365" t="s">
        <v>1288</v>
      </c>
      <c r="L38365">
        <v>305</v>
      </c>
      <c r="M38365" t="s">
        <v>2157</v>
      </c>
      <c r="N38365" t="s">
        <v>2345</v>
      </c>
      <c r="O38365">
        <v>32.786885245901637</v>
      </c>
      <c r="P38365">
        <v>3.4900285953687709</v>
      </c>
      <c r="Q38365">
        <v>1</v>
      </c>
      <c r="R38365">
        <v>0</v>
      </c>
      <c r="S38365">
        <v>1</v>
      </c>
      <c r="T38365">
        <v>12.5</v>
      </c>
      <c r="U38365">
        <v>0</v>
      </c>
      <c r="V38365">
        <v>17.99002859536877</v>
      </c>
      <c r="W38365">
        <v>4.4000000000000004</v>
      </c>
      <c r="X38365">
        <v>3.028571428571428</v>
      </c>
    </row>
    <row r="38366" spans="1:24" x14ac:dyDescent="0.2">
      <c r="A38366" t="s">
        <v>1116</v>
      </c>
      <c r="B38366" s="14">
        <v>44101</v>
      </c>
      <c r="C38366">
        <v>0</v>
      </c>
      <c r="D38366">
        <v>0</v>
      </c>
      <c r="E38366">
        <v>0</v>
      </c>
      <c r="F38366">
        <v>0</v>
      </c>
      <c r="G38366">
        <v>0</v>
      </c>
      <c r="H38366">
        <v>0</v>
      </c>
      <c r="I38366">
        <v>0</v>
      </c>
      <c r="J38366">
        <v>1047</v>
      </c>
      <c r="K38366" t="s">
        <v>1316</v>
      </c>
      <c r="L38366">
        <v>355</v>
      </c>
      <c r="M38366" t="s">
        <v>2183</v>
      </c>
      <c r="N38366" t="s">
        <v>2345</v>
      </c>
      <c r="O38366">
        <v>0</v>
      </c>
      <c r="P38366">
        <v>0</v>
      </c>
      <c r="Q38366">
        <v>1</v>
      </c>
      <c r="R38366">
        <v>0</v>
      </c>
      <c r="S38366">
        <v>0</v>
      </c>
      <c r="T38366">
        <v>0</v>
      </c>
      <c r="U38366">
        <v>0</v>
      </c>
      <c r="V38366">
        <v>2</v>
      </c>
      <c r="W38366">
        <v>2</v>
      </c>
      <c r="X38366">
        <v>2</v>
      </c>
    </row>
    <row r="38367" spans="1:24" x14ac:dyDescent="0.2">
      <c r="A38367" t="s">
        <v>1208</v>
      </c>
      <c r="B38367" s="14">
        <v>44101</v>
      </c>
      <c r="C38367">
        <v>0</v>
      </c>
      <c r="D38367">
        <v>0</v>
      </c>
      <c r="E38367">
        <v>0</v>
      </c>
      <c r="F38367">
        <v>0</v>
      </c>
      <c r="G38367">
        <v>1</v>
      </c>
      <c r="H38367">
        <v>0</v>
      </c>
      <c r="I38367">
        <v>0</v>
      </c>
      <c r="J38367">
        <v>219</v>
      </c>
      <c r="K38367" t="s">
        <v>1279</v>
      </c>
      <c r="L38367">
        <v>657</v>
      </c>
      <c r="M38367" t="s">
        <v>2275</v>
      </c>
      <c r="N38367" t="s">
        <v>2345</v>
      </c>
      <c r="O38367">
        <v>0</v>
      </c>
      <c r="P38367">
        <v>0</v>
      </c>
      <c r="Q38367">
        <v>1</v>
      </c>
      <c r="R38367">
        <v>0</v>
      </c>
      <c r="S38367">
        <v>0</v>
      </c>
      <c r="T38367">
        <v>0</v>
      </c>
      <c r="U38367">
        <v>0</v>
      </c>
      <c r="V38367">
        <v>2</v>
      </c>
      <c r="W38367">
        <v>2</v>
      </c>
      <c r="X38367">
        <v>2.342857142857143</v>
      </c>
    </row>
    <row r="38368" spans="1:24" x14ac:dyDescent="0.2">
      <c r="A38368" t="s">
        <v>640</v>
      </c>
      <c r="B38368" s="14">
        <v>44101</v>
      </c>
      <c r="C38368">
        <v>2</v>
      </c>
      <c r="D38368">
        <v>5</v>
      </c>
      <c r="E38368">
        <v>2</v>
      </c>
      <c r="F38368">
        <v>17</v>
      </c>
      <c r="G38368">
        <v>7</v>
      </c>
      <c r="H38368">
        <v>93</v>
      </c>
      <c r="I38368">
        <v>17</v>
      </c>
      <c r="J38368">
        <v>3643</v>
      </c>
      <c r="K38368" t="s">
        <v>1286</v>
      </c>
      <c r="L38368">
        <v>1465</v>
      </c>
      <c r="M38368" t="s">
        <v>1707</v>
      </c>
      <c r="N38368" t="s">
        <v>2345</v>
      </c>
      <c r="O38368">
        <v>116.0409556313993</v>
      </c>
      <c r="P38368">
        <v>4.7539431945812307</v>
      </c>
      <c r="Q38368">
        <v>1.7</v>
      </c>
      <c r="R38368">
        <v>1.061256502124341</v>
      </c>
      <c r="S38368">
        <v>0.18279569892473119</v>
      </c>
      <c r="T38368">
        <v>2.28494623655914</v>
      </c>
      <c r="U38368">
        <v>0</v>
      </c>
      <c r="V38368">
        <v>10.100145933264709</v>
      </c>
      <c r="W38368">
        <v>10</v>
      </c>
      <c r="X38368">
        <v>8.0615897184369221</v>
      </c>
    </row>
    <row r="38369" spans="1:24" x14ac:dyDescent="0.2">
      <c r="A38369" t="s">
        <v>565</v>
      </c>
      <c r="B38369" s="14">
        <v>44101</v>
      </c>
      <c r="C38369">
        <v>0</v>
      </c>
      <c r="D38369">
        <v>0</v>
      </c>
      <c r="E38369">
        <v>0</v>
      </c>
      <c r="F38369">
        <v>8</v>
      </c>
      <c r="G38369">
        <v>3</v>
      </c>
      <c r="H38369">
        <v>27</v>
      </c>
      <c r="I38369">
        <v>8</v>
      </c>
      <c r="J38369">
        <v>162</v>
      </c>
      <c r="K38369" t="s">
        <v>1278</v>
      </c>
      <c r="L38369">
        <v>1285</v>
      </c>
      <c r="M38369" t="s">
        <v>1632</v>
      </c>
      <c r="N38369" t="s">
        <v>2345</v>
      </c>
      <c r="O38369">
        <v>62.2568093385214</v>
      </c>
      <c r="P38369">
        <v>4.1312679163266983</v>
      </c>
      <c r="Q38369">
        <v>1</v>
      </c>
      <c r="R38369">
        <v>0</v>
      </c>
      <c r="S38369">
        <v>0.29629629629629628</v>
      </c>
      <c r="T38369">
        <v>3.7037037037037028</v>
      </c>
      <c r="U38369">
        <v>0</v>
      </c>
      <c r="V38369">
        <v>9.8349716200304016</v>
      </c>
      <c r="W38369">
        <v>5.9</v>
      </c>
      <c r="X38369">
        <v>5.4714285714285698</v>
      </c>
    </row>
    <row r="38370" spans="1:24" x14ac:dyDescent="0.2">
      <c r="A38370" t="s">
        <v>663</v>
      </c>
      <c r="B38370" s="14">
        <v>44101</v>
      </c>
      <c r="C38370">
        <v>0</v>
      </c>
      <c r="D38370">
        <v>0</v>
      </c>
      <c r="E38370">
        <v>0</v>
      </c>
      <c r="F38370">
        <v>0</v>
      </c>
      <c r="G38370">
        <v>0</v>
      </c>
      <c r="H38370">
        <v>0</v>
      </c>
      <c r="I38370">
        <v>0</v>
      </c>
      <c r="J38370">
        <v>1272</v>
      </c>
      <c r="K38370" t="s">
        <v>1301</v>
      </c>
      <c r="L38370">
        <v>530</v>
      </c>
      <c r="M38370" t="s">
        <v>1730</v>
      </c>
      <c r="N38370" t="s">
        <v>2345</v>
      </c>
      <c r="O38370">
        <v>0</v>
      </c>
      <c r="P38370">
        <v>0</v>
      </c>
      <c r="Q38370">
        <v>1</v>
      </c>
      <c r="R38370">
        <v>0</v>
      </c>
      <c r="S38370">
        <v>0</v>
      </c>
      <c r="T38370">
        <v>0</v>
      </c>
      <c r="U38370">
        <v>0</v>
      </c>
      <c r="V38370">
        <v>2</v>
      </c>
      <c r="W38370">
        <v>2</v>
      </c>
      <c r="X38370">
        <v>2</v>
      </c>
    </row>
    <row r="38371" spans="1:24" x14ac:dyDescent="0.2">
      <c r="A38371" t="s">
        <v>517</v>
      </c>
      <c r="B38371" s="14">
        <v>44101</v>
      </c>
      <c r="C38371">
        <v>0</v>
      </c>
      <c r="D38371">
        <v>0</v>
      </c>
      <c r="E38371">
        <v>0</v>
      </c>
      <c r="F38371">
        <v>2</v>
      </c>
      <c r="G38371">
        <v>1</v>
      </c>
      <c r="H38371">
        <v>9</v>
      </c>
      <c r="I38371">
        <v>2</v>
      </c>
      <c r="J38371">
        <v>3573</v>
      </c>
      <c r="K38371" t="s">
        <v>1282</v>
      </c>
      <c r="L38371">
        <v>1190</v>
      </c>
      <c r="M38371" t="s">
        <v>1584</v>
      </c>
      <c r="N38371" t="s">
        <v>2345</v>
      </c>
      <c r="O38371">
        <v>16.806722689075631</v>
      </c>
      <c r="P38371">
        <v>2.821778966430553</v>
      </c>
      <c r="Q38371">
        <v>1</v>
      </c>
      <c r="R38371">
        <v>0</v>
      </c>
      <c r="S38371">
        <v>0.22222222222222221</v>
      </c>
      <c r="T38371">
        <v>2.7777777777777781</v>
      </c>
      <c r="U38371">
        <v>0</v>
      </c>
      <c r="V38371">
        <v>7.5995567442083303</v>
      </c>
      <c r="W38371">
        <v>4.4000000000000004</v>
      </c>
      <c r="X38371">
        <v>4.3999999999999986</v>
      </c>
    </row>
    <row r="38372" spans="1:24" x14ac:dyDescent="0.2">
      <c r="A38372" t="s">
        <v>1209</v>
      </c>
      <c r="B38372" s="14">
        <v>44101</v>
      </c>
      <c r="C38372">
        <v>0</v>
      </c>
      <c r="D38372">
        <v>0</v>
      </c>
      <c r="E38372">
        <v>0</v>
      </c>
      <c r="F38372">
        <v>0</v>
      </c>
      <c r="G38372">
        <v>0</v>
      </c>
      <c r="H38372">
        <v>0</v>
      </c>
      <c r="I38372">
        <v>0</v>
      </c>
      <c r="J38372">
        <v>820</v>
      </c>
      <c r="K38372" t="s">
        <v>1294</v>
      </c>
      <c r="L38372">
        <v>464</v>
      </c>
      <c r="M38372" t="s">
        <v>2276</v>
      </c>
      <c r="N38372" t="s">
        <v>2345</v>
      </c>
      <c r="O38372">
        <v>0</v>
      </c>
      <c r="P38372">
        <v>0</v>
      </c>
      <c r="Q38372">
        <v>1</v>
      </c>
      <c r="R38372">
        <v>0</v>
      </c>
      <c r="S38372">
        <v>0</v>
      </c>
      <c r="T38372">
        <v>0</v>
      </c>
      <c r="U38372">
        <v>0</v>
      </c>
      <c r="V38372">
        <v>2</v>
      </c>
      <c r="W38372">
        <v>2</v>
      </c>
      <c r="X38372">
        <v>2</v>
      </c>
    </row>
    <row r="38373" spans="1:24" x14ac:dyDescent="0.2">
      <c r="A38373" t="s">
        <v>1210</v>
      </c>
      <c r="B38373" s="14">
        <v>44101</v>
      </c>
      <c r="C38373">
        <v>1</v>
      </c>
      <c r="D38373">
        <v>4</v>
      </c>
      <c r="E38373">
        <v>1</v>
      </c>
      <c r="F38373">
        <v>3</v>
      </c>
      <c r="G38373">
        <v>7</v>
      </c>
      <c r="H38373">
        <v>27</v>
      </c>
      <c r="I38373">
        <v>3</v>
      </c>
      <c r="J38373">
        <v>993</v>
      </c>
      <c r="K38373" t="s">
        <v>1289</v>
      </c>
      <c r="L38373">
        <v>1661</v>
      </c>
      <c r="M38373" t="s">
        <v>2277</v>
      </c>
      <c r="N38373" t="s">
        <v>2345</v>
      </c>
      <c r="O38373">
        <v>18.061408789885611</v>
      </c>
      <c r="P38373">
        <v>2.8937775510309982</v>
      </c>
      <c r="Q38373">
        <v>1</v>
      </c>
      <c r="R38373">
        <v>0</v>
      </c>
      <c r="S38373">
        <v>0.1111111111111111</v>
      </c>
      <c r="T38373">
        <v>1.3888888888888891</v>
      </c>
      <c r="U38373">
        <v>0</v>
      </c>
      <c r="V38373">
        <v>6.2826664399198862</v>
      </c>
      <c r="W38373">
        <v>4.4000000000000004</v>
      </c>
      <c r="X38373">
        <v>4.3999999999999986</v>
      </c>
    </row>
    <row r="38374" spans="1:24" x14ac:dyDescent="0.2">
      <c r="A38374" t="s">
        <v>567</v>
      </c>
      <c r="B38374" s="14">
        <v>44101</v>
      </c>
      <c r="C38374">
        <v>0</v>
      </c>
      <c r="D38374">
        <v>0</v>
      </c>
      <c r="E38374">
        <v>0</v>
      </c>
      <c r="F38374">
        <v>3</v>
      </c>
      <c r="G38374">
        <v>0</v>
      </c>
      <c r="H38374">
        <v>15</v>
      </c>
      <c r="I38374">
        <v>3</v>
      </c>
      <c r="J38374">
        <v>801</v>
      </c>
      <c r="K38374" t="s">
        <v>1280</v>
      </c>
      <c r="L38374">
        <v>995</v>
      </c>
      <c r="M38374" t="s">
        <v>1634</v>
      </c>
      <c r="N38374" t="s">
        <v>2345</v>
      </c>
      <c r="O38374">
        <v>30.150753768844218</v>
      </c>
      <c r="P38374">
        <v>3.4062099234857</v>
      </c>
      <c r="Q38374">
        <v>1</v>
      </c>
      <c r="R38374">
        <v>0</v>
      </c>
      <c r="S38374">
        <v>0.2</v>
      </c>
      <c r="T38374">
        <v>2.5</v>
      </c>
      <c r="U38374">
        <v>0</v>
      </c>
      <c r="V38374">
        <v>7.9062099234856991</v>
      </c>
      <c r="W38374">
        <v>4.4000000000000004</v>
      </c>
      <c r="X38374">
        <v>4.0571428571428561</v>
      </c>
    </row>
    <row r="38375" spans="1:24" x14ac:dyDescent="0.2">
      <c r="A38375" t="s">
        <v>1211</v>
      </c>
      <c r="B38375" s="14">
        <v>44101</v>
      </c>
      <c r="C38375">
        <v>0</v>
      </c>
      <c r="D38375">
        <v>0</v>
      </c>
      <c r="E38375">
        <v>0</v>
      </c>
      <c r="F38375">
        <v>0</v>
      </c>
      <c r="G38375">
        <v>0</v>
      </c>
      <c r="H38375">
        <v>0</v>
      </c>
      <c r="I38375">
        <v>0</v>
      </c>
      <c r="J38375">
        <v>343</v>
      </c>
      <c r="K38375" t="s">
        <v>1300</v>
      </c>
      <c r="L38375">
        <v>350</v>
      </c>
      <c r="M38375" t="s">
        <v>2278</v>
      </c>
      <c r="N38375" t="s">
        <v>2345</v>
      </c>
      <c r="O38375">
        <v>0</v>
      </c>
      <c r="P38375">
        <v>0</v>
      </c>
      <c r="Q38375">
        <v>1</v>
      </c>
      <c r="R38375">
        <v>0</v>
      </c>
      <c r="S38375">
        <v>0</v>
      </c>
      <c r="T38375">
        <v>0</v>
      </c>
      <c r="U38375">
        <v>0</v>
      </c>
      <c r="V38375">
        <v>2</v>
      </c>
      <c r="W38375">
        <v>2</v>
      </c>
      <c r="X38375">
        <v>2</v>
      </c>
    </row>
    <row r="38376" spans="1:24" x14ac:dyDescent="0.2">
      <c r="A38376" t="s">
        <v>1212</v>
      </c>
      <c r="B38376" s="14">
        <v>44101</v>
      </c>
      <c r="C38376">
        <v>0</v>
      </c>
      <c r="D38376">
        <v>0</v>
      </c>
      <c r="E38376">
        <v>0</v>
      </c>
      <c r="F38376">
        <v>0</v>
      </c>
      <c r="G38376">
        <v>0</v>
      </c>
      <c r="H38376">
        <v>0</v>
      </c>
      <c r="I38376">
        <v>0</v>
      </c>
      <c r="J38376">
        <v>3646</v>
      </c>
      <c r="K38376" t="s">
        <v>1319</v>
      </c>
      <c r="L38376">
        <v>265</v>
      </c>
      <c r="M38376" t="s">
        <v>2279</v>
      </c>
      <c r="N38376" t="s">
        <v>2345</v>
      </c>
      <c r="O38376">
        <v>0</v>
      </c>
      <c r="P38376">
        <v>0</v>
      </c>
      <c r="Q38376">
        <v>1</v>
      </c>
      <c r="R38376">
        <v>0</v>
      </c>
      <c r="S38376">
        <v>0</v>
      </c>
      <c r="T38376">
        <v>0</v>
      </c>
      <c r="U38376">
        <v>0</v>
      </c>
      <c r="V38376">
        <v>2</v>
      </c>
      <c r="W38376">
        <v>2</v>
      </c>
      <c r="X38376">
        <v>2</v>
      </c>
    </row>
    <row r="38377" spans="1:24" x14ac:dyDescent="0.2">
      <c r="A38377" t="s">
        <v>1213</v>
      </c>
      <c r="B38377" s="14">
        <v>44101</v>
      </c>
      <c r="C38377">
        <v>0</v>
      </c>
      <c r="D38377">
        <v>0</v>
      </c>
      <c r="E38377">
        <v>0</v>
      </c>
      <c r="F38377">
        <v>0</v>
      </c>
      <c r="G38377">
        <v>0</v>
      </c>
      <c r="H38377">
        <v>0</v>
      </c>
      <c r="I38377">
        <v>0</v>
      </c>
      <c r="J38377">
        <v>3609</v>
      </c>
      <c r="K38377" t="s">
        <v>1319</v>
      </c>
      <c r="L38377">
        <v>163</v>
      </c>
      <c r="M38377" t="s">
        <v>2280</v>
      </c>
      <c r="N38377" t="s">
        <v>2345</v>
      </c>
      <c r="O38377">
        <v>0</v>
      </c>
      <c r="P38377">
        <v>0</v>
      </c>
      <c r="Q38377">
        <v>1</v>
      </c>
      <c r="R38377">
        <v>0</v>
      </c>
      <c r="S38377">
        <v>0</v>
      </c>
      <c r="T38377">
        <v>0</v>
      </c>
      <c r="U38377">
        <v>0</v>
      </c>
      <c r="V38377">
        <v>2</v>
      </c>
      <c r="W38377">
        <v>2</v>
      </c>
      <c r="X38377">
        <v>2</v>
      </c>
    </row>
    <row r="38378" spans="1:24" x14ac:dyDescent="0.2">
      <c r="A38378" t="s">
        <v>1214</v>
      </c>
      <c r="B38378" s="14">
        <v>44101</v>
      </c>
      <c r="C38378">
        <v>0</v>
      </c>
      <c r="D38378">
        <v>0</v>
      </c>
      <c r="E38378">
        <v>0</v>
      </c>
      <c r="F38378">
        <v>0</v>
      </c>
      <c r="G38378">
        <v>1</v>
      </c>
      <c r="H38378">
        <v>0</v>
      </c>
      <c r="I38378">
        <v>0</v>
      </c>
      <c r="J38378">
        <v>807</v>
      </c>
      <c r="K38378" t="s">
        <v>1279</v>
      </c>
      <c r="L38378">
        <v>766</v>
      </c>
      <c r="M38378" t="s">
        <v>2281</v>
      </c>
      <c r="N38378" t="s">
        <v>2345</v>
      </c>
      <c r="O38378">
        <v>0</v>
      </c>
      <c r="P38378">
        <v>0</v>
      </c>
      <c r="Q38378">
        <v>1</v>
      </c>
      <c r="R38378">
        <v>0</v>
      </c>
      <c r="S38378">
        <v>0</v>
      </c>
      <c r="T38378">
        <v>0</v>
      </c>
      <c r="U38378">
        <v>0</v>
      </c>
      <c r="V38378">
        <v>2</v>
      </c>
      <c r="W38378">
        <v>2</v>
      </c>
      <c r="X38378">
        <v>3.371428571428571</v>
      </c>
    </row>
    <row r="38379" spans="1:24" x14ac:dyDescent="0.2">
      <c r="A38379" t="s">
        <v>1215</v>
      </c>
      <c r="B38379" s="14">
        <v>44101</v>
      </c>
      <c r="C38379">
        <v>0</v>
      </c>
      <c r="D38379">
        <v>0</v>
      </c>
      <c r="E38379">
        <v>0</v>
      </c>
      <c r="F38379">
        <v>0</v>
      </c>
      <c r="G38379">
        <v>1</v>
      </c>
      <c r="H38379">
        <v>0</v>
      </c>
      <c r="I38379">
        <v>0</v>
      </c>
      <c r="J38379">
        <v>280</v>
      </c>
      <c r="K38379" t="s">
        <v>1293</v>
      </c>
      <c r="L38379">
        <v>794</v>
      </c>
      <c r="M38379" t="s">
        <v>2282</v>
      </c>
      <c r="N38379" t="s">
        <v>2345</v>
      </c>
      <c r="O38379">
        <v>0</v>
      </c>
      <c r="P38379">
        <v>0</v>
      </c>
      <c r="Q38379">
        <v>1</v>
      </c>
      <c r="R38379">
        <v>0</v>
      </c>
      <c r="S38379">
        <v>0</v>
      </c>
      <c r="T38379">
        <v>0</v>
      </c>
      <c r="U38379">
        <v>0</v>
      </c>
      <c r="V38379">
        <v>2</v>
      </c>
      <c r="W38379">
        <v>2</v>
      </c>
      <c r="X38379">
        <v>2.6857142857142851</v>
      </c>
    </row>
    <row r="38380" spans="1:24" x14ac:dyDescent="0.2">
      <c r="A38380" t="s">
        <v>701</v>
      </c>
      <c r="B38380" s="14">
        <v>44101</v>
      </c>
      <c r="C38380">
        <v>0</v>
      </c>
      <c r="D38380">
        <v>0</v>
      </c>
      <c r="E38380">
        <v>0</v>
      </c>
      <c r="F38380">
        <v>0</v>
      </c>
      <c r="G38380">
        <v>1</v>
      </c>
      <c r="H38380">
        <v>0</v>
      </c>
      <c r="I38380">
        <v>0</v>
      </c>
      <c r="J38380">
        <v>1257</v>
      </c>
      <c r="K38380" t="s">
        <v>1296</v>
      </c>
      <c r="L38380">
        <v>870</v>
      </c>
      <c r="M38380" t="s">
        <v>1768</v>
      </c>
      <c r="N38380" t="s">
        <v>2345</v>
      </c>
      <c r="O38380">
        <v>0</v>
      </c>
      <c r="P38380">
        <v>0</v>
      </c>
      <c r="Q38380">
        <v>1</v>
      </c>
      <c r="R38380">
        <v>0</v>
      </c>
      <c r="S38380">
        <v>0</v>
      </c>
      <c r="T38380">
        <v>0</v>
      </c>
      <c r="U38380">
        <v>0</v>
      </c>
      <c r="V38380">
        <v>2</v>
      </c>
      <c r="W38380">
        <v>2</v>
      </c>
      <c r="X38380">
        <v>4.0571428571428569</v>
      </c>
    </row>
    <row r="38381" spans="1:24" x14ac:dyDescent="0.2">
      <c r="A38381" t="s">
        <v>592</v>
      </c>
      <c r="B38381" s="14">
        <v>44101</v>
      </c>
      <c r="C38381">
        <v>1</v>
      </c>
      <c r="D38381">
        <v>5</v>
      </c>
      <c r="E38381">
        <v>1</v>
      </c>
      <c r="F38381">
        <v>19</v>
      </c>
      <c r="G38381">
        <v>5</v>
      </c>
      <c r="H38381">
        <v>83</v>
      </c>
      <c r="I38381">
        <v>19</v>
      </c>
      <c r="J38381">
        <v>4005</v>
      </c>
      <c r="K38381" t="s">
        <v>1310</v>
      </c>
      <c r="L38381">
        <v>1433</v>
      </c>
      <c r="M38381" t="s">
        <v>1659</v>
      </c>
      <c r="N38381" t="s">
        <v>2345</v>
      </c>
      <c r="O38381">
        <v>132.5889741800419</v>
      </c>
      <c r="P38381">
        <v>4.887253923314451</v>
      </c>
      <c r="Q38381">
        <v>1.9</v>
      </c>
      <c r="R38381">
        <v>1.2837077723447889</v>
      </c>
      <c r="S38381">
        <v>0.2289156626506024</v>
      </c>
      <c r="T38381">
        <v>2.8614457831325302</v>
      </c>
      <c r="U38381">
        <v>0</v>
      </c>
      <c r="V38381">
        <v>11.03240747879177</v>
      </c>
      <c r="W38381">
        <v>10</v>
      </c>
      <c r="X38381">
        <v>6.6428571428571406</v>
      </c>
    </row>
    <row r="38382" spans="1:24" x14ac:dyDescent="0.2">
      <c r="A38382" t="s">
        <v>1216</v>
      </c>
      <c r="B38382" s="14">
        <v>44101</v>
      </c>
      <c r="C38382">
        <v>0</v>
      </c>
      <c r="D38382">
        <v>0</v>
      </c>
      <c r="E38382">
        <v>0</v>
      </c>
      <c r="F38382">
        <v>0</v>
      </c>
      <c r="G38382">
        <v>1</v>
      </c>
      <c r="H38382">
        <v>0</v>
      </c>
      <c r="I38382">
        <v>0</v>
      </c>
      <c r="J38382">
        <v>363</v>
      </c>
      <c r="K38382" t="s">
        <v>1283</v>
      </c>
      <c r="L38382">
        <v>614</v>
      </c>
      <c r="M38382" t="s">
        <v>2283</v>
      </c>
      <c r="N38382" t="s">
        <v>2345</v>
      </c>
      <c r="O38382">
        <v>0</v>
      </c>
      <c r="P38382">
        <v>0</v>
      </c>
      <c r="Q38382">
        <v>1</v>
      </c>
      <c r="R38382">
        <v>0</v>
      </c>
      <c r="S38382">
        <v>0</v>
      </c>
      <c r="T38382">
        <v>0</v>
      </c>
      <c r="U38382">
        <v>0</v>
      </c>
      <c r="V38382">
        <v>2</v>
      </c>
      <c r="W38382">
        <v>2</v>
      </c>
      <c r="X38382">
        <v>3.371428571428571</v>
      </c>
    </row>
    <row r="38383" spans="1:24" x14ac:dyDescent="0.2">
      <c r="A38383" t="s">
        <v>291</v>
      </c>
      <c r="B38383" s="14">
        <v>44101</v>
      </c>
      <c r="C38383">
        <v>0</v>
      </c>
      <c r="D38383">
        <v>0</v>
      </c>
      <c r="E38383">
        <v>0</v>
      </c>
      <c r="F38383">
        <v>2</v>
      </c>
      <c r="G38383">
        <v>0</v>
      </c>
      <c r="H38383">
        <v>3</v>
      </c>
      <c r="I38383">
        <v>2</v>
      </c>
      <c r="J38383">
        <v>90</v>
      </c>
      <c r="K38383" t="s">
        <v>1284</v>
      </c>
      <c r="L38383">
        <v>727</v>
      </c>
      <c r="M38383" t="s">
        <v>1358</v>
      </c>
      <c r="N38383" t="s">
        <v>2345</v>
      </c>
      <c r="O38383">
        <v>27.510316368638239</v>
      </c>
      <c r="P38383">
        <v>3.3145610750026089</v>
      </c>
      <c r="Q38383">
        <v>1</v>
      </c>
      <c r="R38383">
        <v>0</v>
      </c>
      <c r="S38383">
        <v>0.66666666666666663</v>
      </c>
      <c r="T38383">
        <v>8.3333333333333321</v>
      </c>
      <c r="U38383">
        <v>0</v>
      </c>
      <c r="V38383">
        <v>13.64789440833594</v>
      </c>
      <c r="W38383">
        <v>4.4000000000000004</v>
      </c>
      <c r="X38383">
        <v>3.028571428571428</v>
      </c>
    </row>
    <row r="38384" spans="1:24" x14ac:dyDescent="0.2">
      <c r="A38384" t="s">
        <v>1217</v>
      </c>
      <c r="B38384" s="14">
        <v>44101</v>
      </c>
      <c r="C38384">
        <v>0</v>
      </c>
      <c r="D38384">
        <v>0</v>
      </c>
      <c r="E38384">
        <v>0</v>
      </c>
      <c r="F38384">
        <v>4</v>
      </c>
      <c r="G38384">
        <v>1</v>
      </c>
      <c r="H38384">
        <v>34</v>
      </c>
      <c r="I38384">
        <v>4</v>
      </c>
      <c r="J38384">
        <v>700</v>
      </c>
      <c r="K38384" t="s">
        <v>444</v>
      </c>
      <c r="L38384">
        <v>1244</v>
      </c>
      <c r="M38384" t="s">
        <v>2284</v>
      </c>
      <c r="N38384" t="s">
        <v>2345</v>
      </c>
      <c r="O38384">
        <v>32.154340836012857</v>
      </c>
      <c r="P38384">
        <v>3.4705474597969488</v>
      </c>
      <c r="Q38384">
        <v>1</v>
      </c>
      <c r="R38384">
        <v>0</v>
      </c>
      <c r="S38384">
        <v>0.1176470588235294</v>
      </c>
      <c r="T38384">
        <v>1.470588235294118</v>
      </c>
      <c r="U38384">
        <v>0</v>
      </c>
      <c r="V38384">
        <v>6.9411356950910674</v>
      </c>
      <c r="W38384">
        <v>4.4000000000000004</v>
      </c>
      <c r="X38384">
        <v>4.3999999999999986</v>
      </c>
    </row>
    <row r="38385" spans="1:24" x14ac:dyDescent="0.2">
      <c r="A38385" t="s">
        <v>1218</v>
      </c>
      <c r="B38385" s="14">
        <v>44101</v>
      </c>
      <c r="C38385">
        <v>0</v>
      </c>
      <c r="D38385">
        <v>0</v>
      </c>
      <c r="E38385">
        <v>0</v>
      </c>
      <c r="F38385">
        <v>3</v>
      </c>
      <c r="G38385">
        <v>0</v>
      </c>
      <c r="H38385">
        <v>5</v>
      </c>
      <c r="I38385">
        <v>3</v>
      </c>
      <c r="J38385">
        <v>13</v>
      </c>
      <c r="K38385" t="s">
        <v>1313</v>
      </c>
      <c r="L38385">
        <v>688</v>
      </c>
      <c r="M38385" t="s">
        <v>2285</v>
      </c>
      <c r="N38385" t="s">
        <v>2345</v>
      </c>
      <c r="O38385">
        <v>43.604651162790702</v>
      </c>
      <c r="P38385">
        <v>3.7751638227109492</v>
      </c>
      <c r="Q38385">
        <v>1</v>
      </c>
      <c r="R38385">
        <v>0</v>
      </c>
      <c r="S38385">
        <v>0.6</v>
      </c>
      <c r="T38385">
        <v>7.5</v>
      </c>
      <c r="U38385">
        <v>0</v>
      </c>
      <c r="V38385">
        <v>13.275163822710949</v>
      </c>
      <c r="W38385">
        <v>4.4000000000000004</v>
      </c>
      <c r="X38385">
        <v>4.0571428571428561</v>
      </c>
    </row>
    <row r="38386" spans="1:24" x14ac:dyDescent="0.2">
      <c r="A38386" t="s">
        <v>436</v>
      </c>
      <c r="B38386" s="14">
        <v>44101</v>
      </c>
      <c r="C38386">
        <v>1</v>
      </c>
      <c r="D38386">
        <v>5</v>
      </c>
      <c r="E38386">
        <v>1</v>
      </c>
      <c r="F38386">
        <v>5</v>
      </c>
      <c r="G38386">
        <v>0</v>
      </c>
      <c r="H38386">
        <v>28</v>
      </c>
      <c r="I38386">
        <v>5</v>
      </c>
      <c r="J38386">
        <v>406</v>
      </c>
      <c r="K38386" t="s">
        <v>444</v>
      </c>
      <c r="L38386">
        <v>795</v>
      </c>
      <c r="M38386" t="s">
        <v>1503</v>
      </c>
      <c r="N38386" t="s">
        <v>2345</v>
      </c>
      <c r="O38386">
        <v>62.893081761006293</v>
      </c>
      <c r="P38386">
        <v>4.1414361697559512</v>
      </c>
      <c r="Q38386">
        <v>1</v>
      </c>
      <c r="R38386">
        <v>0</v>
      </c>
      <c r="S38386">
        <v>0.1785714285714286</v>
      </c>
      <c r="T38386">
        <v>2.2321428571428572</v>
      </c>
      <c r="U38386">
        <v>0</v>
      </c>
      <c r="V38386">
        <v>8.373579026898808</v>
      </c>
      <c r="W38386">
        <v>4.4000000000000004</v>
      </c>
      <c r="X38386">
        <v>3.7142857142857131</v>
      </c>
    </row>
    <row r="38387" spans="1:24" x14ac:dyDescent="0.2">
      <c r="A38387" t="s">
        <v>1219</v>
      </c>
      <c r="B38387" s="14">
        <v>44101</v>
      </c>
      <c r="C38387">
        <v>0</v>
      </c>
      <c r="D38387">
        <v>0</v>
      </c>
      <c r="E38387">
        <v>0</v>
      </c>
      <c r="F38387">
        <v>0</v>
      </c>
      <c r="G38387">
        <v>1</v>
      </c>
      <c r="H38387">
        <v>0</v>
      </c>
      <c r="I38387">
        <v>0</v>
      </c>
      <c r="J38387">
        <v>397</v>
      </c>
      <c r="K38387" t="s">
        <v>1315</v>
      </c>
      <c r="L38387">
        <v>974</v>
      </c>
      <c r="M38387" t="s">
        <v>2286</v>
      </c>
      <c r="N38387" t="s">
        <v>2345</v>
      </c>
      <c r="O38387">
        <v>0</v>
      </c>
      <c r="P38387">
        <v>0</v>
      </c>
      <c r="Q38387">
        <v>1</v>
      </c>
      <c r="R38387">
        <v>0</v>
      </c>
      <c r="S38387">
        <v>0</v>
      </c>
      <c r="T38387">
        <v>0</v>
      </c>
      <c r="U38387">
        <v>0</v>
      </c>
      <c r="V38387">
        <v>2</v>
      </c>
      <c r="W38387">
        <v>2</v>
      </c>
      <c r="X38387">
        <v>2</v>
      </c>
    </row>
    <row r="38388" spans="1:24" x14ac:dyDescent="0.2">
      <c r="A38388" t="s">
        <v>1220</v>
      </c>
      <c r="B38388" s="14">
        <v>44101</v>
      </c>
      <c r="C38388">
        <v>0</v>
      </c>
      <c r="D38388">
        <v>0</v>
      </c>
      <c r="E38388">
        <v>0</v>
      </c>
      <c r="F38388">
        <v>0</v>
      </c>
      <c r="G38388">
        <v>0</v>
      </c>
      <c r="H38388">
        <v>0</v>
      </c>
      <c r="I38388">
        <v>0</v>
      </c>
      <c r="J38388">
        <v>422</v>
      </c>
      <c r="K38388" t="s">
        <v>1279</v>
      </c>
      <c r="L38388">
        <v>723</v>
      </c>
      <c r="M38388" t="s">
        <v>2287</v>
      </c>
      <c r="N38388" t="s">
        <v>2345</v>
      </c>
      <c r="O38388">
        <v>0</v>
      </c>
      <c r="P38388">
        <v>0</v>
      </c>
      <c r="Q38388">
        <v>1</v>
      </c>
      <c r="R38388">
        <v>0</v>
      </c>
      <c r="S38388">
        <v>0</v>
      </c>
      <c r="T38388">
        <v>0</v>
      </c>
      <c r="U38388">
        <v>0</v>
      </c>
      <c r="V38388">
        <v>2</v>
      </c>
      <c r="W38388">
        <v>2</v>
      </c>
      <c r="X38388">
        <v>2</v>
      </c>
    </row>
    <row r="38389" spans="1:24" x14ac:dyDescent="0.2">
      <c r="A38389" t="s">
        <v>478</v>
      </c>
      <c r="B38389" s="14">
        <v>44101</v>
      </c>
      <c r="C38389">
        <v>0</v>
      </c>
      <c r="D38389">
        <v>0</v>
      </c>
      <c r="E38389">
        <v>0</v>
      </c>
      <c r="F38389">
        <v>2</v>
      </c>
      <c r="G38389">
        <v>0</v>
      </c>
      <c r="H38389">
        <v>5</v>
      </c>
      <c r="I38389">
        <v>2</v>
      </c>
      <c r="J38389">
        <v>1024</v>
      </c>
      <c r="K38389" t="s">
        <v>1302</v>
      </c>
      <c r="L38389">
        <v>729</v>
      </c>
      <c r="M38389" t="s">
        <v>1545</v>
      </c>
      <c r="N38389" t="s">
        <v>2345</v>
      </c>
      <c r="O38389">
        <v>27.434842249657059</v>
      </c>
      <c r="P38389">
        <v>3.3118138205274699</v>
      </c>
      <c r="Q38389">
        <v>1</v>
      </c>
      <c r="R38389">
        <v>0</v>
      </c>
      <c r="S38389">
        <v>0.4</v>
      </c>
      <c r="T38389">
        <v>5</v>
      </c>
      <c r="U38389">
        <v>0</v>
      </c>
      <c r="V38389">
        <v>10.311813820527471</v>
      </c>
      <c r="W38389">
        <v>4.4000000000000004</v>
      </c>
      <c r="X38389">
        <v>4.0571428571428569</v>
      </c>
    </row>
    <row r="38390" spans="1:24" x14ac:dyDescent="0.2">
      <c r="A38390" t="s">
        <v>1221</v>
      </c>
      <c r="B38390" s="14">
        <v>44101</v>
      </c>
      <c r="C38390">
        <v>0</v>
      </c>
      <c r="D38390">
        <v>0</v>
      </c>
      <c r="E38390">
        <v>0</v>
      </c>
      <c r="F38390">
        <v>0</v>
      </c>
      <c r="G38390">
        <v>0</v>
      </c>
      <c r="H38390">
        <v>0</v>
      </c>
      <c r="I38390">
        <v>0</v>
      </c>
      <c r="J38390">
        <v>3717</v>
      </c>
      <c r="K38390" t="s">
        <v>1286</v>
      </c>
      <c r="L38390">
        <v>246</v>
      </c>
      <c r="M38390" t="s">
        <v>2288</v>
      </c>
      <c r="N38390" t="s">
        <v>2345</v>
      </c>
      <c r="O38390">
        <v>0</v>
      </c>
      <c r="P38390">
        <v>0</v>
      </c>
      <c r="Q38390">
        <v>1</v>
      </c>
      <c r="R38390">
        <v>0</v>
      </c>
      <c r="S38390">
        <v>0</v>
      </c>
      <c r="T38390">
        <v>0</v>
      </c>
      <c r="U38390">
        <v>0</v>
      </c>
      <c r="V38390">
        <v>2</v>
      </c>
      <c r="W38390">
        <v>2</v>
      </c>
      <c r="X38390">
        <v>2</v>
      </c>
    </row>
    <row r="38391" spans="1:24" x14ac:dyDescent="0.2">
      <c r="A38391" t="s">
        <v>698</v>
      </c>
      <c r="B38391" s="14">
        <v>44101</v>
      </c>
      <c r="C38391">
        <v>0</v>
      </c>
      <c r="D38391">
        <v>0</v>
      </c>
      <c r="E38391">
        <v>0</v>
      </c>
      <c r="F38391">
        <v>1</v>
      </c>
      <c r="G38391">
        <v>1</v>
      </c>
      <c r="H38391">
        <v>4</v>
      </c>
      <c r="I38391">
        <v>1</v>
      </c>
      <c r="J38391">
        <v>1209</v>
      </c>
      <c r="K38391" t="s">
        <v>1301</v>
      </c>
      <c r="L38391">
        <v>307</v>
      </c>
      <c r="M38391" t="s">
        <v>1765</v>
      </c>
      <c r="N38391" t="s">
        <v>2345</v>
      </c>
      <c r="O38391">
        <v>32.573289902280131</v>
      </c>
      <c r="P38391">
        <v>3.483492624388985</v>
      </c>
      <c r="Q38391">
        <v>1</v>
      </c>
      <c r="R38391">
        <v>0</v>
      </c>
      <c r="S38391">
        <v>0.25</v>
      </c>
      <c r="T38391">
        <v>3.125</v>
      </c>
      <c r="U38391">
        <v>0</v>
      </c>
      <c r="V38391">
        <v>8.608492624388985</v>
      </c>
      <c r="W38391">
        <v>4.4000000000000004</v>
      </c>
      <c r="X38391">
        <v>4.3999999999999986</v>
      </c>
    </row>
    <row r="38392" spans="1:24" x14ac:dyDescent="0.2">
      <c r="A38392" t="s">
        <v>265</v>
      </c>
      <c r="B38392" s="14">
        <v>44101</v>
      </c>
      <c r="C38392">
        <v>4</v>
      </c>
      <c r="D38392">
        <v>16</v>
      </c>
      <c r="E38392">
        <v>4</v>
      </c>
      <c r="F38392">
        <v>48</v>
      </c>
      <c r="G38392">
        <v>22</v>
      </c>
      <c r="H38392">
        <v>160</v>
      </c>
      <c r="I38392">
        <v>48</v>
      </c>
      <c r="J38392">
        <v>3770</v>
      </c>
      <c r="K38392" t="s">
        <v>1282</v>
      </c>
      <c r="L38392">
        <v>3006</v>
      </c>
      <c r="M38392" t="s">
        <v>1332</v>
      </c>
      <c r="N38392" t="s">
        <v>2345</v>
      </c>
      <c r="O38392">
        <v>159.6806387225549</v>
      </c>
      <c r="P38392">
        <v>5.0731758125711544</v>
      </c>
      <c r="Q38392">
        <v>2.1818181818181821</v>
      </c>
      <c r="R38392">
        <v>1.5603171150991499</v>
      </c>
      <c r="S38392">
        <v>0.3</v>
      </c>
      <c r="T38392">
        <v>3.75</v>
      </c>
      <c r="U38392">
        <v>0</v>
      </c>
      <c r="V38392">
        <v>12.3834929276703</v>
      </c>
      <c r="W38392">
        <v>10</v>
      </c>
      <c r="X38392">
        <v>9.9241027168863223</v>
      </c>
    </row>
    <row r="38393" spans="1:24" x14ac:dyDescent="0.2">
      <c r="A38393" t="s">
        <v>268</v>
      </c>
      <c r="B38393" s="14">
        <v>44101</v>
      </c>
      <c r="C38393">
        <v>0</v>
      </c>
      <c r="D38393">
        <v>0</v>
      </c>
      <c r="E38393">
        <v>0</v>
      </c>
      <c r="F38393">
        <v>6</v>
      </c>
      <c r="G38393">
        <v>8</v>
      </c>
      <c r="H38393">
        <v>12</v>
      </c>
      <c r="I38393">
        <v>6</v>
      </c>
      <c r="J38393">
        <v>497</v>
      </c>
      <c r="K38393" t="s">
        <v>1284</v>
      </c>
      <c r="L38393">
        <v>1888</v>
      </c>
      <c r="M38393" t="s">
        <v>1335</v>
      </c>
      <c r="N38393" t="s">
        <v>2345</v>
      </c>
      <c r="O38393">
        <v>31.779661016949149</v>
      </c>
      <c r="P38393">
        <v>3.4588264944987919</v>
      </c>
      <c r="Q38393">
        <v>1</v>
      </c>
      <c r="R38393">
        <v>0</v>
      </c>
      <c r="S38393">
        <v>0.5</v>
      </c>
      <c r="T38393">
        <v>6.25</v>
      </c>
      <c r="U38393">
        <v>0</v>
      </c>
      <c r="V38393">
        <v>11.708826494498791</v>
      </c>
      <c r="W38393">
        <v>5.9</v>
      </c>
      <c r="X38393">
        <v>6.3285714285714239</v>
      </c>
    </row>
    <row r="38394" spans="1:24" x14ac:dyDescent="0.2">
      <c r="A38394" t="s">
        <v>459</v>
      </c>
      <c r="B38394" s="14">
        <v>44101</v>
      </c>
      <c r="C38394">
        <v>0</v>
      </c>
      <c r="D38394">
        <v>0</v>
      </c>
      <c r="E38394">
        <v>0</v>
      </c>
      <c r="F38394">
        <v>7</v>
      </c>
      <c r="G38394">
        <v>10</v>
      </c>
      <c r="H38394">
        <v>54</v>
      </c>
      <c r="I38394">
        <v>7</v>
      </c>
      <c r="J38394">
        <v>663</v>
      </c>
      <c r="K38394" t="s">
        <v>1281</v>
      </c>
      <c r="L38394">
        <v>1196</v>
      </c>
      <c r="M38394" t="s">
        <v>1526</v>
      </c>
      <c r="N38394" t="s">
        <v>2345</v>
      </c>
      <c r="O38394">
        <v>58.528428093645488</v>
      </c>
      <c r="P38394">
        <v>4.0695125865209194</v>
      </c>
      <c r="Q38394">
        <v>1</v>
      </c>
      <c r="R38394">
        <v>0</v>
      </c>
      <c r="S38394">
        <v>0.12962962962962959</v>
      </c>
      <c r="T38394">
        <v>1.62037037037037</v>
      </c>
      <c r="U38394">
        <v>0</v>
      </c>
      <c r="V38394">
        <v>7.6898829568912896</v>
      </c>
      <c r="W38394">
        <v>5.9</v>
      </c>
      <c r="X38394">
        <v>5.8999999999999986</v>
      </c>
    </row>
    <row r="38395" spans="1:24" x14ac:dyDescent="0.2">
      <c r="A38395" t="s">
        <v>1222</v>
      </c>
      <c r="B38395" s="14">
        <v>44101</v>
      </c>
      <c r="C38395">
        <v>0</v>
      </c>
      <c r="D38395">
        <v>0</v>
      </c>
      <c r="E38395">
        <v>0</v>
      </c>
      <c r="F38395">
        <v>1</v>
      </c>
      <c r="G38395">
        <v>3</v>
      </c>
      <c r="H38395">
        <v>2</v>
      </c>
      <c r="I38395">
        <v>1</v>
      </c>
      <c r="J38395">
        <v>268</v>
      </c>
      <c r="K38395" t="s">
        <v>1300</v>
      </c>
      <c r="L38395">
        <v>851</v>
      </c>
      <c r="M38395" t="s">
        <v>2289</v>
      </c>
      <c r="N38395" t="s">
        <v>2345</v>
      </c>
      <c r="O38395">
        <v>11.75088131609871</v>
      </c>
      <c r="P38395">
        <v>2.4639282434028091</v>
      </c>
      <c r="Q38395">
        <v>1</v>
      </c>
      <c r="R38395">
        <v>0</v>
      </c>
      <c r="S38395">
        <v>0.5</v>
      </c>
      <c r="T38395">
        <v>6.25</v>
      </c>
      <c r="U38395">
        <v>0</v>
      </c>
      <c r="V38395">
        <v>10.71392824340281</v>
      </c>
      <c r="W38395">
        <v>4.4000000000000004</v>
      </c>
      <c r="X38395">
        <v>4.3999999999999986</v>
      </c>
    </row>
    <row r="38396" spans="1:24" x14ac:dyDescent="0.2">
      <c r="A38396" t="s">
        <v>599</v>
      </c>
      <c r="B38396" s="14">
        <v>44101</v>
      </c>
      <c r="C38396">
        <v>0</v>
      </c>
      <c r="D38396">
        <v>0</v>
      </c>
      <c r="E38396">
        <v>0</v>
      </c>
      <c r="F38396">
        <v>1</v>
      </c>
      <c r="G38396">
        <v>0</v>
      </c>
      <c r="H38396">
        <v>2</v>
      </c>
      <c r="I38396">
        <v>1</v>
      </c>
      <c r="J38396">
        <v>462</v>
      </c>
      <c r="K38396" t="s">
        <v>1287</v>
      </c>
      <c r="L38396">
        <v>1139</v>
      </c>
      <c r="M38396" t="s">
        <v>1666</v>
      </c>
      <c r="N38396" t="s">
        <v>2345</v>
      </c>
      <c r="O38396">
        <v>8.7796312554872689</v>
      </c>
      <c r="P38396">
        <v>2.1724344085289999</v>
      </c>
      <c r="Q38396">
        <v>1</v>
      </c>
      <c r="R38396">
        <v>0</v>
      </c>
      <c r="S38396">
        <v>0.5</v>
      </c>
      <c r="T38396">
        <v>6.25</v>
      </c>
      <c r="U38396">
        <v>0</v>
      </c>
      <c r="V38396">
        <v>10.422434408529</v>
      </c>
      <c r="W38396">
        <v>4.4000000000000004</v>
      </c>
      <c r="X38396">
        <v>4.3999999999999986</v>
      </c>
    </row>
    <row r="38397" spans="1:24" x14ac:dyDescent="0.2">
      <c r="A38397" t="s">
        <v>1223</v>
      </c>
      <c r="B38397" s="14">
        <v>44101</v>
      </c>
      <c r="C38397">
        <v>0</v>
      </c>
      <c r="D38397">
        <v>0</v>
      </c>
      <c r="E38397">
        <v>0</v>
      </c>
      <c r="F38397">
        <v>1</v>
      </c>
      <c r="G38397">
        <v>8</v>
      </c>
      <c r="H38397">
        <v>19</v>
      </c>
      <c r="I38397">
        <v>1</v>
      </c>
      <c r="J38397">
        <v>1181</v>
      </c>
      <c r="K38397" t="s">
        <v>1301</v>
      </c>
      <c r="L38397">
        <v>1214</v>
      </c>
      <c r="M38397" t="s">
        <v>2290</v>
      </c>
      <c r="N38397" t="s">
        <v>2345</v>
      </c>
      <c r="O38397">
        <v>8.2372322899505761</v>
      </c>
      <c r="P38397">
        <v>2.108664400356739</v>
      </c>
      <c r="Q38397">
        <v>1</v>
      </c>
      <c r="R38397">
        <v>0</v>
      </c>
      <c r="S38397">
        <v>5.2631578947368418E-2</v>
      </c>
      <c r="T38397">
        <v>0.6578947368421052</v>
      </c>
      <c r="U38397">
        <v>0</v>
      </c>
      <c r="V38397">
        <v>4.7665591371988443</v>
      </c>
      <c r="W38397">
        <v>4.4000000000000004</v>
      </c>
      <c r="X38397">
        <v>4.4857142857142849</v>
      </c>
    </row>
    <row r="38398" spans="1:24" x14ac:dyDescent="0.2">
      <c r="A38398" t="s">
        <v>1224</v>
      </c>
      <c r="B38398" s="14">
        <v>44101</v>
      </c>
      <c r="C38398">
        <v>0</v>
      </c>
      <c r="D38398">
        <v>0</v>
      </c>
      <c r="E38398">
        <v>0</v>
      </c>
      <c r="F38398">
        <v>1</v>
      </c>
      <c r="G38398">
        <v>4</v>
      </c>
      <c r="H38398">
        <v>6</v>
      </c>
      <c r="I38398">
        <v>1</v>
      </c>
      <c r="J38398">
        <v>1177</v>
      </c>
      <c r="K38398" t="s">
        <v>1326</v>
      </c>
      <c r="L38398">
        <v>509</v>
      </c>
      <c r="M38398" t="s">
        <v>2291</v>
      </c>
      <c r="N38398" t="s">
        <v>2345</v>
      </c>
      <c r="O38398">
        <v>19.646365422396858</v>
      </c>
      <c r="P38398">
        <v>2.9778923554256602</v>
      </c>
      <c r="Q38398">
        <v>1</v>
      </c>
      <c r="R38398">
        <v>0</v>
      </c>
      <c r="S38398">
        <v>0.16666666666666671</v>
      </c>
      <c r="T38398">
        <v>2.083333333333333</v>
      </c>
      <c r="U38398">
        <v>0</v>
      </c>
      <c r="V38398">
        <v>7.0612256887589933</v>
      </c>
      <c r="W38398">
        <v>4.4000000000000004</v>
      </c>
      <c r="X38398">
        <v>4.3999999999999986</v>
      </c>
    </row>
    <row r="38399" spans="1:24" x14ac:dyDescent="0.2">
      <c r="A38399" t="s">
        <v>397</v>
      </c>
      <c r="B38399" s="14">
        <v>44101</v>
      </c>
      <c r="C38399">
        <v>0</v>
      </c>
      <c r="D38399">
        <v>0</v>
      </c>
      <c r="E38399">
        <v>0</v>
      </c>
      <c r="F38399">
        <v>8</v>
      </c>
      <c r="G38399">
        <v>7</v>
      </c>
      <c r="H38399">
        <v>67</v>
      </c>
      <c r="I38399">
        <v>8</v>
      </c>
      <c r="J38399">
        <v>3788</v>
      </c>
      <c r="K38399" t="s">
        <v>1282</v>
      </c>
      <c r="L38399">
        <v>4837</v>
      </c>
      <c r="M38399" t="s">
        <v>1464</v>
      </c>
      <c r="N38399" t="s">
        <v>2345</v>
      </c>
      <c r="O38399">
        <v>16.5391771759355</v>
      </c>
      <c r="P38399">
        <v>2.8057319408330348</v>
      </c>
      <c r="Q38399">
        <v>1</v>
      </c>
      <c r="R38399">
        <v>0</v>
      </c>
      <c r="S38399">
        <v>0.11940298507462691</v>
      </c>
      <c r="T38399">
        <v>1.4925373134328359</v>
      </c>
      <c r="U38399">
        <v>0</v>
      </c>
      <c r="V38399">
        <v>6.2982692542658709</v>
      </c>
      <c r="W38399">
        <v>5.9</v>
      </c>
      <c r="X38399">
        <v>4.7853976906952047</v>
      </c>
    </row>
    <row r="38400" spans="1:24" x14ac:dyDescent="0.2">
      <c r="A38400" t="s">
        <v>331</v>
      </c>
      <c r="B38400" s="14">
        <v>44101</v>
      </c>
      <c r="C38400">
        <v>0</v>
      </c>
      <c r="D38400">
        <v>0</v>
      </c>
      <c r="E38400">
        <v>0</v>
      </c>
      <c r="F38400">
        <v>2</v>
      </c>
      <c r="G38400">
        <v>3</v>
      </c>
      <c r="H38400">
        <v>15</v>
      </c>
      <c r="I38400">
        <v>2</v>
      </c>
      <c r="J38400">
        <v>547</v>
      </c>
      <c r="K38400" t="s">
        <v>1284</v>
      </c>
      <c r="L38400">
        <v>1623</v>
      </c>
      <c r="M38400" t="s">
        <v>1398</v>
      </c>
      <c r="N38400" t="s">
        <v>2345</v>
      </c>
      <c r="O38400">
        <v>12.32285890326556</v>
      </c>
      <c r="P38400">
        <v>2.511455985021537</v>
      </c>
      <c r="Q38400">
        <v>1</v>
      </c>
      <c r="R38400">
        <v>0</v>
      </c>
      <c r="S38400">
        <v>0.1333333333333333</v>
      </c>
      <c r="T38400">
        <v>1.666666666666667</v>
      </c>
      <c r="U38400">
        <v>0</v>
      </c>
      <c r="V38400">
        <v>6.178122651688204</v>
      </c>
      <c r="W38400">
        <v>4.4000000000000004</v>
      </c>
      <c r="X38400">
        <v>4.3999999999999986</v>
      </c>
    </row>
    <row r="38401" spans="1:24" x14ac:dyDescent="0.2">
      <c r="A38401" t="s">
        <v>498</v>
      </c>
      <c r="B38401" s="14">
        <v>44101</v>
      </c>
      <c r="C38401">
        <v>0</v>
      </c>
      <c r="D38401">
        <v>0</v>
      </c>
      <c r="E38401">
        <v>0</v>
      </c>
      <c r="F38401">
        <v>2</v>
      </c>
      <c r="G38401">
        <v>1</v>
      </c>
      <c r="H38401">
        <v>21</v>
      </c>
      <c r="I38401">
        <v>2</v>
      </c>
      <c r="J38401">
        <v>3743</v>
      </c>
      <c r="K38401" t="s">
        <v>1317</v>
      </c>
      <c r="L38401">
        <v>936</v>
      </c>
      <c r="M38401" t="s">
        <v>1565</v>
      </c>
      <c r="N38401" t="s">
        <v>2345</v>
      </c>
      <c r="O38401">
        <v>21.36752136752137</v>
      </c>
      <c r="P38401">
        <v>3.0618720760585361</v>
      </c>
      <c r="Q38401">
        <v>1</v>
      </c>
      <c r="R38401">
        <v>0</v>
      </c>
      <c r="S38401">
        <v>9.5238095238095233E-2</v>
      </c>
      <c r="T38401">
        <v>1.19047619047619</v>
      </c>
      <c r="U38401">
        <v>0</v>
      </c>
      <c r="V38401">
        <v>6.2523482665347263</v>
      </c>
      <c r="W38401">
        <v>4.4000000000000004</v>
      </c>
      <c r="X38401">
        <v>4.3999999999999986</v>
      </c>
    </row>
    <row r="38402" spans="1:24" x14ac:dyDescent="0.2">
      <c r="A38402" t="s">
        <v>673</v>
      </c>
      <c r="B38402" s="14">
        <v>44101</v>
      </c>
      <c r="C38402">
        <v>0</v>
      </c>
      <c r="D38402">
        <v>0</v>
      </c>
      <c r="E38402">
        <v>0</v>
      </c>
      <c r="F38402">
        <v>1</v>
      </c>
      <c r="G38402">
        <v>0</v>
      </c>
      <c r="H38402">
        <v>1</v>
      </c>
      <c r="I38402">
        <v>1</v>
      </c>
      <c r="J38402">
        <v>1214</v>
      </c>
      <c r="K38402" t="s">
        <v>1316</v>
      </c>
      <c r="L38402">
        <v>408</v>
      </c>
      <c r="M38402" t="s">
        <v>1740</v>
      </c>
      <c r="N38402" t="s">
        <v>2345</v>
      </c>
      <c r="O38402">
        <v>24.509803921568629</v>
      </c>
      <c r="P38402">
        <v>3.1990731975720208</v>
      </c>
      <c r="Q38402">
        <v>1</v>
      </c>
      <c r="R38402">
        <v>0</v>
      </c>
      <c r="S38402">
        <v>1</v>
      </c>
      <c r="T38402">
        <v>12.5</v>
      </c>
      <c r="U38402">
        <v>0</v>
      </c>
      <c r="V38402">
        <v>17.699073197572019</v>
      </c>
      <c r="W38402">
        <v>4.4000000000000004</v>
      </c>
      <c r="X38402">
        <v>3.028571428571428</v>
      </c>
    </row>
    <row r="38403" spans="1:24" x14ac:dyDescent="0.2">
      <c r="A38403" t="s">
        <v>1225</v>
      </c>
      <c r="B38403" s="14">
        <v>44101</v>
      </c>
      <c r="C38403">
        <v>0</v>
      </c>
      <c r="D38403">
        <v>0</v>
      </c>
      <c r="E38403">
        <v>0</v>
      </c>
      <c r="F38403">
        <v>4</v>
      </c>
      <c r="G38403">
        <v>1</v>
      </c>
      <c r="H38403">
        <v>37</v>
      </c>
      <c r="I38403">
        <v>4</v>
      </c>
      <c r="J38403">
        <v>1232</v>
      </c>
      <c r="K38403" t="s">
        <v>1312</v>
      </c>
      <c r="L38403">
        <v>345</v>
      </c>
      <c r="M38403" t="s">
        <v>2292</v>
      </c>
      <c r="N38403" t="s">
        <v>2345</v>
      </c>
      <c r="O38403">
        <v>115.94202898550721</v>
      </c>
      <c r="P38403">
        <v>4.7530903160647133</v>
      </c>
      <c r="Q38403">
        <v>1</v>
      </c>
      <c r="R38403">
        <v>0</v>
      </c>
      <c r="S38403">
        <v>0.1081081081081081</v>
      </c>
      <c r="T38403">
        <v>1.3513513513513511</v>
      </c>
      <c r="U38403">
        <v>0</v>
      </c>
      <c r="V38403">
        <v>8.1044416674160651</v>
      </c>
      <c r="W38403">
        <v>4.4000000000000004</v>
      </c>
      <c r="X38403">
        <v>4.3999999999999986</v>
      </c>
    </row>
    <row r="38404" spans="1:24" x14ac:dyDescent="0.2">
      <c r="A38404" t="s">
        <v>1226</v>
      </c>
      <c r="B38404" s="14">
        <v>44101</v>
      </c>
      <c r="C38404">
        <v>0</v>
      </c>
      <c r="D38404">
        <v>0</v>
      </c>
      <c r="E38404">
        <v>0</v>
      </c>
      <c r="F38404">
        <v>2</v>
      </c>
      <c r="G38404">
        <v>1</v>
      </c>
      <c r="H38404">
        <v>9</v>
      </c>
      <c r="I38404">
        <v>2</v>
      </c>
      <c r="J38404">
        <v>96</v>
      </c>
      <c r="K38404" t="s">
        <v>1318</v>
      </c>
      <c r="L38404">
        <v>1528</v>
      </c>
      <c r="M38404" t="s">
        <v>2293</v>
      </c>
      <c r="N38404" t="s">
        <v>2345</v>
      </c>
      <c r="O38404">
        <v>13.089005235602089</v>
      </c>
      <c r="P38404">
        <v>2.571772582809662</v>
      </c>
      <c r="Q38404">
        <v>1</v>
      </c>
      <c r="R38404">
        <v>0</v>
      </c>
      <c r="S38404">
        <v>0.22222222222222221</v>
      </c>
      <c r="T38404">
        <v>2.7777777777777781</v>
      </c>
      <c r="U38404">
        <v>0</v>
      </c>
      <c r="V38404">
        <v>7.3495503605874397</v>
      </c>
      <c r="W38404">
        <v>4.4000000000000004</v>
      </c>
      <c r="X38404">
        <v>4.3999999999999986</v>
      </c>
    </row>
    <row r="38405" spans="1:24" x14ac:dyDescent="0.2">
      <c r="A38405" t="s">
        <v>332</v>
      </c>
      <c r="B38405" s="14">
        <v>44101</v>
      </c>
      <c r="C38405">
        <v>0</v>
      </c>
      <c r="D38405">
        <v>0</v>
      </c>
      <c r="E38405">
        <v>0</v>
      </c>
      <c r="F38405">
        <v>0</v>
      </c>
      <c r="G38405">
        <v>3</v>
      </c>
      <c r="H38405">
        <v>0</v>
      </c>
      <c r="I38405">
        <v>0</v>
      </c>
      <c r="J38405">
        <v>798</v>
      </c>
      <c r="K38405" t="s">
        <v>1280</v>
      </c>
      <c r="L38405">
        <v>879</v>
      </c>
      <c r="M38405" t="s">
        <v>1399</v>
      </c>
      <c r="N38405" t="s">
        <v>2345</v>
      </c>
      <c r="O38405">
        <v>0</v>
      </c>
      <c r="P38405">
        <v>0</v>
      </c>
      <c r="Q38405">
        <v>1</v>
      </c>
      <c r="R38405">
        <v>0</v>
      </c>
      <c r="S38405">
        <v>0</v>
      </c>
      <c r="T38405">
        <v>0</v>
      </c>
      <c r="U38405">
        <v>0</v>
      </c>
      <c r="V38405">
        <v>2</v>
      </c>
      <c r="W38405">
        <v>2</v>
      </c>
      <c r="X38405">
        <v>4.0571428571428561</v>
      </c>
    </row>
    <row r="38406" spans="1:24" x14ac:dyDescent="0.2">
      <c r="A38406" t="s">
        <v>475</v>
      </c>
      <c r="B38406" s="14">
        <v>44101</v>
      </c>
      <c r="C38406">
        <v>1</v>
      </c>
      <c r="D38406">
        <v>7</v>
      </c>
      <c r="E38406">
        <v>1</v>
      </c>
      <c r="F38406">
        <v>17</v>
      </c>
      <c r="G38406">
        <v>22</v>
      </c>
      <c r="H38406">
        <v>102</v>
      </c>
      <c r="I38406">
        <v>17</v>
      </c>
      <c r="J38406">
        <v>577</v>
      </c>
      <c r="K38406" t="s">
        <v>1283</v>
      </c>
      <c r="L38406">
        <v>4303</v>
      </c>
      <c r="M38406" t="s">
        <v>1542</v>
      </c>
      <c r="N38406" t="s">
        <v>2345</v>
      </c>
      <c r="O38406">
        <v>39.507320474087848</v>
      </c>
      <c r="P38406">
        <v>3.6764859831937988</v>
      </c>
      <c r="Q38406">
        <v>0.77272727272727271</v>
      </c>
      <c r="R38406">
        <v>-0.51565821860419958</v>
      </c>
      <c r="S38406">
        <v>0.16666666666666671</v>
      </c>
      <c r="T38406">
        <v>2.083333333333333</v>
      </c>
      <c r="U38406">
        <v>0</v>
      </c>
      <c r="V38406">
        <v>7.2441610979229329</v>
      </c>
      <c r="W38406">
        <v>7.2441610979229329</v>
      </c>
      <c r="X38406">
        <v>7.2108940475555636</v>
      </c>
    </row>
    <row r="38407" spans="1:24" x14ac:dyDescent="0.2">
      <c r="A38407" t="s">
        <v>1207</v>
      </c>
      <c r="B38407" s="14">
        <v>44101</v>
      </c>
      <c r="C38407">
        <v>0</v>
      </c>
      <c r="D38407">
        <v>0</v>
      </c>
      <c r="E38407">
        <v>0</v>
      </c>
      <c r="F38407">
        <v>0</v>
      </c>
      <c r="G38407">
        <v>0</v>
      </c>
      <c r="H38407">
        <v>0</v>
      </c>
      <c r="I38407">
        <v>0</v>
      </c>
      <c r="J38407">
        <v>1134</v>
      </c>
      <c r="K38407" t="s">
        <v>1287</v>
      </c>
      <c r="L38407">
        <v>258</v>
      </c>
      <c r="M38407" t="s">
        <v>2274</v>
      </c>
      <c r="N38407" t="s">
        <v>2345</v>
      </c>
      <c r="O38407">
        <v>0</v>
      </c>
      <c r="P38407">
        <v>0</v>
      </c>
      <c r="Q38407">
        <v>1</v>
      </c>
      <c r="R38407">
        <v>0</v>
      </c>
      <c r="S38407">
        <v>0</v>
      </c>
      <c r="T38407">
        <v>0</v>
      </c>
      <c r="U38407">
        <v>0</v>
      </c>
      <c r="V38407">
        <v>2</v>
      </c>
      <c r="W38407">
        <v>2</v>
      </c>
      <c r="X38407">
        <v>2</v>
      </c>
    </row>
    <row r="38408" spans="1:24" x14ac:dyDescent="0.2">
      <c r="A38408" t="s">
        <v>1205</v>
      </c>
      <c r="B38408" s="14">
        <v>44101</v>
      </c>
      <c r="C38408">
        <v>0</v>
      </c>
      <c r="D38408">
        <v>0</v>
      </c>
      <c r="E38408">
        <v>0</v>
      </c>
      <c r="F38408">
        <v>6</v>
      </c>
      <c r="G38408">
        <v>0</v>
      </c>
      <c r="H38408">
        <v>30</v>
      </c>
      <c r="I38408">
        <v>6</v>
      </c>
      <c r="J38408">
        <v>758</v>
      </c>
      <c r="K38408" t="s">
        <v>1279</v>
      </c>
      <c r="L38408">
        <v>923</v>
      </c>
      <c r="M38408" t="s">
        <v>2272</v>
      </c>
      <c r="N38408" t="s">
        <v>2345</v>
      </c>
      <c r="O38408">
        <v>65.005417118093177</v>
      </c>
      <c r="P38408">
        <v>4.1744706067013846</v>
      </c>
      <c r="Q38408">
        <v>1</v>
      </c>
      <c r="R38408">
        <v>0</v>
      </c>
      <c r="S38408">
        <v>0.2</v>
      </c>
      <c r="T38408">
        <v>2.5</v>
      </c>
      <c r="U38408">
        <v>0</v>
      </c>
      <c r="V38408">
        <v>8.6744706067013855</v>
      </c>
      <c r="W38408">
        <v>5.9</v>
      </c>
      <c r="X38408">
        <v>5.2571428571428553</v>
      </c>
    </row>
    <row r="38409" spans="1:24" x14ac:dyDescent="0.2">
      <c r="A38409" t="s">
        <v>1184</v>
      </c>
      <c r="B38409" s="14">
        <v>44101</v>
      </c>
      <c r="C38409">
        <v>0</v>
      </c>
      <c r="D38409">
        <v>0</v>
      </c>
      <c r="E38409">
        <v>0</v>
      </c>
      <c r="F38409">
        <v>3</v>
      </c>
      <c r="G38409">
        <v>0</v>
      </c>
      <c r="H38409">
        <v>16</v>
      </c>
      <c r="I38409">
        <v>3</v>
      </c>
      <c r="J38409">
        <v>358</v>
      </c>
      <c r="K38409" t="s">
        <v>1294</v>
      </c>
      <c r="L38409">
        <v>727</v>
      </c>
      <c r="M38409" t="s">
        <v>2251</v>
      </c>
      <c r="N38409" t="s">
        <v>2345</v>
      </c>
      <c r="O38409">
        <v>41.265474552957357</v>
      </c>
      <c r="P38409">
        <v>3.720026183110773</v>
      </c>
      <c r="Q38409">
        <v>1</v>
      </c>
      <c r="R38409">
        <v>0</v>
      </c>
      <c r="S38409">
        <v>0.1875</v>
      </c>
      <c r="T38409">
        <v>2.34375</v>
      </c>
      <c r="U38409">
        <v>0</v>
      </c>
      <c r="V38409">
        <v>8.0637761831107735</v>
      </c>
      <c r="W38409">
        <v>4.4000000000000004</v>
      </c>
      <c r="X38409">
        <v>3.7142857142857131</v>
      </c>
    </row>
    <row r="38410" spans="1:24" x14ac:dyDescent="0.2">
      <c r="A38410" t="s">
        <v>1204</v>
      </c>
      <c r="B38410" s="14">
        <v>44101</v>
      </c>
      <c r="C38410">
        <v>0</v>
      </c>
      <c r="D38410">
        <v>0</v>
      </c>
      <c r="E38410">
        <v>0</v>
      </c>
      <c r="F38410">
        <v>0</v>
      </c>
      <c r="G38410">
        <v>1</v>
      </c>
      <c r="H38410">
        <v>0</v>
      </c>
      <c r="I38410">
        <v>0</v>
      </c>
      <c r="J38410">
        <v>775</v>
      </c>
      <c r="K38410" t="s">
        <v>1131</v>
      </c>
      <c r="L38410">
        <v>562</v>
      </c>
      <c r="M38410" t="s">
        <v>2271</v>
      </c>
      <c r="N38410" t="s">
        <v>2345</v>
      </c>
      <c r="O38410">
        <v>0</v>
      </c>
      <c r="P38410">
        <v>0</v>
      </c>
      <c r="Q38410">
        <v>1</v>
      </c>
      <c r="R38410">
        <v>0</v>
      </c>
      <c r="S38410">
        <v>0</v>
      </c>
      <c r="T38410">
        <v>0</v>
      </c>
      <c r="U38410">
        <v>0</v>
      </c>
      <c r="V38410">
        <v>2</v>
      </c>
      <c r="W38410">
        <v>2</v>
      </c>
      <c r="X38410">
        <v>2</v>
      </c>
    </row>
    <row r="38411" spans="1:24" x14ac:dyDescent="0.2">
      <c r="A38411" t="s">
        <v>336</v>
      </c>
      <c r="B38411" s="14">
        <v>44101</v>
      </c>
      <c r="C38411">
        <v>0</v>
      </c>
      <c r="D38411">
        <v>0</v>
      </c>
      <c r="E38411">
        <v>0</v>
      </c>
      <c r="F38411">
        <v>18</v>
      </c>
      <c r="G38411">
        <v>17</v>
      </c>
      <c r="H38411">
        <v>95</v>
      </c>
      <c r="I38411">
        <v>18</v>
      </c>
      <c r="J38411">
        <v>64</v>
      </c>
      <c r="K38411" t="s">
        <v>915</v>
      </c>
      <c r="L38411">
        <v>1154</v>
      </c>
      <c r="M38411" t="s">
        <v>1403</v>
      </c>
      <c r="N38411" t="s">
        <v>2345</v>
      </c>
      <c r="O38411">
        <v>155.97920277296359</v>
      </c>
      <c r="P38411">
        <v>5.0497226828043029</v>
      </c>
      <c r="Q38411">
        <v>1.0588235294117649</v>
      </c>
      <c r="R38411">
        <v>0.1143168276798972</v>
      </c>
      <c r="S38411">
        <v>0.18947368421052629</v>
      </c>
      <c r="T38411">
        <v>2.3684210526315792</v>
      </c>
      <c r="U38411">
        <v>0</v>
      </c>
      <c r="V38411">
        <v>9.5324605631157802</v>
      </c>
      <c r="W38411">
        <v>9.5324605631157802</v>
      </c>
      <c r="X38411">
        <v>9.5617800804451072</v>
      </c>
    </row>
    <row r="38412" spans="1:24" x14ac:dyDescent="0.2">
      <c r="A38412" t="s">
        <v>1185</v>
      </c>
      <c r="B38412" s="14">
        <v>44101</v>
      </c>
      <c r="C38412">
        <v>0</v>
      </c>
      <c r="D38412">
        <v>0</v>
      </c>
      <c r="E38412">
        <v>0</v>
      </c>
      <c r="F38412">
        <v>0</v>
      </c>
      <c r="G38412">
        <v>0</v>
      </c>
      <c r="H38412">
        <v>0</v>
      </c>
      <c r="I38412">
        <v>0</v>
      </c>
      <c r="J38412">
        <v>1158</v>
      </c>
      <c r="K38412" t="s">
        <v>1323</v>
      </c>
      <c r="L38412">
        <v>244</v>
      </c>
      <c r="M38412" t="s">
        <v>2252</v>
      </c>
      <c r="N38412" t="s">
        <v>2345</v>
      </c>
      <c r="O38412">
        <v>0</v>
      </c>
      <c r="P38412">
        <v>0</v>
      </c>
      <c r="Q38412">
        <v>1</v>
      </c>
      <c r="R38412">
        <v>0</v>
      </c>
      <c r="S38412">
        <v>0</v>
      </c>
      <c r="T38412">
        <v>0</v>
      </c>
      <c r="U38412">
        <v>0</v>
      </c>
      <c r="V38412">
        <v>2</v>
      </c>
      <c r="W38412">
        <v>2</v>
      </c>
      <c r="X38412">
        <v>2</v>
      </c>
    </row>
    <row r="38413" spans="1:24" x14ac:dyDescent="0.2">
      <c r="A38413" t="s">
        <v>1186</v>
      </c>
      <c r="B38413" s="14">
        <v>44101</v>
      </c>
      <c r="C38413">
        <v>0</v>
      </c>
      <c r="D38413">
        <v>0</v>
      </c>
      <c r="E38413">
        <v>0</v>
      </c>
      <c r="F38413">
        <v>3</v>
      </c>
      <c r="G38413">
        <v>2</v>
      </c>
      <c r="H38413">
        <v>7</v>
      </c>
      <c r="I38413">
        <v>3</v>
      </c>
      <c r="J38413">
        <v>2009</v>
      </c>
      <c r="K38413" t="s">
        <v>1322</v>
      </c>
      <c r="L38413">
        <v>580</v>
      </c>
      <c r="M38413" t="s">
        <v>2253</v>
      </c>
      <c r="N38413" t="s">
        <v>2345</v>
      </c>
      <c r="O38413">
        <v>51.724137931034477</v>
      </c>
      <c r="P38413">
        <v>3.9459245571038268</v>
      </c>
      <c r="Q38413">
        <v>1</v>
      </c>
      <c r="R38413">
        <v>0</v>
      </c>
      <c r="S38413">
        <v>0.42857142857142849</v>
      </c>
      <c r="T38413">
        <v>5.3571428571428568</v>
      </c>
      <c r="U38413">
        <v>0</v>
      </c>
      <c r="V38413">
        <v>11.30306741424668</v>
      </c>
      <c r="W38413">
        <v>4.4000000000000004</v>
      </c>
      <c r="X38413">
        <v>4.3999999999999986</v>
      </c>
    </row>
    <row r="38414" spans="1:24" x14ac:dyDescent="0.2">
      <c r="A38414" t="s">
        <v>700</v>
      </c>
      <c r="B38414" s="14">
        <v>44101</v>
      </c>
      <c r="C38414">
        <v>0</v>
      </c>
      <c r="D38414">
        <v>0</v>
      </c>
      <c r="E38414">
        <v>0</v>
      </c>
      <c r="F38414">
        <v>0</v>
      </c>
      <c r="G38414">
        <v>1</v>
      </c>
      <c r="H38414">
        <v>0</v>
      </c>
      <c r="I38414">
        <v>0</v>
      </c>
      <c r="J38414">
        <v>1226</v>
      </c>
      <c r="K38414" t="s">
        <v>1301</v>
      </c>
      <c r="L38414">
        <v>1303</v>
      </c>
      <c r="M38414" t="s">
        <v>1767</v>
      </c>
      <c r="N38414" t="s">
        <v>2345</v>
      </c>
      <c r="O38414">
        <v>0</v>
      </c>
      <c r="P38414">
        <v>0</v>
      </c>
      <c r="Q38414">
        <v>1</v>
      </c>
      <c r="R38414">
        <v>0</v>
      </c>
      <c r="S38414">
        <v>0</v>
      </c>
      <c r="T38414">
        <v>0</v>
      </c>
      <c r="U38414">
        <v>0</v>
      </c>
      <c r="V38414">
        <v>2</v>
      </c>
      <c r="W38414">
        <v>2</v>
      </c>
      <c r="X38414">
        <v>2.3428571428571439</v>
      </c>
    </row>
    <row r="38415" spans="1:24" x14ac:dyDescent="0.2">
      <c r="A38415" t="s">
        <v>1187</v>
      </c>
      <c r="B38415" s="14">
        <v>44101</v>
      </c>
      <c r="C38415">
        <v>0</v>
      </c>
      <c r="D38415">
        <v>0</v>
      </c>
      <c r="E38415">
        <v>0</v>
      </c>
      <c r="F38415">
        <v>0</v>
      </c>
      <c r="G38415">
        <v>1</v>
      </c>
      <c r="H38415">
        <v>0</v>
      </c>
      <c r="I38415">
        <v>0</v>
      </c>
      <c r="J38415">
        <v>1112</v>
      </c>
      <c r="K38415" t="s">
        <v>1301</v>
      </c>
      <c r="L38415">
        <v>953</v>
      </c>
      <c r="M38415" t="s">
        <v>2254</v>
      </c>
      <c r="N38415" t="s">
        <v>2345</v>
      </c>
      <c r="O38415">
        <v>0</v>
      </c>
      <c r="P38415">
        <v>0</v>
      </c>
      <c r="Q38415">
        <v>1</v>
      </c>
      <c r="R38415">
        <v>0</v>
      </c>
      <c r="S38415">
        <v>0</v>
      </c>
      <c r="T38415">
        <v>0</v>
      </c>
      <c r="U38415">
        <v>0</v>
      </c>
      <c r="V38415">
        <v>2</v>
      </c>
      <c r="W38415">
        <v>2</v>
      </c>
      <c r="X38415">
        <v>4.0571428571428561</v>
      </c>
    </row>
    <row r="38416" spans="1:24" x14ac:dyDescent="0.2">
      <c r="A38416" t="s">
        <v>1188</v>
      </c>
      <c r="B38416" s="14">
        <v>44101</v>
      </c>
      <c r="C38416">
        <v>0</v>
      </c>
      <c r="D38416">
        <v>0</v>
      </c>
      <c r="E38416">
        <v>0</v>
      </c>
      <c r="F38416">
        <v>3</v>
      </c>
      <c r="G38416">
        <v>1</v>
      </c>
      <c r="H38416">
        <v>9</v>
      </c>
      <c r="I38416">
        <v>3</v>
      </c>
      <c r="J38416">
        <v>4007</v>
      </c>
      <c r="K38416" t="s">
        <v>1310</v>
      </c>
      <c r="L38416">
        <v>685</v>
      </c>
      <c r="M38416" t="s">
        <v>2255</v>
      </c>
      <c r="N38416" t="s">
        <v>2345</v>
      </c>
      <c r="O38416">
        <v>43.795620437956202</v>
      </c>
      <c r="P38416">
        <v>3.7795338223820671</v>
      </c>
      <c r="Q38416">
        <v>1</v>
      </c>
      <c r="R38416">
        <v>0</v>
      </c>
      <c r="S38416">
        <v>0.33333333333333331</v>
      </c>
      <c r="T38416">
        <v>4.1666666666666661</v>
      </c>
      <c r="U38416">
        <v>0</v>
      </c>
      <c r="V38416">
        <v>9.9462004890487332</v>
      </c>
      <c r="W38416">
        <v>4.4000000000000004</v>
      </c>
      <c r="X38416">
        <v>4.3999999999999986</v>
      </c>
    </row>
    <row r="38417" spans="1:24" x14ac:dyDescent="0.2">
      <c r="A38417" t="s">
        <v>286</v>
      </c>
      <c r="B38417" s="14">
        <v>44101</v>
      </c>
      <c r="C38417">
        <v>0</v>
      </c>
      <c r="D38417">
        <v>0</v>
      </c>
      <c r="E38417">
        <v>0</v>
      </c>
      <c r="F38417">
        <v>10</v>
      </c>
      <c r="G38417">
        <v>1</v>
      </c>
      <c r="H38417">
        <v>28</v>
      </c>
      <c r="I38417">
        <v>10</v>
      </c>
      <c r="J38417">
        <v>803</v>
      </c>
      <c r="K38417" t="s">
        <v>1291</v>
      </c>
      <c r="L38417">
        <v>633</v>
      </c>
      <c r="M38417" t="s">
        <v>1353</v>
      </c>
      <c r="N38417" t="s">
        <v>2345</v>
      </c>
      <c r="O38417">
        <v>157.9778830963665</v>
      </c>
      <c r="P38417">
        <v>5.062455042826052</v>
      </c>
      <c r="Q38417">
        <v>1</v>
      </c>
      <c r="R38417">
        <v>0</v>
      </c>
      <c r="S38417">
        <v>0.35714285714285721</v>
      </c>
      <c r="T38417">
        <v>4.4642857142857144</v>
      </c>
      <c r="U38417">
        <v>0</v>
      </c>
      <c r="V38417">
        <v>11.526740757111771</v>
      </c>
      <c r="W38417">
        <v>5.9</v>
      </c>
      <c r="X38417">
        <v>5.6857142857142842</v>
      </c>
    </row>
    <row r="38418" spans="1:24" x14ac:dyDescent="0.2">
      <c r="A38418" t="s">
        <v>1189</v>
      </c>
      <c r="B38418" s="14">
        <v>44101</v>
      </c>
      <c r="C38418">
        <v>0</v>
      </c>
      <c r="D38418">
        <v>0</v>
      </c>
      <c r="E38418">
        <v>0</v>
      </c>
      <c r="F38418">
        <v>2</v>
      </c>
      <c r="G38418">
        <v>1</v>
      </c>
      <c r="H38418">
        <v>7</v>
      </c>
      <c r="I38418">
        <v>2</v>
      </c>
      <c r="J38418">
        <v>452</v>
      </c>
      <c r="K38418" t="s">
        <v>1284</v>
      </c>
      <c r="L38418">
        <v>574</v>
      </c>
      <c r="M38418" t="s">
        <v>2256</v>
      </c>
      <c r="N38418" t="s">
        <v>2345</v>
      </c>
      <c r="O38418">
        <v>34.843205574912893</v>
      </c>
      <c r="P38418">
        <v>3.5508581562165622</v>
      </c>
      <c r="Q38418">
        <v>1</v>
      </c>
      <c r="R38418">
        <v>0</v>
      </c>
      <c r="S38418">
        <v>0.2857142857142857</v>
      </c>
      <c r="T38418">
        <v>3.5714285714285712</v>
      </c>
      <c r="U38418">
        <v>0</v>
      </c>
      <c r="V38418">
        <v>9.1222867276451325</v>
      </c>
      <c r="W38418">
        <v>4.4000000000000004</v>
      </c>
      <c r="X38418">
        <v>4.3999999999999986</v>
      </c>
    </row>
    <row r="38419" spans="1:24" x14ac:dyDescent="0.2">
      <c r="A38419" t="s">
        <v>504</v>
      </c>
      <c r="B38419" s="14">
        <v>44101</v>
      </c>
      <c r="C38419">
        <v>0</v>
      </c>
      <c r="D38419">
        <v>0</v>
      </c>
      <c r="E38419">
        <v>0</v>
      </c>
      <c r="F38419">
        <v>1</v>
      </c>
      <c r="G38419">
        <v>1</v>
      </c>
      <c r="H38419">
        <v>2</v>
      </c>
      <c r="I38419">
        <v>1</v>
      </c>
      <c r="J38419">
        <v>409</v>
      </c>
      <c r="K38419" t="s">
        <v>1293</v>
      </c>
      <c r="L38419">
        <v>759</v>
      </c>
      <c r="M38419" t="s">
        <v>1571</v>
      </c>
      <c r="N38419" t="s">
        <v>2345</v>
      </c>
      <c r="O38419">
        <v>13.175230566534911</v>
      </c>
      <c r="P38419">
        <v>2.5783385945805528</v>
      </c>
      <c r="Q38419">
        <v>1</v>
      </c>
      <c r="R38419">
        <v>0</v>
      </c>
      <c r="S38419">
        <v>0.5</v>
      </c>
      <c r="T38419">
        <v>6.25</v>
      </c>
      <c r="U38419">
        <v>0</v>
      </c>
      <c r="V38419">
        <v>10.828338594580551</v>
      </c>
      <c r="W38419">
        <v>4.4000000000000004</v>
      </c>
      <c r="X38419">
        <v>3.028571428571428</v>
      </c>
    </row>
    <row r="38420" spans="1:24" x14ac:dyDescent="0.2">
      <c r="A38420" t="s">
        <v>1190</v>
      </c>
      <c r="B38420" s="14">
        <v>44101</v>
      </c>
      <c r="C38420">
        <v>0</v>
      </c>
      <c r="D38420">
        <v>0</v>
      </c>
      <c r="E38420">
        <v>0</v>
      </c>
      <c r="F38420">
        <v>0</v>
      </c>
      <c r="G38420">
        <v>0</v>
      </c>
      <c r="H38420">
        <v>0</v>
      </c>
      <c r="I38420">
        <v>0</v>
      </c>
      <c r="J38420">
        <v>866</v>
      </c>
      <c r="K38420" t="s">
        <v>1323</v>
      </c>
      <c r="L38420">
        <v>749</v>
      </c>
      <c r="M38420" t="s">
        <v>2257</v>
      </c>
      <c r="N38420" t="s">
        <v>2345</v>
      </c>
      <c r="O38420">
        <v>0</v>
      </c>
      <c r="P38420">
        <v>0</v>
      </c>
      <c r="Q38420">
        <v>1</v>
      </c>
      <c r="R38420">
        <v>0</v>
      </c>
      <c r="S38420">
        <v>0</v>
      </c>
      <c r="T38420">
        <v>0</v>
      </c>
      <c r="U38420">
        <v>0</v>
      </c>
      <c r="V38420">
        <v>2</v>
      </c>
      <c r="W38420">
        <v>2</v>
      </c>
      <c r="X38420">
        <v>2</v>
      </c>
    </row>
    <row r="38421" spans="1:24" x14ac:dyDescent="0.2">
      <c r="A38421" t="s">
        <v>1191</v>
      </c>
      <c r="B38421" s="14">
        <v>44101</v>
      </c>
      <c r="C38421">
        <v>0</v>
      </c>
      <c r="D38421">
        <v>0</v>
      </c>
      <c r="E38421">
        <v>0</v>
      </c>
      <c r="F38421">
        <v>0</v>
      </c>
      <c r="G38421">
        <v>0</v>
      </c>
      <c r="H38421">
        <v>0</v>
      </c>
      <c r="I38421">
        <v>0</v>
      </c>
      <c r="J38421">
        <v>3607</v>
      </c>
      <c r="K38421" t="s">
        <v>1319</v>
      </c>
      <c r="L38421">
        <v>405</v>
      </c>
      <c r="M38421" t="s">
        <v>2258</v>
      </c>
      <c r="N38421" t="s">
        <v>2345</v>
      </c>
      <c r="O38421">
        <v>0</v>
      </c>
      <c r="P38421">
        <v>0</v>
      </c>
      <c r="Q38421">
        <v>1</v>
      </c>
      <c r="R38421">
        <v>0</v>
      </c>
      <c r="S38421">
        <v>0</v>
      </c>
      <c r="T38421">
        <v>0</v>
      </c>
      <c r="U38421">
        <v>0</v>
      </c>
      <c r="V38421">
        <v>2</v>
      </c>
      <c r="W38421">
        <v>2</v>
      </c>
      <c r="X38421">
        <v>2</v>
      </c>
    </row>
    <row r="38422" spans="1:24" x14ac:dyDescent="0.2">
      <c r="A38422" t="s">
        <v>1192</v>
      </c>
      <c r="B38422" s="14">
        <v>44101</v>
      </c>
      <c r="C38422">
        <v>0</v>
      </c>
      <c r="D38422">
        <v>0</v>
      </c>
      <c r="E38422">
        <v>0</v>
      </c>
      <c r="F38422">
        <v>6</v>
      </c>
      <c r="G38422">
        <v>1</v>
      </c>
      <c r="H38422">
        <v>24</v>
      </c>
      <c r="I38422">
        <v>6</v>
      </c>
      <c r="J38422">
        <v>811</v>
      </c>
      <c r="K38422" t="s">
        <v>1325</v>
      </c>
      <c r="L38422">
        <v>685</v>
      </c>
      <c r="M38422" t="s">
        <v>2259</v>
      </c>
      <c r="N38422" t="s">
        <v>2345</v>
      </c>
      <c r="O38422">
        <v>87.591240875912405</v>
      </c>
      <c r="P38422">
        <v>4.4726810029420134</v>
      </c>
      <c r="Q38422">
        <v>1</v>
      </c>
      <c r="R38422">
        <v>0</v>
      </c>
      <c r="S38422">
        <v>0.25</v>
      </c>
      <c r="T38422">
        <v>3.125</v>
      </c>
      <c r="U38422">
        <v>0</v>
      </c>
      <c r="V38422">
        <v>9.5976810029420125</v>
      </c>
      <c r="W38422">
        <v>5.9</v>
      </c>
      <c r="X38422">
        <v>5.0428571428571418</v>
      </c>
    </row>
    <row r="38423" spans="1:24" x14ac:dyDescent="0.2">
      <c r="A38423" t="s">
        <v>1193</v>
      </c>
      <c r="B38423" s="14">
        <v>44101</v>
      </c>
      <c r="C38423">
        <v>0</v>
      </c>
      <c r="D38423">
        <v>0</v>
      </c>
      <c r="E38423">
        <v>0</v>
      </c>
      <c r="F38423">
        <v>3</v>
      </c>
      <c r="G38423">
        <v>6</v>
      </c>
      <c r="H38423">
        <v>10</v>
      </c>
      <c r="I38423">
        <v>3</v>
      </c>
      <c r="J38423">
        <v>753</v>
      </c>
      <c r="K38423" t="s">
        <v>1278</v>
      </c>
      <c r="L38423">
        <v>788</v>
      </c>
      <c r="M38423" t="s">
        <v>2260</v>
      </c>
      <c r="N38423" t="s">
        <v>2345</v>
      </c>
      <c r="O38423">
        <v>38.071065989847718</v>
      </c>
      <c r="P38423">
        <v>3.639454570786413</v>
      </c>
      <c r="Q38423">
        <v>1</v>
      </c>
      <c r="R38423">
        <v>0</v>
      </c>
      <c r="S38423">
        <v>0.3</v>
      </c>
      <c r="T38423">
        <v>3.75</v>
      </c>
      <c r="U38423">
        <v>0</v>
      </c>
      <c r="V38423">
        <v>9.3894545707864125</v>
      </c>
      <c r="W38423">
        <v>4.4000000000000004</v>
      </c>
      <c r="X38423">
        <v>5.0428571428571418</v>
      </c>
    </row>
    <row r="38424" spans="1:24" x14ac:dyDescent="0.2">
      <c r="A38424" t="s">
        <v>1194</v>
      </c>
      <c r="B38424" s="14">
        <v>44101</v>
      </c>
      <c r="C38424">
        <v>2</v>
      </c>
      <c r="D38424">
        <v>2</v>
      </c>
      <c r="E38424">
        <v>2</v>
      </c>
      <c r="F38424">
        <v>5</v>
      </c>
      <c r="G38424">
        <v>8</v>
      </c>
      <c r="H38424">
        <v>32</v>
      </c>
      <c r="I38424">
        <v>5</v>
      </c>
      <c r="J38424">
        <v>2011</v>
      </c>
      <c r="K38424" t="s">
        <v>444</v>
      </c>
      <c r="L38424">
        <v>1139</v>
      </c>
      <c r="M38424" t="s">
        <v>2261</v>
      </c>
      <c r="N38424" t="s">
        <v>2345</v>
      </c>
      <c r="O38424">
        <v>43.89815627743635</v>
      </c>
      <c r="P38424">
        <v>3.7818723209631009</v>
      </c>
      <c r="Q38424">
        <v>1</v>
      </c>
      <c r="R38424">
        <v>0</v>
      </c>
      <c r="S38424">
        <v>0.15625</v>
      </c>
      <c r="T38424">
        <v>1.953125</v>
      </c>
      <c r="U38424">
        <v>0</v>
      </c>
      <c r="V38424">
        <v>7.7349973209631013</v>
      </c>
      <c r="W38424">
        <v>4.4000000000000004</v>
      </c>
      <c r="X38424">
        <v>5.4714285714285698</v>
      </c>
    </row>
    <row r="38425" spans="1:24" x14ac:dyDescent="0.2">
      <c r="A38425" t="s">
        <v>344</v>
      </c>
      <c r="B38425" s="14">
        <v>44101</v>
      </c>
      <c r="C38425">
        <v>0</v>
      </c>
      <c r="D38425">
        <v>0</v>
      </c>
      <c r="E38425">
        <v>0</v>
      </c>
      <c r="F38425">
        <v>3</v>
      </c>
      <c r="G38425">
        <v>0</v>
      </c>
      <c r="H38425">
        <v>5</v>
      </c>
      <c r="I38425">
        <v>3</v>
      </c>
      <c r="J38425">
        <v>440</v>
      </c>
      <c r="K38425" t="s">
        <v>1283</v>
      </c>
      <c r="L38425">
        <v>726</v>
      </c>
      <c r="M38425" t="s">
        <v>1411</v>
      </c>
      <c r="N38425" t="s">
        <v>2345</v>
      </c>
      <c r="O38425">
        <v>41.32231404958678</v>
      </c>
      <c r="P38425">
        <v>3.721402645819496</v>
      </c>
      <c r="Q38425">
        <v>1</v>
      </c>
      <c r="R38425">
        <v>0</v>
      </c>
      <c r="S38425">
        <v>0.6</v>
      </c>
      <c r="T38425">
        <v>7.5</v>
      </c>
      <c r="U38425">
        <v>0</v>
      </c>
      <c r="V38425">
        <v>13.2214026458195</v>
      </c>
      <c r="W38425">
        <v>4.4000000000000004</v>
      </c>
      <c r="X38425">
        <v>4.0571428571428561</v>
      </c>
    </row>
    <row r="38426" spans="1:24" x14ac:dyDescent="0.2">
      <c r="A38426" t="s">
        <v>1195</v>
      </c>
      <c r="B38426" s="14">
        <v>44101</v>
      </c>
      <c r="C38426">
        <v>0</v>
      </c>
      <c r="D38426">
        <v>0</v>
      </c>
      <c r="E38426">
        <v>0</v>
      </c>
      <c r="F38426">
        <v>4</v>
      </c>
      <c r="G38426">
        <v>1</v>
      </c>
      <c r="H38426">
        <v>36</v>
      </c>
      <c r="I38426">
        <v>4</v>
      </c>
      <c r="J38426">
        <v>575</v>
      </c>
      <c r="K38426" t="s">
        <v>1293</v>
      </c>
      <c r="L38426">
        <v>769</v>
      </c>
      <c r="M38426" t="s">
        <v>2262</v>
      </c>
      <c r="N38426" t="s">
        <v>2345</v>
      </c>
      <c r="O38426">
        <v>52.015604681404419</v>
      </c>
      <c r="P38426">
        <v>3.9515437635904291</v>
      </c>
      <c r="Q38426">
        <v>1</v>
      </c>
      <c r="R38426">
        <v>0</v>
      </c>
      <c r="S38426">
        <v>0.1111111111111111</v>
      </c>
      <c r="T38426">
        <v>1.3888888888888891</v>
      </c>
      <c r="U38426">
        <v>0</v>
      </c>
      <c r="V38426">
        <v>7.3404326524793184</v>
      </c>
      <c r="W38426">
        <v>4.4000000000000004</v>
      </c>
      <c r="X38426">
        <v>4.3999999999999986</v>
      </c>
    </row>
    <row r="38427" spans="1:24" x14ac:dyDescent="0.2">
      <c r="A38427" t="s">
        <v>1196</v>
      </c>
      <c r="B38427" s="14">
        <v>44101</v>
      </c>
      <c r="C38427">
        <v>0</v>
      </c>
      <c r="D38427">
        <v>0</v>
      </c>
      <c r="E38427">
        <v>0</v>
      </c>
      <c r="F38427">
        <v>1</v>
      </c>
      <c r="G38427">
        <v>1</v>
      </c>
      <c r="H38427">
        <v>2</v>
      </c>
      <c r="I38427">
        <v>0</v>
      </c>
      <c r="J38427">
        <v>1138</v>
      </c>
      <c r="K38427" t="s">
        <v>1301</v>
      </c>
      <c r="L38427">
        <v>702</v>
      </c>
      <c r="M38427" t="s">
        <v>2263</v>
      </c>
      <c r="N38427" t="s">
        <v>2345</v>
      </c>
      <c r="O38427">
        <v>14.245014245014239</v>
      </c>
      <c r="P38427">
        <v>2.656406967950371</v>
      </c>
      <c r="Q38427">
        <v>1</v>
      </c>
      <c r="R38427">
        <v>0</v>
      </c>
      <c r="S38427">
        <v>0</v>
      </c>
      <c r="T38427">
        <v>0</v>
      </c>
      <c r="U38427">
        <v>0</v>
      </c>
      <c r="V38427">
        <v>4.656406967950371</v>
      </c>
      <c r="W38427">
        <v>4.4000000000000004</v>
      </c>
      <c r="X38427">
        <v>4.3999999999999986</v>
      </c>
    </row>
    <row r="38428" spans="1:24" x14ac:dyDescent="0.2">
      <c r="A38428" t="s">
        <v>1197</v>
      </c>
      <c r="B38428" s="14">
        <v>44101</v>
      </c>
      <c r="C38428">
        <v>0</v>
      </c>
      <c r="D38428">
        <v>0</v>
      </c>
      <c r="E38428">
        <v>0</v>
      </c>
      <c r="F38428">
        <v>0</v>
      </c>
      <c r="G38428">
        <v>0</v>
      </c>
      <c r="H38428">
        <v>0</v>
      </c>
      <c r="I38428">
        <v>0</v>
      </c>
      <c r="J38428">
        <v>1117</v>
      </c>
      <c r="K38428" t="s">
        <v>1284</v>
      </c>
      <c r="L38428">
        <v>32</v>
      </c>
      <c r="M38428" t="s">
        <v>2264</v>
      </c>
      <c r="N38428" t="s">
        <v>2345</v>
      </c>
      <c r="O38428">
        <v>0</v>
      </c>
      <c r="P38428">
        <v>0</v>
      </c>
      <c r="Q38428">
        <v>1</v>
      </c>
      <c r="R38428">
        <v>0</v>
      </c>
      <c r="S38428">
        <v>0</v>
      </c>
      <c r="T38428">
        <v>0</v>
      </c>
      <c r="U38428">
        <v>0</v>
      </c>
      <c r="V38428">
        <v>2</v>
      </c>
      <c r="W38428">
        <v>2</v>
      </c>
      <c r="X38428">
        <v>2</v>
      </c>
    </row>
    <row r="38429" spans="1:24" x14ac:dyDescent="0.2">
      <c r="A38429" t="s">
        <v>1198</v>
      </c>
      <c r="B38429" s="14">
        <v>44101</v>
      </c>
      <c r="C38429">
        <v>0</v>
      </c>
      <c r="D38429">
        <v>0</v>
      </c>
      <c r="E38429">
        <v>0</v>
      </c>
      <c r="F38429">
        <v>0</v>
      </c>
      <c r="G38429">
        <v>0</v>
      </c>
      <c r="H38429">
        <v>0</v>
      </c>
      <c r="I38429">
        <v>0</v>
      </c>
      <c r="J38429">
        <v>1044</v>
      </c>
      <c r="K38429" t="s">
        <v>1278</v>
      </c>
      <c r="L38429">
        <v>268</v>
      </c>
      <c r="M38429" t="s">
        <v>2265</v>
      </c>
      <c r="N38429" t="s">
        <v>2345</v>
      </c>
      <c r="O38429">
        <v>0</v>
      </c>
      <c r="P38429">
        <v>0</v>
      </c>
      <c r="Q38429">
        <v>1</v>
      </c>
      <c r="R38429">
        <v>0</v>
      </c>
      <c r="S38429">
        <v>0</v>
      </c>
      <c r="T38429">
        <v>0</v>
      </c>
      <c r="U38429">
        <v>0</v>
      </c>
      <c r="V38429">
        <v>2</v>
      </c>
      <c r="W38429">
        <v>2</v>
      </c>
      <c r="X38429">
        <v>2</v>
      </c>
    </row>
    <row r="38430" spans="1:24" x14ac:dyDescent="0.2">
      <c r="A38430" t="s">
        <v>1199</v>
      </c>
      <c r="B38430" s="14">
        <v>44101</v>
      </c>
      <c r="C38430">
        <v>0</v>
      </c>
      <c r="D38430">
        <v>0</v>
      </c>
      <c r="E38430">
        <v>0</v>
      </c>
      <c r="F38430">
        <v>2</v>
      </c>
      <c r="G38430">
        <v>0</v>
      </c>
      <c r="H38430">
        <v>12</v>
      </c>
      <c r="I38430">
        <v>2</v>
      </c>
      <c r="J38430">
        <v>795</v>
      </c>
      <c r="K38430" t="s">
        <v>1307</v>
      </c>
      <c r="L38430">
        <v>774</v>
      </c>
      <c r="M38430" t="s">
        <v>2266</v>
      </c>
      <c r="N38430" t="s">
        <v>2345</v>
      </c>
      <c r="O38430">
        <v>25.839793281653751</v>
      </c>
      <c r="P38430">
        <v>3.2519156789464012</v>
      </c>
      <c r="Q38430">
        <v>1</v>
      </c>
      <c r="R38430">
        <v>0</v>
      </c>
      <c r="S38430">
        <v>0.16666666666666671</v>
      </c>
      <c r="T38430">
        <v>2.083333333333333</v>
      </c>
      <c r="U38430">
        <v>0</v>
      </c>
      <c r="V38430">
        <v>7.3352490122797338</v>
      </c>
      <c r="W38430">
        <v>4.4000000000000004</v>
      </c>
      <c r="X38430">
        <v>3.7142857142857131</v>
      </c>
    </row>
    <row r="38431" spans="1:24" x14ac:dyDescent="0.2">
      <c r="A38431" t="s">
        <v>1200</v>
      </c>
      <c r="B38431" s="14">
        <v>44101</v>
      </c>
      <c r="C38431">
        <v>0</v>
      </c>
      <c r="D38431">
        <v>0</v>
      </c>
      <c r="E38431">
        <v>0</v>
      </c>
      <c r="F38431">
        <v>1</v>
      </c>
      <c r="G38431">
        <v>1</v>
      </c>
      <c r="H38431">
        <v>3</v>
      </c>
      <c r="I38431">
        <v>1</v>
      </c>
      <c r="J38431">
        <v>3566</v>
      </c>
      <c r="K38431" t="s">
        <v>1319</v>
      </c>
      <c r="L38431">
        <v>218</v>
      </c>
      <c r="M38431" t="s">
        <v>2267</v>
      </c>
      <c r="N38431" t="s">
        <v>2345</v>
      </c>
      <c r="O38431">
        <v>45.871559633027523</v>
      </c>
      <c r="P38431">
        <v>3.8258453091870939</v>
      </c>
      <c r="Q38431">
        <v>1</v>
      </c>
      <c r="R38431">
        <v>0</v>
      </c>
      <c r="S38431">
        <v>0.33333333333333331</v>
      </c>
      <c r="T38431">
        <v>4.1666666666666661</v>
      </c>
      <c r="U38431">
        <v>0</v>
      </c>
      <c r="V38431">
        <v>9.9925119758537591</v>
      </c>
      <c r="W38431">
        <v>4.4000000000000004</v>
      </c>
      <c r="X38431">
        <v>4.3999999999999986</v>
      </c>
    </row>
    <row r="38432" spans="1:24" x14ac:dyDescent="0.2">
      <c r="A38432" t="s">
        <v>696</v>
      </c>
      <c r="B38432" s="14">
        <v>44101</v>
      </c>
      <c r="C38432">
        <v>0</v>
      </c>
      <c r="D38432">
        <v>0</v>
      </c>
      <c r="E38432">
        <v>0</v>
      </c>
      <c r="F38432">
        <v>1</v>
      </c>
      <c r="G38432">
        <v>0</v>
      </c>
      <c r="H38432">
        <v>3</v>
      </c>
      <c r="I38432">
        <v>1</v>
      </c>
      <c r="J38432">
        <v>134</v>
      </c>
      <c r="K38432" t="s">
        <v>1296</v>
      </c>
      <c r="L38432">
        <v>1080</v>
      </c>
      <c r="M38432" t="s">
        <v>1763</v>
      </c>
      <c r="N38432" t="s">
        <v>2345</v>
      </c>
      <c r="O38432">
        <v>9.2592592592592595</v>
      </c>
      <c r="P38432">
        <v>2.2256240518579169</v>
      </c>
      <c r="Q38432">
        <v>1</v>
      </c>
      <c r="R38432">
        <v>0</v>
      </c>
      <c r="S38432">
        <v>0.33333333333333331</v>
      </c>
      <c r="T38432">
        <v>4.1666666666666661</v>
      </c>
      <c r="U38432">
        <v>0</v>
      </c>
      <c r="V38432">
        <v>8.392290718524583</v>
      </c>
      <c r="W38432">
        <v>4.4000000000000004</v>
      </c>
      <c r="X38432">
        <v>4.0571428571428569</v>
      </c>
    </row>
    <row r="38433" spans="1:24" x14ac:dyDescent="0.2">
      <c r="A38433" t="s">
        <v>1201</v>
      </c>
      <c r="B38433" s="14">
        <v>44101</v>
      </c>
      <c r="C38433">
        <v>0</v>
      </c>
      <c r="D38433">
        <v>0</v>
      </c>
      <c r="E38433">
        <v>0</v>
      </c>
      <c r="F38433">
        <v>0</v>
      </c>
      <c r="G38433">
        <v>3</v>
      </c>
      <c r="H38433">
        <v>0</v>
      </c>
      <c r="I38433">
        <v>0</v>
      </c>
      <c r="J38433">
        <v>453</v>
      </c>
      <c r="K38433" t="s">
        <v>1308</v>
      </c>
      <c r="L38433">
        <v>652</v>
      </c>
      <c r="M38433" t="s">
        <v>2268</v>
      </c>
      <c r="N38433" t="s">
        <v>2345</v>
      </c>
      <c r="O38433">
        <v>0</v>
      </c>
      <c r="P38433">
        <v>0</v>
      </c>
      <c r="Q38433">
        <v>1</v>
      </c>
      <c r="R38433">
        <v>0</v>
      </c>
      <c r="S38433">
        <v>0</v>
      </c>
      <c r="T38433">
        <v>0</v>
      </c>
      <c r="U38433">
        <v>0</v>
      </c>
      <c r="V38433">
        <v>2</v>
      </c>
      <c r="W38433">
        <v>2</v>
      </c>
      <c r="X38433">
        <v>3.7142857142857131</v>
      </c>
    </row>
    <row r="38434" spans="1:24" x14ac:dyDescent="0.2">
      <c r="A38434" t="s">
        <v>289</v>
      </c>
      <c r="B38434" s="14">
        <v>44101</v>
      </c>
      <c r="C38434">
        <v>0</v>
      </c>
      <c r="D38434">
        <v>0</v>
      </c>
      <c r="E38434">
        <v>0</v>
      </c>
      <c r="F38434">
        <v>1</v>
      </c>
      <c r="G38434">
        <v>0</v>
      </c>
      <c r="H38434">
        <v>6</v>
      </c>
      <c r="I38434">
        <v>1</v>
      </c>
      <c r="J38434">
        <v>3749</v>
      </c>
      <c r="K38434" t="s">
        <v>1286</v>
      </c>
      <c r="L38434">
        <v>1730</v>
      </c>
      <c r="M38434" t="s">
        <v>1356</v>
      </c>
      <c r="N38434" t="s">
        <v>2345</v>
      </c>
      <c r="O38434">
        <v>5.7803468208092488</v>
      </c>
      <c r="P38434">
        <v>1.754463684484358</v>
      </c>
      <c r="Q38434">
        <v>1</v>
      </c>
      <c r="R38434">
        <v>0</v>
      </c>
      <c r="S38434">
        <v>0.16666666666666671</v>
      </c>
      <c r="T38434">
        <v>2.083333333333333</v>
      </c>
      <c r="U38434">
        <v>0</v>
      </c>
      <c r="V38434">
        <v>5.8377970178176906</v>
      </c>
      <c r="W38434">
        <v>4.4000000000000004</v>
      </c>
      <c r="X38434">
        <v>3.028571428571428</v>
      </c>
    </row>
    <row r="38435" spans="1:24" x14ac:dyDescent="0.2">
      <c r="A38435" t="s">
        <v>345</v>
      </c>
      <c r="B38435" s="14">
        <v>44101</v>
      </c>
      <c r="C38435">
        <v>2</v>
      </c>
      <c r="D38435">
        <v>5</v>
      </c>
      <c r="E38435">
        <v>2</v>
      </c>
      <c r="F38435">
        <v>5</v>
      </c>
      <c r="G38435">
        <v>1</v>
      </c>
      <c r="H38435">
        <v>17</v>
      </c>
      <c r="I38435">
        <v>5</v>
      </c>
      <c r="J38435">
        <v>759</v>
      </c>
      <c r="K38435" t="s">
        <v>915</v>
      </c>
      <c r="L38435">
        <v>769</v>
      </c>
      <c r="M38435" t="s">
        <v>1412</v>
      </c>
      <c r="N38435" t="s">
        <v>2345</v>
      </c>
      <c r="O38435">
        <v>65.019505851755525</v>
      </c>
      <c r="P38435">
        <v>4.1746873149046388</v>
      </c>
      <c r="Q38435">
        <v>1</v>
      </c>
      <c r="R38435">
        <v>0</v>
      </c>
      <c r="S38435">
        <v>0.29411764705882348</v>
      </c>
      <c r="T38435">
        <v>3.6764705882352939</v>
      </c>
      <c r="U38435">
        <v>0</v>
      </c>
      <c r="V38435">
        <v>9.8511579031399332</v>
      </c>
      <c r="W38435">
        <v>4.4000000000000004</v>
      </c>
      <c r="X38435">
        <v>4.3999999999999986</v>
      </c>
    </row>
    <row r="38436" spans="1:24" x14ac:dyDescent="0.2">
      <c r="A38436" t="s">
        <v>1202</v>
      </c>
      <c r="B38436" s="14">
        <v>44101</v>
      </c>
      <c r="C38436">
        <v>0</v>
      </c>
      <c r="D38436">
        <v>0</v>
      </c>
      <c r="E38436">
        <v>0</v>
      </c>
      <c r="F38436">
        <v>0</v>
      </c>
      <c r="G38436">
        <v>0</v>
      </c>
      <c r="H38436">
        <v>0</v>
      </c>
      <c r="I38436">
        <v>0</v>
      </c>
      <c r="J38436">
        <v>417</v>
      </c>
      <c r="K38436" t="s">
        <v>1302</v>
      </c>
      <c r="L38436">
        <v>699</v>
      </c>
      <c r="M38436" t="s">
        <v>2269</v>
      </c>
      <c r="N38436" t="s">
        <v>2345</v>
      </c>
      <c r="O38436">
        <v>0</v>
      </c>
      <c r="P38436">
        <v>0</v>
      </c>
      <c r="Q38436">
        <v>1</v>
      </c>
      <c r="R38436">
        <v>0</v>
      </c>
      <c r="S38436">
        <v>0</v>
      </c>
      <c r="T38436">
        <v>0</v>
      </c>
      <c r="U38436">
        <v>0</v>
      </c>
      <c r="V38436">
        <v>2</v>
      </c>
      <c r="W38436">
        <v>2</v>
      </c>
      <c r="X38436">
        <v>2</v>
      </c>
    </row>
    <row r="38437" spans="1:24" x14ac:dyDescent="0.2">
      <c r="A38437" t="s">
        <v>522</v>
      </c>
      <c r="B38437" s="14">
        <v>44101</v>
      </c>
      <c r="C38437">
        <v>0</v>
      </c>
      <c r="D38437">
        <v>0</v>
      </c>
      <c r="E38437">
        <v>0</v>
      </c>
      <c r="F38437">
        <v>8</v>
      </c>
      <c r="G38437">
        <v>6</v>
      </c>
      <c r="H38437">
        <v>87</v>
      </c>
      <c r="I38437">
        <v>8</v>
      </c>
      <c r="J38437">
        <v>3647</v>
      </c>
      <c r="K38437" t="s">
        <v>1286</v>
      </c>
      <c r="L38437">
        <v>2359</v>
      </c>
      <c r="M38437" t="s">
        <v>1589</v>
      </c>
      <c r="N38437" t="s">
        <v>2345</v>
      </c>
      <c r="O38437">
        <v>33.912674862229757</v>
      </c>
      <c r="P38437">
        <v>3.523788834248343</v>
      </c>
      <c r="Q38437">
        <v>1</v>
      </c>
      <c r="R38437">
        <v>0</v>
      </c>
      <c r="S38437">
        <v>9.1954022988505746E-2</v>
      </c>
      <c r="T38437">
        <v>1.149425287356322</v>
      </c>
      <c r="U38437">
        <v>0</v>
      </c>
      <c r="V38437">
        <v>6.6732141216046656</v>
      </c>
      <c r="W38437">
        <v>5.9</v>
      </c>
      <c r="X38437">
        <v>5.471428571428568</v>
      </c>
    </row>
    <row r="38438" spans="1:24" x14ac:dyDescent="0.2">
      <c r="A38438" t="s">
        <v>343</v>
      </c>
      <c r="B38438" s="14">
        <v>44101</v>
      </c>
      <c r="C38438">
        <v>0</v>
      </c>
      <c r="D38438">
        <v>0</v>
      </c>
      <c r="E38438">
        <v>0</v>
      </c>
      <c r="F38438">
        <v>2</v>
      </c>
      <c r="G38438">
        <v>0</v>
      </c>
      <c r="H38438">
        <v>13</v>
      </c>
      <c r="I38438">
        <v>2</v>
      </c>
      <c r="J38438">
        <v>241</v>
      </c>
      <c r="K38438" t="s">
        <v>1094</v>
      </c>
      <c r="L38438">
        <v>1298</v>
      </c>
      <c r="M38438" t="s">
        <v>1410</v>
      </c>
      <c r="N38438" t="s">
        <v>2345</v>
      </c>
      <c r="O38438">
        <v>15.40832049306626</v>
      </c>
      <c r="P38438">
        <v>2.7349076552720928</v>
      </c>
      <c r="Q38438">
        <v>1</v>
      </c>
      <c r="R38438">
        <v>0</v>
      </c>
      <c r="S38438">
        <v>0.15384615384615391</v>
      </c>
      <c r="T38438">
        <v>1.9230769230769229</v>
      </c>
      <c r="U38438">
        <v>0</v>
      </c>
      <c r="V38438">
        <v>6.6579845783490157</v>
      </c>
      <c r="W38438">
        <v>4.4000000000000004</v>
      </c>
      <c r="X38438">
        <v>4.3999999999999986</v>
      </c>
    </row>
    <row r="38439" spans="1:24" x14ac:dyDescent="0.2">
      <c r="A38439" t="s">
        <v>1203</v>
      </c>
      <c r="B38439" s="14">
        <v>44101</v>
      </c>
      <c r="C38439">
        <v>0</v>
      </c>
      <c r="D38439">
        <v>0</v>
      </c>
      <c r="E38439">
        <v>0</v>
      </c>
      <c r="F38439">
        <v>1</v>
      </c>
      <c r="G38439">
        <v>0</v>
      </c>
      <c r="H38439">
        <v>2</v>
      </c>
      <c r="I38439">
        <v>1</v>
      </c>
      <c r="J38439">
        <v>623</v>
      </c>
      <c r="K38439" t="s">
        <v>1308</v>
      </c>
      <c r="L38439">
        <v>375</v>
      </c>
      <c r="M38439" t="s">
        <v>2270</v>
      </c>
      <c r="N38439" t="s">
        <v>2345</v>
      </c>
      <c r="O38439">
        <v>26.666666666666671</v>
      </c>
      <c r="P38439">
        <v>3.2834143460057721</v>
      </c>
      <c r="Q38439">
        <v>1</v>
      </c>
      <c r="R38439">
        <v>0</v>
      </c>
      <c r="S38439">
        <v>0.5</v>
      </c>
      <c r="T38439">
        <v>6.25</v>
      </c>
      <c r="U38439">
        <v>0</v>
      </c>
      <c r="V38439">
        <v>11.53341434600577</v>
      </c>
      <c r="W38439">
        <v>4.4000000000000004</v>
      </c>
      <c r="X38439">
        <v>3.371428571428571</v>
      </c>
    </row>
    <row r="38440" spans="1:24" x14ac:dyDescent="0.2">
      <c r="A38440" t="s">
        <v>526</v>
      </c>
      <c r="B38440" s="14">
        <v>44101</v>
      </c>
      <c r="C38440">
        <v>0</v>
      </c>
      <c r="D38440">
        <v>0</v>
      </c>
      <c r="E38440">
        <v>0</v>
      </c>
      <c r="F38440">
        <v>2</v>
      </c>
      <c r="G38440">
        <v>8</v>
      </c>
      <c r="H38440">
        <v>3</v>
      </c>
      <c r="I38440">
        <v>2</v>
      </c>
      <c r="J38440">
        <v>2026</v>
      </c>
      <c r="K38440" t="s">
        <v>1300</v>
      </c>
      <c r="L38440">
        <v>403</v>
      </c>
      <c r="M38440" t="s">
        <v>1593</v>
      </c>
      <c r="N38440" t="s">
        <v>2345</v>
      </c>
      <c r="O38440">
        <v>49.627791563275437</v>
      </c>
      <c r="P38440">
        <v>3.9045509905894451</v>
      </c>
      <c r="Q38440">
        <v>1</v>
      </c>
      <c r="R38440">
        <v>0</v>
      </c>
      <c r="S38440">
        <v>0.66666666666666663</v>
      </c>
      <c r="T38440">
        <v>8.3333333333333321</v>
      </c>
      <c r="U38440">
        <v>0</v>
      </c>
      <c r="V38440">
        <v>14.237884323922779</v>
      </c>
      <c r="W38440">
        <v>4.4000000000000004</v>
      </c>
      <c r="X38440">
        <v>4.8285714285714274</v>
      </c>
    </row>
    <row r="38441" spans="1:24" x14ac:dyDescent="0.2">
      <c r="A38441" t="s">
        <v>341</v>
      </c>
      <c r="B38441" s="14">
        <v>44101</v>
      </c>
      <c r="C38441">
        <v>0</v>
      </c>
      <c r="D38441">
        <v>0</v>
      </c>
      <c r="E38441">
        <v>0</v>
      </c>
      <c r="F38441">
        <v>0</v>
      </c>
      <c r="G38441">
        <v>0</v>
      </c>
      <c r="H38441">
        <v>0</v>
      </c>
      <c r="I38441">
        <v>0</v>
      </c>
      <c r="J38441">
        <v>718</v>
      </c>
      <c r="K38441" t="s">
        <v>1288</v>
      </c>
      <c r="L38441">
        <v>1040</v>
      </c>
      <c r="M38441" t="s">
        <v>1408</v>
      </c>
      <c r="N38441" t="s">
        <v>2345</v>
      </c>
      <c r="O38441">
        <v>0</v>
      </c>
      <c r="P38441">
        <v>0</v>
      </c>
      <c r="Q38441">
        <v>1</v>
      </c>
      <c r="R38441">
        <v>0</v>
      </c>
      <c r="S38441">
        <v>0</v>
      </c>
      <c r="T38441">
        <v>0</v>
      </c>
      <c r="U38441">
        <v>0</v>
      </c>
      <c r="V38441">
        <v>2</v>
      </c>
      <c r="W38441">
        <v>2</v>
      </c>
      <c r="X38441">
        <v>2</v>
      </c>
    </row>
    <row r="38442" spans="1:24" x14ac:dyDescent="0.2">
      <c r="A38442" t="s">
        <v>702</v>
      </c>
      <c r="B38442" s="14">
        <v>44101</v>
      </c>
      <c r="C38442">
        <v>1</v>
      </c>
      <c r="D38442">
        <v>1</v>
      </c>
      <c r="E38442">
        <v>1</v>
      </c>
      <c r="F38442">
        <v>3</v>
      </c>
      <c r="G38442">
        <v>0</v>
      </c>
      <c r="H38442">
        <v>8</v>
      </c>
      <c r="I38442">
        <v>3</v>
      </c>
      <c r="J38442">
        <v>183</v>
      </c>
      <c r="K38442" t="s">
        <v>1288</v>
      </c>
      <c r="L38442">
        <v>338</v>
      </c>
      <c r="M38442" t="s">
        <v>1769</v>
      </c>
      <c r="N38442" t="s">
        <v>2345</v>
      </c>
      <c r="O38442">
        <v>88.757396449704146</v>
      </c>
      <c r="P38442">
        <v>4.4859067651612738</v>
      </c>
      <c r="Q38442">
        <v>1</v>
      </c>
      <c r="R38442">
        <v>0</v>
      </c>
      <c r="S38442">
        <v>0.375</v>
      </c>
      <c r="T38442">
        <v>4.6875</v>
      </c>
      <c r="U38442">
        <v>0</v>
      </c>
      <c r="V38442">
        <v>11.173406765161269</v>
      </c>
      <c r="W38442">
        <v>4.4000000000000004</v>
      </c>
      <c r="X38442">
        <v>4.3999999999999986</v>
      </c>
    </row>
    <row r="38443" spans="1:24" x14ac:dyDescent="0.2">
      <c r="A38443" t="s">
        <v>1228</v>
      </c>
      <c r="B38443" s="14">
        <v>44101</v>
      </c>
      <c r="C38443">
        <v>1</v>
      </c>
      <c r="D38443">
        <v>8</v>
      </c>
      <c r="E38443">
        <v>1</v>
      </c>
      <c r="F38443">
        <v>3</v>
      </c>
      <c r="G38443">
        <v>0</v>
      </c>
      <c r="H38443">
        <v>12</v>
      </c>
      <c r="I38443">
        <v>3</v>
      </c>
      <c r="J38443">
        <v>916</v>
      </c>
      <c r="K38443" t="s">
        <v>1312</v>
      </c>
      <c r="L38443">
        <v>372</v>
      </c>
      <c r="M38443" t="s">
        <v>2295</v>
      </c>
      <c r="N38443" t="s">
        <v>2345</v>
      </c>
      <c r="O38443">
        <v>80.645161290322577</v>
      </c>
      <c r="P38443">
        <v>4.3900588063711456</v>
      </c>
      <c r="Q38443">
        <v>1</v>
      </c>
      <c r="R38443">
        <v>0</v>
      </c>
      <c r="S38443">
        <v>0.25</v>
      </c>
      <c r="T38443">
        <v>3.125</v>
      </c>
      <c r="U38443">
        <v>0</v>
      </c>
      <c r="V38443">
        <v>9.5150588063711456</v>
      </c>
      <c r="W38443">
        <v>4.4000000000000004</v>
      </c>
      <c r="X38443">
        <v>3.371428571428571</v>
      </c>
    </row>
    <row r="38444" spans="1:24" x14ac:dyDescent="0.2">
      <c r="A38444" t="s">
        <v>339</v>
      </c>
      <c r="B38444" s="14">
        <v>44101</v>
      </c>
      <c r="C38444">
        <v>0</v>
      </c>
      <c r="D38444">
        <v>0</v>
      </c>
      <c r="E38444">
        <v>0</v>
      </c>
      <c r="F38444">
        <v>5</v>
      </c>
      <c r="G38444">
        <v>6</v>
      </c>
      <c r="H38444">
        <v>24</v>
      </c>
      <c r="I38444">
        <v>5</v>
      </c>
      <c r="J38444">
        <v>805</v>
      </c>
      <c r="K38444" t="s">
        <v>1287</v>
      </c>
      <c r="L38444">
        <v>785</v>
      </c>
      <c r="M38444" t="s">
        <v>1406</v>
      </c>
      <c r="N38444" t="s">
        <v>2345</v>
      </c>
      <c r="O38444">
        <v>63.694267515923563</v>
      </c>
      <c r="P38444">
        <v>4.154094566627875</v>
      </c>
      <c r="Q38444">
        <v>1</v>
      </c>
      <c r="R38444">
        <v>0</v>
      </c>
      <c r="S38444">
        <v>0.20833333333333329</v>
      </c>
      <c r="T38444">
        <v>2.604166666666667</v>
      </c>
      <c r="U38444">
        <v>0</v>
      </c>
      <c r="V38444">
        <v>8.758261233294542</v>
      </c>
      <c r="W38444">
        <v>4.4000000000000004</v>
      </c>
      <c r="X38444">
        <v>4.3999999999999986</v>
      </c>
    </row>
    <row r="38445" spans="1:24" x14ac:dyDescent="0.2">
      <c r="A38445" t="s">
        <v>337</v>
      </c>
      <c r="B38445" s="14">
        <v>44101</v>
      </c>
      <c r="C38445">
        <v>0</v>
      </c>
      <c r="D38445">
        <v>0</v>
      </c>
      <c r="E38445">
        <v>0</v>
      </c>
      <c r="F38445">
        <v>4</v>
      </c>
      <c r="G38445">
        <v>2</v>
      </c>
      <c r="H38445">
        <v>18</v>
      </c>
      <c r="I38445">
        <v>4</v>
      </c>
      <c r="J38445">
        <v>828</v>
      </c>
      <c r="K38445" t="s">
        <v>915</v>
      </c>
      <c r="L38445">
        <v>975</v>
      </c>
      <c r="M38445" t="s">
        <v>1404</v>
      </c>
      <c r="N38445" t="s">
        <v>2345</v>
      </c>
      <c r="O38445">
        <v>41.025641025641029</v>
      </c>
      <c r="P38445">
        <v>3.7141972620982262</v>
      </c>
      <c r="Q38445">
        <v>1</v>
      </c>
      <c r="R38445">
        <v>0</v>
      </c>
      <c r="S38445">
        <v>0.22222222222222221</v>
      </c>
      <c r="T38445">
        <v>2.7777777777777781</v>
      </c>
      <c r="U38445">
        <v>0</v>
      </c>
      <c r="V38445">
        <v>8.491975039876003</v>
      </c>
      <c r="W38445">
        <v>4.4000000000000004</v>
      </c>
      <c r="X38445">
        <v>4.3999999999999986</v>
      </c>
    </row>
    <row r="38446" spans="1:24" x14ac:dyDescent="0.2">
      <c r="A38446" t="s">
        <v>1206</v>
      </c>
      <c r="B38446" s="14">
        <v>44101</v>
      </c>
      <c r="C38446">
        <v>2</v>
      </c>
      <c r="D38446">
        <v>8</v>
      </c>
      <c r="E38446">
        <v>2</v>
      </c>
      <c r="F38446">
        <v>3</v>
      </c>
      <c r="G38446">
        <v>0</v>
      </c>
      <c r="H38446">
        <v>14</v>
      </c>
      <c r="I38446">
        <v>3</v>
      </c>
      <c r="J38446">
        <v>1227</v>
      </c>
      <c r="K38446" t="s">
        <v>1312</v>
      </c>
      <c r="L38446">
        <v>515</v>
      </c>
      <c r="M38446" t="s">
        <v>2273</v>
      </c>
      <c r="N38446" t="s">
        <v>2345</v>
      </c>
      <c r="O38446">
        <v>58.252427184466022</v>
      </c>
      <c r="P38446">
        <v>4.0647857599805564</v>
      </c>
      <c r="Q38446">
        <v>1</v>
      </c>
      <c r="R38446">
        <v>0</v>
      </c>
      <c r="S38446">
        <v>0.2142857142857143</v>
      </c>
      <c r="T38446">
        <v>2.6785714285714279</v>
      </c>
      <c r="U38446">
        <v>0</v>
      </c>
      <c r="V38446">
        <v>8.7433571885519843</v>
      </c>
      <c r="W38446">
        <v>4.4000000000000004</v>
      </c>
      <c r="X38446">
        <v>3.371428571428571</v>
      </c>
    </row>
    <row r="38447" spans="1:24" x14ac:dyDescent="0.2">
      <c r="A38447" t="s">
        <v>329</v>
      </c>
      <c r="B38447" s="14">
        <v>44101</v>
      </c>
      <c r="C38447">
        <v>0</v>
      </c>
      <c r="D38447">
        <v>0</v>
      </c>
      <c r="E38447">
        <v>0</v>
      </c>
      <c r="F38447">
        <v>0</v>
      </c>
      <c r="G38447">
        <v>0</v>
      </c>
      <c r="H38447">
        <v>0</v>
      </c>
      <c r="I38447">
        <v>0</v>
      </c>
      <c r="J38447">
        <v>576</v>
      </c>
      <c r="K38447" t="s">
        <v>1293</v>
      </c>
      <c r="L38447">
        <v>1028</v>
      </c>
      <c r="M38447" t="s">
        <v>1396</v>
      </c>
      <c r="N38447" t="s">
        <v>2345</v>
      </c>
      <c r="O38447">
        <v>0</v>
      </c>
      <c r="P38447">
        <v>0</v>
      </c>
      <c r="Q38447">
        <v>1</v>
      </c>
      <c r="R38447">
        <v>0</v>
      </c>
      <c r="S38447">
        <v>0</v>
      </c>
      <c r="T38447">
        <v>0</v>
      </c>
      <c r="U38447">
        <v>0</v>
      </c>
      <c r="V38447">
        <v>2</v>
      </c>
      <c r="W38447">
        <v>2</v>
      </c>
      <c r="X38447">
        <v>2</v>
      </c>
    </row>
    <row r="38448" spans="1:24" x14ac:dyDescent="0.2">
      <c r="A38448" t="s">
        <v>438</v>
      </c>
      <c r="B38448" s="14">
        <v>44101</v>
      </c>
      <c r="C38448">
        <v>0</v>
      </c>
      <c r="D38448">
        <v>0</v>
      </c>
      <c r="E38448">
        <v>0</v>
      </c>
      <c r="F38448">
        <v>0</v>
      </c>
      <c r="G38448">
        <v>0</v>
      </c>
      <c r="H38448">
        <v>0</v>
      </c>
      <c r="I38448">
        <v>0</v>
      </c>
      <c r="J38448">
        <v>371</v>
      </c>
      <c r="K38448" t="s">
        <v>1290</v>
      </c>
      <c r="L38448">
        <v>77</v>
      </c>
      <c r="M38448" t="s">
        <v>1505</v>
      </c>
      <c r="N38448" t="s">
        <v>2345</v>
      </c>
      <c r="O38448">
        <v>0</v>
      </c>
      <c r="P38448">
        <v>0</v>
      </c>
      <c r="Q38448">
        <v>1</v>
      </c>
      <c r="R38448">
        <v>0</v>
      </c>
      <c r="S38448">
        <v>0</v>
      </c>
      <c r="T38448">
        <v>0</v>
      </c>
      <c r="U38448">
        <v>0</v>
      </c>
      <c r="V38448">
        <v>2</v>
      </c>
      <c r="W38448">
        <v>2</v>
      </c>
      <c r="X38448">
        <v>2</v>
      </c>
    </row>
    <row r="38449" spans="1:24" x14ac:dyDescent="0.2">
      <c r="A38449" t="s">
        <v>1229</v>
      </c>
      <c r="B38449" s="14">
        <v>44101</v>
      </c>
      <c r="C38449">
        <v>0</v>
      </c>
      <c r="D38449">
        <v>0</v>
      </c>
      <c r="E38449">
        <v>0</v>
      </c>
      <c r="F38449">
        <v>0</v>
      </c>
      <c r="G38449">
        <v>0</v>
      </c>
      <c r="H38449">
        <v>0</v>
      </c>
      <c r="I38449">
        <v>0</v>
      </c>
      <c r="J38449">
        <v>1338</v>
      </c>
      <c r="K38449" t="s">
        <v>1316</v>
      </c>
      <c r="L38449">
        <v>185</v>
      </c>
      <c r="M38449" t="s">
        <v>2296</v>
      </c>
      <c r="N38449" t="s">
        <v>2345</v>
      </c>
      <c r="O38449">
        <v>0</v>
      </c>
      <c r="P38449">
        <v>0</v>
      </c>
      <c r="Q38449">
        <v>1</v>
      </c>
      <c r="R38449">
        <v>0</v>
      </c>
      <c r="S38449">
        <v>0</v>
      </c>
      <c r="T38449">
        <v>0</v>
      </c>
      <c r="U38449">
        <v>0</v>
      </c>
      <c r="V38449">
        <v>2</v>
      </c>
      <c r="W38449">
        <v>2</v>
      </c>
      <c r="X38449">
        <v>2</v>
      </c>
    </row>
    <row r="38450" spans="1:24" x14ac:dyDescent="0.2">
      <c r="A38450" t="s">
        <v>450</v>
      </c>
      <c r="B38450" s="14">
        <v>44101</v>
      </c>
      <c r="C38450">
        <v>0</v>
      </c>
      <c r="D38450">
        <v>0</v>
      </c>
      <c r="E38450">
        <v>0</v>
      </c>
      <c r="F38450">
        <v>4</v>
      </c>
      <c r="G38450">
        <v>2</v>
      </c>
      <c r="H38450">
        <v>19</v>
      </c>
      <c r="I38450">
        <v>3</v>
      </c>
      <c r="J38450">
        <v>3564</v>
      </c>
      <c r="K38450" t="s">
        <v>1282</v>
      </c>
      <c r="L38450">
        <v>2469</v>
      </c>
      <c r="M38450" t="s">
        <v>1517</v>
      </c>
      <c r="N38450" t="s">
        <v>2345</v>
      </c>
      <c r="O38450">
        <v>16.200891049007691</v>
      </c>
      <c r="P38450">
        <v>2.7850662437508942</v>
      </c>
      <c r="Q38450">
        <v>1</v>
      </c>
      <c r="R38450">
        <v>0</v>
      </c>
      <c r="S38450">
        <v>0.15789473684210531</v>
      </c>
      <c r="T38450">
        <v>1.9736842105263159</v>
      </c>
      <c r="U38450">
        <v>0</v>
      </c>
      <c r="V38450">
        <v>6.7587504542772097</v>
      </c>
      <c r="W38450">
        <v>4.4000000000000004</v>
      </c>
      <c r="X38450">
        <v>4.3999999999999986</v>
      </c>
    </row>
    <row r="38451" spans="1:24" x14ac:dyDescent="0.2">
      <c r="A38451" t="s">
        <v>282</v>
      </c>
      <c r="B38451" s="14">
        <v>44101</v>
      </c>
      <c r="C38451">
        <v>2</v>
      </c>
      <c r="D38451">
        <v>17</v>
      </c>
      <c r="E38451">
        <v>2</v>
      </c>
      <c r="F38451">
        <v>59</v>
      </c>
      <c r="G38451">
        <v>33</v>
      </c>
      <c r="H38451">
        <v>222</v>
      </c>
      <c r="I38451">
        <v>59</v>
      </c>
      <c r="J38451">
        <v>3779</v>
      </c>
      <c r="K38451" t="s">
        <v>1282</v>
      </c>
      <c r="L38451">
        <v>8937</v>
      </c>
      <c r="M38451" t="s">
        <v>1349</v>
      </c>
      <c r="N38451" t="s">
        <v>2345</v>
      </c>
      <c r="O38451">
        <v>66.017679310730671</v>
      </c>
      <c r="P38451">
        <v>4.1899225745005104</v>
      </c>
      <c r="Q38451">
        <v>1.7878787878787881</v>
      </c>
      <c r="R38451">
        <v>1.1620597648784781</v>
      </c>
      <c r="S38451">
        <v>0.26576576576576583</v>
      </c>
      <c r="T38451">
        <v>3.3220720720720718</v>
      </c>
      <c r="U38451">
        <v>0</v>
      </c>
      <c r="V38451">
        <v>10.67405441145106</v>
      </c>
      <c r="W38451">
        <v>10</v>
      </c>
      <c r="X38451">
        <v>9.9999999999999964</v>
      </c>
    </row>
    <row r="38452" spans="1:24" x14ac:dyDescent="0.2">
      <c r="A38452" t="s">
        <v>509</v>
      </c>
      <c r="B38452" s="14">
        <v>44101</v>
      </c>
      <c r="C38452">
        <v>1</v>
      </c>
      <c r="D38452">
        <v>4</v>
      </c>
      <c r="E38452">
        <v>1</v>
      </c>
      <c r="F38452">
        <v>2</v>
      </c>
      <c r="G38452">
        <v>3</v>
      </c>
      <c r="H38452">
        <v>12</v>
      </c>
      <c r="I38452">
        <v>2</v>
      </c>
      <c r="J38452">
        <v>824</v>
      </c>
      <c r="K38452" t="s">
        <v>1294</v>
      </c>
      <c r="L38452">
        <v>990</v>
      </c>
      <c r="M38452" t="s">
        <v>1576</v>
      </c>
      <c r="N38452" t="s">
        <v>2345</v>
      </c>
      <c r="O38452">
        <v>20.202020202020201</v>
      </c>
      <c r="P38452">
        <v>3.005782609407492</v>
      </c>
      <c r="Q38452">
        <v>1</v>
      </c>
      <c r="R38452">
        <v>0</v>
      </c>
      <c r="S38452">
        <v>0.16666666666666671</v>
      </c>
      <c r="T38452">
        <v>2.083333333333333</v>
      </c>
      <c r="U38452">
        <v>0</v>
      </c>
      <c r="V38452">
        <v>7.0891159427408246</v>
      </c>
      <c r="W38452">
        <v>4.4000000000000004</v>
      </c>
      <c r="X38452">
        <v>4.3999999999999986</v>
      </c>
    </row>
    <row r="38453" spans="1:24" x14ac:dyDescent="0.2">
      <c r="A38453" t="s">
        <v>1231</v>
      </c>
      <c r="B38453" s="14">
        <v>44101</v>
      </c>
      <c r="C38453">
        <v>0</v>
      </c>
      <c r="D38453">
        <v>0</v>
      </c>
      <c r="E38453">
        <v>0</v>
      </c>
      <c r="F38453">
        <v>0</v>
      </c>
      <c r="G38453">
        <v>0</v>
      </c>
      <c r="H38453">
        <v>0</v>
      </c>
      <c r="I38453">
        <v>0</v>
      </c>
      <c r="J38453">
        <v>1252</v>
      </c>
      <c r="K38453" t="s">
        <v>1322</v>
      </c>
      <c r="L38453">
        <v>370</v>
      </c>
      <c r="M38453" t="s">
        <v>2298</v>
      </c>
      <c r="N38453" t="s">
        <v>2345</v>
      </c>
      <c r="O38453">
        <v>0</v>
      </c>
      <c r="P38453">
        <v>0</v>
      </c>
      <c r="Q38453">
        <v>1</v>
      </c>
      <c r="R38453">
        <v>0</v>
      </c>
      <c r="S38453">
        <v>0</v>
      </c>
      <c r="T38453">
        <v>0</v>
      </c>
      <c r="U38453">
        <v>0</v>
      </c>
      <c r="V38453">
        <v>2</v>
      </c>
      <c r="W38453">
        <v>2</v>
      </c>
      <c r="X38453">
        <v>2</v>
      </c>
    </row>
    <row r="38454" spans="1:24" x14ac:dyDescent="0.2">
      <c r="A38454" t="s">
        <v>1253</v>
      </c>
      <c r="B38454" s="14">
        <v>44101</v>
      </c>
      <c r="C38454">
        <v>0</v>
      </c>
      <c r="D38454">
        <v>0</v>
      </c>
      <c r="E38454">
        <v>0</v>
      </c>
      <c r="F38454">
        <v>0</v>
      </c>
      <c r="G38454">
        <v>0</v>
      </c>
      <c r="H38454">
        <v>0</v>
      </c>
      <c r="I38454">
        <v>0</v>
      </c>
      <c r="J38454">
        <v>1210</v>
      </c>
      <c r="K38454" t="s">
        <v>1322</v>
      </c>
      <c r="L38454">
        <v>471</v>
      </c>
      <c r="M38454" t="s">
        <v>2320</v>
      </c>
      <c r="N38454" t="s">
        <v>2345</v>
      </c>
      <c r="O38454">
        <v>0</v>
      </c>
      <c r="P38454">
        <v>0</v>
      </c>
      <c r="Q38454">
        <v>1</v>
      </c>
      <c r="R38454">
        <v>0</v>
      </c>
      <c r="S38454">
        <v>0</v>
      </c>
      <c r="T38454">
        <v>0</v>
      </c>
      <c r="U38454">
        <v>0</v>
      </c>
      <c r="V38454">
        <v>2</v>
      </c>
      <c r="W38454">
        <v>2</v>
      </c>
      <c r="X38454">
        <v>2</v>
      </c>
    </row>
    <row r="38455" spans="1:24" x14ac:dyDescent="0.2">
      <c r="A38455" t="s">
        <v>1254</v>
      </c>
      <c r="B38455" s="14">
        <v>44101</v>
      </c>
      <c r="C38455">
        <v>0</v>
      </c>
      <c r="D38455">
        <v>0</v>
      </c>
      <c r="E38455">
        <v>0</v>
      </c>
      <c r="F38455">
        <v>1</v>
      </c>
      <c r="G38455">
        <v>0</v>
      </c>
      <c r="H38455">
        <v>1</v>
      </c>
      <c r="I38455">
        <v>1</v>
      </c>
      <c r="J38455">
        <v>1367</v>
      </c>
      <c r="K38455" t="s">
        <v>1324</v>
      </c>
      <c r="L38455">
        <v>428</v>
      </c>
      <c r="M38455" t="s">
        <v>2321</v>
      </c>
      <c r="N38455" t="s">
        <v>2345</v>
      </c>
      <c r="O38455">
        <v>23.364485981308409</v>
      </c>
      <c r="P38455">
        <v>3.1512171763943861</v>
      </c>
      <c r="Q38455">
        <v>1</v>
      </c>
      <c r="R38455">
        <v>0</v>
      </c>
      <c r="S38455">
        <v>1</v>
      </c>
      <c r="T38455">
        <v>12.5</v>
      </c>
      <c r="U38455">
        <v>0</v>
      </c>
      <c r="V38455">
        <v>17.65121717639439</v>
      </c>
      <c r="W38455">
        <v>4.4000000000000004</v>
      </c>
      <c r="X38455">
        <v>3.7142857142857131</v>
      </c>
    </row>
    <row r="38456" spans="1:24" x14ac:dyDescent="0.2">
      <c r="A38456" t="s">
        <v>1255</v>
      </c>
      <c r="B38456" s="14">
        <v>44101</v>
      </c>
      <c r="C38456">
        <v>0</v>
      </c>
      <c r="D38456">
        <v>0</v>
      </c>
      <c r="E38456">
        <v>0</v>
      </c>
      <c r="F38456">
        <v>0</v>
      </c>
      <c r="G38456">
        <v>0</v>
      </c>
      <c r="H38456">
        <v>0</v>
      </c>
      <c r="I38456">
        <v>0</v>
      </c>
      <c r="J38456">
        <v>840</v>
      </c>
      <c r="K38456" t="s">
        <v>1312</v>
      </c>
      <c r="L38456">
        <v>272</v>
      </c>
      <c r="M38456" t="s">
        <v>2322</v>
      </c>
      <c r="N38456" t="s">
        <v>2345</v>
      </c>
      <c r="O38456">
        <v>0</v>
      </c>
      <c r="P38456">
        <v>0</v>
      </c>
      <c r="Q38456">
        <v>1</v>
      </c>
      <c r="R38456">
        <v>0</v>
      </c>
      <c r="S38456">
        <v>0</v>
      </c>
      <c r="T38456">
        <v>0</v>
      </c>
      <c r="U38456">
        <v>0</v>
      </c>
      <c r="V38456">
        <v>2</v>
      </c>
      <c r="W38456">
        <v>2</v>
      </c>
      <c r="X38456">
        <v>2</v>
      </c>
    </row>
    <row r="38457" spans="1:24" x14ac:dyDescent="0.2">
      <c r="A38457" t="s">
        <v>1256</v>
      </c>
      <c r="B38457" s="14">
        <v>44101</v>
      </c>
      <c r="C38457">
        <v>0</v>
      </c>
      <c r="D38457">
        <v>0</v>
      </c>
      <c r="E38457">
        <v>0</v>
      </c>
      <c r="F38457">
        <v>0</v>
      </c>
      <c r="G38457">
        <v>0</v>
      </c>
      <c r="H38457">
        <v>0</v>
      </c>
      <c r="I38457">
        <v>0</v>
      </c>
      <c r="J38457">
        <v>1153</v>
      </c>
      <c r="K38457" t="s">
        <v>1301</v>
      </c>
      <c r="L38457">
        <v>126</v>
      </c>
      <c r="M38457" t="s">
        <v>2323</v>
      </c>
      <c r="N38457" t="s">
        <v>2345</v>
      </c>
      <c r="O38457">
        <v>0</v>
      </c>
      <c r="P38457">
        <v>0</v>
      </c>
      <c r="Q38457">
        <v>1</v>
      </c>
      <c r="R38457">
        <v>0</v>
      </c>
      <c r="S38457">
        <v>0</v>
      </c>
      <c r="T38457">
        <v>0</v>
      </c>
      <c r="U38457">
        <v>0</v>
      </c>
      <c r="V38457">
        <v>2</v>
      </c>
      <c r="W38457">
        <v>2</v>
      </c>
      <c r="X38457">
        <v>2</v>
      </c>
    </row>
    <row r="38458" spans="1:24" x14ac:dyDescent="0.2">
      <c r="A38458" t="s">
        <v>1257</v>
      </c>
      <c r="B38458" s="14">
        <v>44101</v>
      </c>
      <c r="C38458">
        <v>0</v>
      </c>
      <c r="D38458">
        <v>0</v>
      </c>
      <c r="E38458">
        <v>0</v>
      </c>
      <c r="F38458">
        <v>0</v>
      </c>
      <c r="G38458">
        <v>0</v>
      </c>
      <c r="H38458">
        <v>0</v>
      </c>
      <c r="I38458">
        <v>0</v>
      </c>
      <c r="J38458">
        <v>1183</v>
      </c>
      <c r="K38458" t="s">
        <v>1293</v>
      </c>
      <c r="L38458">
        <v>743</v>
      </c>
      <c r="M38458" t="s">
        <v>2324</v>
      </c>
      <c r="N38458" t="s">
        <v>2345</v>
      </c>
      <c r="O38458">
        <v>0</v>
      </c>
      <c r="P38458">
        <v>0</v>
      </c>
      <c r="Q38458">
        <v>1</v>
      </c>
      <c r="R38458">
        <v>0</v>
      </c>
      <c r="S38458">
        <v>0</v>
      </c>
      <c r="T38458">
        <v>0</v>
      </c>
      <c r="U38458">
        <v>0</v>
      </c>
      <c r="V38458">
        <v>2</v>
      </c>
      <c r="W38458">
        <v>2</v>
      </c>
      <c r="X38458">
        <v>2</v>
      </c>
    </row>
    <row r="38459" spans="1:24" x14ac:dyDescent="0.2">
      <c r="A38459" t="s">
        <v>1258</v>
      </c>
      <c r="B38459" s="14">
        <v>44101</v>
      </c>
      <c r="C38459">
        <v>0</v>
      </c>
      <c r="D38459">
        <v>0</v>
      </c>
      <c r="E38459">
        <v>0</v>
      </c>
      <c r="F38459">
        <v>7</v>
      </c>
      <c r="G38459">
        <v>2</v>
      </c>
      <c r="H38459">
        <v>37</v>
      </c>
      <c r="I38459">
        <v>7</v>
      </c>
      <c r="J38459">
        <v>1229</v>
      </c>
      <c r="K38459" t="s">
        <v>1316</v>
      </c>
      <c r="L38459">
        <v>275</v>
      </c>
      <c r="M38459" t="s">
        <v>2325</v>
      </c>
      <c r="N38459" t="s">
        <v>2345</v>
      </c>
      <c r="O38459">
        <v>254.5454545454545</v>
      </c>
      <c r="P38459">
        <v>5.5394794233649236</v>
      </c>
      <c r="Q38459">
        <v>1</v>
      </c>
      <c r="R38459">
        <v>0</v>
      </c>
      <c r="S38459">
        <v>0.1891891891891892</v>
      </c>
      <c r="T38459">
        <v>2.3648648648648649</v>
      </c>
      <c r="U38459">
        <v>0</v>
      </c>
      <c r="V38459">
        <v>9.9043442882297903</v>
      </c>
      <c r="W38459">
        <v>5.9</v>
      </c>
      <c r="X38459">
        <v>5.2571428571428553</v>
      </c>
    </row>
    <row r="38460" spans="1:24" x14ac:dyDescent="0.2">
      <c r="A38460" t="s">
        <v>518</v>
      </c>
      <c r="B38460" s="14">
        <v>44101</v>
      </c>
      <c r="C38460">
        <v>0</v>
      </c>
      <c r="D38460">
        <v>0</v>
      </c>
      <c r="E38460">
        <v>0</v>
      </c>
      <c r="F38460">
        <v>6</v>
      </c>
      <c r="G38460">
        <v>5</v>
      </c>
      <c r="H38460">
        <v>20</v>
      </c>
      <c r="I38460">
        <v>6</v>
      </c>
      <c r="J38460">
        <v>1331</v>
      </c>
      <c r="K38460" t="s">
        <v>1301</v>
      </c>
      <c r="L38460">
        <v>1529</v>
      </c>
      <c r="M38460" t="s">
        <v>1585</v>
      </c>
      <c r="N38460" t="s">
        <v>2345</v>
      </c>
      <c r="O38460">
        <v>39.241334205362982</v>
      </c>
      <c r="P38460">
        <v>3.669730635275176</v>
      </c>
      <c r="Q38460">
        <v>1</v>
      </c>
      <c r="R38460">
        <v>0</v>
      </c>
      <c r="S38460">
        <v>0.3</v>
      </c>
      <c r="T38460">
        <v>3.75</v>
      </c>
      <c r="U38460">
        <v>0</v>
      </c>
      <c r="V38460">
        <v>9.419730635275176</v>
      </c>
      <c r="W38460">
        <v>5.9</v>
      </c>
      <c r="X38460">
        <v>5.6857142857142842</v>
      </c>
    </row>
    <row r="38461" spans="1:24" x14ac:dyDescent="0.2">
      <c r="A38461" t="s">
        <v>1259</v>
      </c>
      <c r="B38461" s="14">
        <v>44101</v>
      </c>
      <c r="C38461">
        <v>0</v>
      </c>
      <c r="D38461">
        <v>0</v>
      </c>
      <c r="E38461">
        <v>0</v>
      </c>
      <c r="F38461">
        <v>0</v>
      </c>
      <c r="G38461">
        <v>0</v>
      </c>
      <c r="H38461">
        <v>0</v>
      </c>
      <c r="I38461">
        <v>0</v>
      </c>
      <c r="J38461">
        <v>1291</v>
      </c>
      <c r="K38461" t="s">
        <v>1326</v>
      </c>
      <c r="L38461">
        <v>203</v>
      </c>
      <c r="M38461" t="s">
        <v>2326</v>
      </c>
      <c r="N38461" t="s">
        <v>2345</v>
      </c>
      <c r="O38461">
        <v>0</v>
      </c>
      <c r="P38461">
        <v>0</v>
      </c>
      <c r="Q38461">
        <v>1</v>
      </c>
      <c r="R38461">
        <v>0</v>
      </c>
      <c r="S38461">
        <v>0</v>
      </c>
      <c r="T38461">
        <v>0</v>
      </c>
      <c r="U38461">
        <v>0</v>
      </c>
      <c r="V38461">
        <v>2</v>
      </c>
      <c r="W38461">
        <v>2</v>
      </c>
      <c r="X38461">
        <v>2</v>
      </c>
    </row>
    <row r="38462" spans="1:24" x14ac:dyDescent="0.2">
      <c r="A38462" t="s">
        <v>330</v>
      </c>
      <c r="B38462" s="14">
        <v>44101</v>
      </c>
      <c r="C38462">
        <v>0</v>
      </c>
      <c r="D38462">
        <v>0</v>
      </c>
      <c r="E38462">
        <v>0</v>
      </c>
      <c r="F38462">
        <v>1</v>
      </c>
      <c r="G38462">
        <v>0</v>
      </c>
      <c r="H38462">
        <v>3</v>
      </c>
      <c r="I38462">
        <v>1</v>
      </c>
      <c r="J38462">
        <v>1201</v>
      </c>
      <c r="K38462" t="s">
        <v>1301</v>
      </c>
      <c r="L38462">
        <v>741</v>
      </c>
      <c r="M38462" t="s">
        <v>1397</v>
      </c>
      <c r="N38462" t="s">
        <v>2345</v>
      </c>
      <c r="O38462">
        <v>13.495276653171389</v>
      </c>
      <c r="P38462">
        <v>2.6023397466800962</v>
      </c>
      <c r="Q38462">
        <v>1</v>
      </c>
      <c r="R38462">
        <v>0</v>
      </c>
      <c r="S38462">
        <v>0.33333333333333331</v>
      </c>
      <c r="T38462">
        <v>4.1666666666666661</v>
      </c>
      <c r="U38462">
        <v>0</v>
      </c>
      <c r="V38462">
        <v>8.7690064133467622</v>
      </c>
      <c r="W38462">
        <v>4.4000000000000004</v>
      </c>
      <c r="X38462">
        <v>4.0571428571428561</v>
      </c>
    </row>
    <row r="38463" spans="1:24" x14ac:dyDescent="0.2">
      <c r="A38463" t="s">
        <v>1260</v>
      </c>
      <c r="B38463" s="14">
        <v>44101</v>
      </c>
      <c r="C38463">
        <v>0</v>
      </c>
      <c r="D38463">
        <v>0</v>
      </c>
      <c r="E38463">
        <v>0</v>
      </c>
      <c r="F38463">
        <v>0</v>
      </c>
      <c r="G38463">
        <v>0</v>
      </c>
      <c r="H38463">
        <v>0</v>
      </c>
      <c r="I38463">
        <v>0</v>
      </c>
      <c r="J38463">
        <v>2006</v>
      </c>
      <c r="K38463" t="s">
        <v>444</v>
      </c>
      <c r="L38463">
        <v>63</v>
      </c>
      <c r="M38463" t="s">
        <v>2327</v>
      </c>
      <c r="N38463" t="s">
        <v>2345</v>
      </c>
      <c r="O38463">
        <v>0</v>
      </c>
      <c r="P38463">
        <v>0</v>
      </c>
      <c r="Q38463">
        <v>1</v>
      </c>
      <c r="R38463">
        <v>0</v>
      </c>
      <c r="S38463">
        <v>0</v>
      </c>
      <c r="T38463">
        <v>0</v>
      </c>
      <c r="U38463">
        <v>0</v>
      </c>
      <c r="V38463">
        <v>2</v>
      </c>
      <c r="W38463">
        <v>2</v>
      </c>
      <c r="X38463">
        <v>2</v>
      </c>
    </row>
    <row r="38464" spans="1:24" x14ac:dyDescent="0.2">
      <c r="A38464" t="s">
        <v>401</v>
      </c>
      <c r="B38464" s="14">
        <v>44101</v>
      </c>
      <c r="C38464">
        <v>0</v>
      </c>
      <c r="D38464">
        <v>0</v>
      </c>
      <c r="E38464">
        <v>0</v>
      </c>
      <c r="F38464">
        <v>1</v>
      </c>
      <c r="G38464">
        <v>2</v>
      </c>
      <c r="H38464">
        <v>5</v>
      </c>
      <c r="I38464">
        <v>1</v>
      </c>
      <c r="J38464">
        <v>4028</v>
      </c>
      <c r="K38464" t="s">
        <v>1310</v>
      </c>
      <c r="L38464">
        <v>447</v>
      </c>
      <c r="M38464" t="s">
        <v>1468</v>
      </c>
      <c r="N38464" t="s">
        <v>2345</v>
      </c>
      <c r="O38464">
        <v>22.371364653243852</v>
      </c>
      <c r="P38464">
        <v>3.107781777362614</v>
      </c>
      <c r="Q38464">
        <v>1</v>
      </c>
      <c r="R38464">
        <v>0</v>
      </c>
      <c r="S38464">
        <v>0.2</v>
      </c>
      <c r="T38464">
        <v>2.5</v>
      </c>
      <c r="U38464">
        <v>0</v>
      </c>
      <c r="V38464">
        <v>7.6077817773626144</v>
      </c>
      <c r="W38464">
        <v>4.4000000000000004</v>
      </c>
      <c r="X38464">
        <v>4.3999999999999986</v>
      </c>
    </row>
    <row r="38465" spans="1:24" x14ac:dyDescent="0.2">
      <c r="A38465" t="s">
        <v>346</v>
      </c>
      <c r="B38465" s="14">
        <v>44101</v>
      </c>
      <c r="C38465">
        <v>0</v>
      </c>
      <c r="D38465">
        <v>0</v>
      </c>
      <c r="E38465">
        <v>0</v>
      </c>
      <c r="F38465">
        <v>0</v>
      </c>
      <c r="G38465">
        <v>3</v>
      </c>
      <c r="H38465">
        <v>0</v>
      </c>
      <c r="I38465">
        <v>0</v>
      </c>
      <c r="J38465">
        <v>63</v>
      </c>
      <c r="K38465" t="s">
        <v>1306</v>
      </c>
      <c r="L38465">
        <v>613</v>
      </c>
      <c r="M38465" t="s">
        <v>1413</v>
      </c>
      <c r="N38465" t="s">
        <v>2345</v>
      </c>
      <c r="O38465">
        <v>0</v>
      </c>
      <c r="P38465">
        <v>0</v>
      </c>
      <c r="Q38465">
        <v>1</v>
      </c>
      <c r="R38465">
        <v>0</v>
      </c>
      <c r="S38465">
        <v>0</v>
      </c>
      <c r="T38465">
        <v>0</v>
      </c>
      <c r="U38465">
        <v>0</v>
      </c>
      <c r="V38465">
        <v>2</v>
      </c>
      <c r="W38465">
        <v>2</v>
      </c>
      <c r="X38465">
        <v>3.7142857142857131</v>
      </c>
    </row>
    <row r="38466" spans="1:24" x14ac:dyDescent="0.2">
      <c r="A38466" t="s">
        <v>1261</v>
      </c>
      <c r="B38466" s="14">
        <v>44101</v>
      </c>
      <c r="C38466">
        <v>0</v>
      </c>
      <c r="D38466">
        <v>0</v>
      </c>
      <c r="E38466">
        <v>0</v>
      </c>
      <c r="F38466">
        <v>3</v>
      </c>
      <c r="G38466">
        <v>4</v>
      </c>
      <c r="H38466">
        <v>8</v>
      </c>
      <c r="I38466">
        <v>3</v>
      </c>
      <c r="J38466">
        <v>57</v>
      </c>
      <c r="K38466" t="s">
        <v>1306</v>
      </c>
      <c r="L38466">
        <v>721</v>
      </c>
      <c r="M38466" t="s">
        <v>2328</v>
      </c>
      <c r="N38466" t="s">
        <v>2345</v>
      </c>
      <c r="O38466">
        <v>41.608876560332867</v>
      </c>
      <c r="P38466">
        <v>3.728313523359343</v>
      </c>
      <c r="Q38466">
        <v>1</v>
      </c>
      <c r="R38466">
        <v>0</v>
      </c>
      <c r="S38466">
        <v>0.375</v>
      </c>
      <c r="T38466">
        <v>4.6875</v>
      </c>
      <c r="U38466">
        <v>0</v>
      </c>
      <c r="V38466">
        <v>10.41581352335934</v>
      </c>
      <c r="W38466">
        <v>4.4000000000000004</v>
      </c>
      <c r="X38466">
        <v>4.3999999999999986</v>
      </c>
    </row>
    <row r="38467" spans="1:24" x14ac:dyDescent="0.2">
      <c r="A38467" t="s">
        <v>1262</v>
      </c>
      <c r="B38467" s="14">
        <v>44101</v>
      </c>
      <c r="C38467">
        <v>0</v>
      </c>
      <c r="D38467">
        <v>0</v>
      </c>
      <c r="E38467">
        <v>0</v>
      </c>
      <c r="F38467">
        <v>1</v>
      </c>
      <c r="G38467">
        <v>0</v>
      </c>
      <c r="H38467">
        <v>1</v>
      </c>
      <c r="I38467">
        <v>1</v>
      </c>
      <c r="J38467">
        <v>859</v>
      </c>
      <c r="K38467" t="s">
        <v>1287</v>
      </c>
      <c r="L38467">
        <v>383</v>
      </c>
      <c r="M38467" t="s">
        <v>2329</v>
      </c>
      <c r="N38467" t="s">
        <v>2345</v>
      </c>
      <c r="O38467">
        <v>26.10966057441253</v>
      </c>
      <c r="P38467">
        <v>3.2623053827955371</v>
      </c>
      <c r="Q38467">
        <v>1</v>
      </c>
      <c r="R38467">
        <v>0</v>
      </c>
      <c r="S38467">
        <v>1</v>
      </c>
      <c r="T38467">
        <v>12.5</v>
      </c>
      <c r="U38467">
        <v>0</v>
      </c>
      <c r="V38467">
        <v>17.762305382795539</v>
      </c>
      <c r="W38467">
        <v>4.4000000000000004</v>
      </c>
      <c r="X38467">
        <v>3.028571428571428</v>
      </c>
    </row>
    <row r="38468" spans="1:24" x14ac:dyDescent="0.2">
      <c r="A38468" t="s">
        <v>652</v>
      </c>
      <c r="B38468" s="14">
        <v>44101</v>
      </c>
      <c r="C38468">
        <v>0</v>
      </c>
      <c r="D38468">
        <v>0</v>
      </c>
      <c r="E38468">
        <v>0</v>
      </c>
      <c r="F38468">
        <v>0</v>
      </c>
      <c r="G38468">
        <v>0</v>
      </c>
      <c r="H38468">
        <v>0</v>
      </c>
      <c r="I38468">
        <v>0</v>
      </c>
      <c r="J38468">
        <v>857</v>
      </c>
      <c r="K38468" t="s">
        <v>1309</v>
      </c>
      <c r="L38468">
        <v>734</v>
      </c>
      <c r="M38468" t="s">
        <v>1719</v>
      </c>
      <c r="N38468" t="s">
        <v>2345</v>
      </c>
      <c r="O38468">
        <v>0</v>
      </c>
      <c r="P38468">
        <v>0</v>
      </c>
      <c r="Q38468">
        <v>1</v>
      </c>
      <c r="R38468">
        <v>0</v>
      </c>
      <c r="S38468">
        <v>0</v>
      </c>
      <c r="T38468">
        <v>0</v>
      </c>
      <c r="U38468">
        <v>0</v>
      </c>
      <c r="V38468">
        <v>2</v>
      </c>
      <c r="W38468">
        <v>2</v>
      </c>
      <c r="X38468">
        <v>2</v>
      </c>
    </row>
    <row r="38469" spans="1:24" x14ac:dyDescent="0.2">
      <c r="A38469" t="s">
        <v>467</v>
      </c>
      <c r="B38469" s="14">
        <v>44101</v>
      </c>
      <c r="C38469">
        <v>0</v>
      </c>
      <c r="D38469">
        <v>0</v>
      </c>
      <c r="E38469">
        <v>0</v>
      </c>
      <c r="F38469">
        <v>19</v>
      </c>
      <c r="G38469">
        <v>12</v>
      </c>
      <c r="H38469">
        <v>137</v>
      </c>
      <c r="I38469">
        <v>19</v>
      </c>
      <c r="J38469">
        <v>3638</v>
      </c>
      <c r="K38469" t="s">
        <v>1282</v>
      </c>
      <c r="L38469">
        <v>4307</v>
      </c>
      <c r="M38469" t="s">
        <v>1534</v>
      </c>
      <c r="N38469" t="s">
        <v>2345</v>
      </c>
      <c r="O38469">
        <v>44.114232644532159</v>
      </c>
      <c r="P38469">
        <v>3.7867824660885132</v>
      </c>
      <c r="Q38469">
        <v>1.583333333333333</v>
      </c>
      <c r="R38469">
        <v>0.91906465875688026</v>
      </c>
      <c r="S38469">
        <v>0.13868613138686131</v>
      </c>
      <c r="T38469">
        <v>1.7335766423357659</v>
      </c>
      <c r="U38469">
        <v>0</v>
      </c>
      <c r="V38469">
        <v>8.4394237671811592</v>
      </c>
      <c r="W38469">
        <v>8.4394237671811592</v>
      </c>
      <c r="X38469">
        <v>8.545479127578071</v>
      </c>
    </row>
    <row r="38470" spans="1:24" x14ac:dyDescent="0.2">
      <c r="A38470" t="s">
        <v>591</v>
      </c>
      <c r="B38470" s="14">
        <v>44101</v>
      </c>
      <c r="C38470">
        <v>0</v>
      </c>
      <c r="D38470">
        <v>0</v>
      </c>
      <c r="E38470">
        <v>0</v>
      </c>
      <c r="F38470">
        <v>1</v>
      </c>
      <c r="G38470">
        <v>2</v>
      </c>
      <c r="H38470">
        <v>7</v>
      </c>
      <c r="I38470">
        <v>1</v>
      </c>
      <c r="J38470">
        <v>364</v>
      </c>
      <c r="K38470" t="s">
        <v>1287</v>
      </c>
      <c r="L38470">
        <v>863</v>
      </c>
      <c r="M38470" t="s">
        <v>1658</v>
      </c>
      <c r="N38470" t="s">
        <v>2345</v>
      </c>
      <c r="O38470">
        <v>11.58748551564311</v>
      </c>
      <c r="P38470">
        <v>2.449925680892755</v>
      </c>
      <c r="Q38470">
        <v>1</v>
      </c>
      <c r="R38470">
        <v>0</v>
      </c>
      <c r="S38470">
        <v>0.14285714285714279</v>
      </c>
      <c r="T38470">
        <v>1.785714285714286</v>
      </c>
      <c r="U38470">
        <v>0</v>
      </c>
      <c r="V38470">
        <v>6.2356399666070406</v>
      </c>
      <c r="W38470">
        <v>4.4000000000000004</v>
      </c>
      <c r="X38470">
        <v>4.3999999999999986</v>
      </c>
    </row>
    <row r="38471" spans="1:24" x14ac:dyDescent="0.2">
      <c r="A38471" t="s">
        <v>1263</v>
      </c>
      <c r="B38471" s="14">
        <v>44101</v>
      </c>
      <c r="C38471">
        <v>0</v>
      </c>
      <c r="D38471">
        <v>0</v>
      </c>
      <c r="E38471">
        <v>0</v>
      </c>
      <c r="F38471">
        <v>3</v>
      </c>
      <c r="G38471">
        <v>2</v>
      </c>
      <c r="H38471">
        <v>14</v>
      </c>
      <c r="I38471">
        <v>3</v>
      </c>
      <c r="J38471">
        <v>690</v>
      </c>
      <c r="K38471" t="s">
        <v>444</v>
      </c>
      <c r="L38471">
        <v>763</v>
      </c>
      <c r="M38471" t="s">
        <v>2330</v>
      </c>
      <c r="N38471" t="s">
        <v>2345</v>
      </c>
      <c r="O38471">
        <v>39.318479685452161</v>
      </c>
      <c r="P38471">
        <v>3.6716946293598349</v>
      </c>
      <c r="Q38471">
        <v>1</v>
      </c>
      <c r="R38471">
        <v>0</v>
      </c>
      <c r="S38471">
        <v>0.2142857142857143</v>
      </c>
      <c r="T38471">
        <v>2.6785714285714279</v>
      </c>
      <c r="U38471">
        <v>0</v>
      </c>
      <c r="V38471">
        <v>8.3502660579312646</v>
      </c>
      <c r="W38471">
        <v>4.4000000000000004</v>
      </c>
      <c r="X38471">
        <v>4.3999999999999986</v>
      </c>
    </row>
    <row r="38472" spans="1:24" x14ac:dyDescent="0.2">
      <c r="A38472" t="s">
        <v>627</v>
      </c>
      <c r="B38472" s="14">
        <v>44101</v>
      </c>
      <c r="C38472">
        <v>0</v>
      </c>
      <c r="D38472">
        <v>0</v>
      </c>
      <c r="E38472">
        <v>0</v>
      </c>
      <c r="F38472">
        <v>0</v>
      </c>
      <c r="G38472">
        <v>1</v>
      </c>
      <c r="H38472">
        <v>0</v>
      </c>
      <c r="I38472">
        <v>0</v>
      </c>
      <c r="J38472">
        <v>220</v>
      </c>
      <c r="K38472" t="s">
        <v>1318</v>
      </c>
      <c r="L38472">
        <v>598</v>
      </c>
      <c r="M38472" t="s">
        <v>1694</v>
      </c>
      <c r="N38472" t="s">
        <v>2345</v>
      </c>
      <c r="O38472">
        <v>0</v>
      </c>
      <c r="P38472">
        <v>0</v>
      </c>
      <c r="Q38472">
        <v>1</v>
      </c>
      <c r="R38472">
        <v>0</v>
      </c>
      <c r="S38472">
        <v>0</v>
      </c>
      <c r="T38472">
        <v>0</v>
      </c>
      <c r="U38472">
        <v>0</v>
      </c>
      <c r="V38472">
        <v>2</v>
      </c>
      <c r="W38472">
        <v>2</v>
      </c>
      <c r="X38472">
        <v>3.7142857142857131</v>
      </c>
    </row>
    <row r="38473" spans="1:24" x14ac:dyDescent="0.2">
      <c r="A38473" t="s">
        <v>408</v>
      </c>
      <c r="B38473" s="14">
        <v>44101</v>
      </c>
      <c r="C38473">
        <v>0</v>
      </c>
      <c r="D38473">
        <v>0</v>
      </c>
      <c r="E38473">
        <v>0</v>
      </c>
      <c r="F38473">
        <v>0</v>
      </c>
      <c r="G38473">
        <v>7</v>
      </c>
      <c r="H38473">
        <v>0</v>
      </c>
      <c r="I38473">
        <v>0</v>
      </c>
      <c r="J38473">
        <v>177</v>
      </c>
      <c r="K38473" t="s">
        <v>915</v>
      </c>
      <c r="L38473">
        <v>1085</v>
      </c>
      <c r="M38473" t="s">
        <v>1475</v>
      </c>
      <c r="N38473" t="s">
        <v>2345</v>
      </c>
      <c r="O38473">
        <v>0</v>
      </c>
      <c r="P38473">
        <v>0</v>
      </c>
      <c r="Q38473">
        <v>1</v>
      </c>
      <c r="R38473">
        <v>0</v>
      </c>
      <c r="S38473">
        <v>0</v>
      </c>
      <c r="T38473">
        <v>0</v>
      </c>
      <c r="U38473">
        <v>0</v>
      </c>
      <c r="V38473">
        <v>2</v>
      </c>
      <c r="W38473">
        <v>2</v>
      </c>
      <c r="X38473">
        <v>4.1428571428571406</v>
      </c>
    </row>
    <row r="38474" spans="1:24" x14ac:dyDescent="0.2">
      <c r="A38474" t="s">
        <v>1264</v>
      </c>
      <c r="B38474" s="14">
        <v>44101</v>
      </c>
      <c r="C38474">
        <v>0</v>
      </c>
      <c r="D38474">
        <v>0</v>
      </c>
      <c r="E38474">
        <v>0</v>
      </c>
      <c r="F38474">
        <v>0</v>
      </c>
      <c r="G38474">
        <v>0</v>
      </c>
      <c r="H38474">
        <v>0</v>
      </c>
      <c r="I38474">
        <v>0</v>
      </c>
      <c r="J38474">
        <v>357</v>
      </c>
      <c r="K38474" t="s">
        <v>1308</v>
      </c>
      <c r="L38474">
        <v>871</v>
      </c>
      <c r="M38474" t="s">
        <v>2331</v>
      </c>
      <c r="N38474" t="s">
        <v>2345</v>
      </c>
      <c r="O38474">
        <v>0</v>
      </c>
      <c r="P38474">
        <v>0</v>
      </c>
      <c r="Q38474">
        <v>1</v>
      </c>
      <c r="R38474">
        <v>0</v>
      </c>
      <c r="S38474">
        <v>0</v>
      </c>
      <c r="T38474">
        <v>0</v>
      </c>
      <c r="U38474">
        <v>0</v>
      </c>
      <c r="V38474">
        <v>2</v>
      </c>
      <c r="W38474">
        <v>2</v>
      </c>
      <c r="X38474">
        <v>2</v>
      </c>
    </row>
    <row r="38475" spans="1:24" x14ac:dyDescent="0.2">
      <c r="A38475" t="s">
        <v>651</v>
      </c>
      <c r="B38475" s="14">
        <v>44101</v>
      </c>
      <c r="C38475">
        <v>0</v>
      </c>
      <c r="D38475">
        <v>0</v>
      </c>
      <c r="E38475">
        <v>0</v>
      </c>
      <c r="F38475">
        <v>1</v>
      </c>
      <c r="G38475">
        <v>3</v>
      </c>
      <c r="H38475">
        <v>4</v>
      </c>
      <c r="I38475">
        <v>1</v>
      </c>
      <c r="J38475">
        <v>2010</v>
      </c>
      <c r="K38475" t="s">
        <v>915</v>
      </c>
      <c r="L38475">
        <v>750</v>
      </c>
      <c r="M38475" t="s">
        <v>1718</v>
      </c>
      <c r="N38475" t="s">
        <v>2345</v>
      </c>
      <c r="O38475">
        <v>13.33333333333333</v>
      </c>
      <c r="P38475">
        <v>2.5902671654458271</v>
      </c>
      <c r="Q38475">
        <v>1</v>
      </c>
      <c r="R38475">
        <v>0</v>
      </c>
      <c r="S38475">
        <v>0.25</v>
      </c>
      <c r="T38475">
        <v>3.125</v>
      </c>
      <c r="U38475">
        <v>0</v>
      </c>
      <c r="V38475">
        <v>7.7152671654458267</v>
      </c>
      <c r="W38475">
        <v>4.4000000000000004</v>
      </c>
      <c r="X38475">
        <v>4.3999999999999986</v>
      </c>
    </row>
    <row r="38476" spans="1:24" x14ac:dyDescent="0.2">
      <c r="A38476" t="s">
        <v>409</v>
      </c>
      <c r="B38476" s="14">
        <v>44101</v>
      </c>
      <c r="C38476">
        <v>0</v>
      </c>
      <c r="D38476">
        <v>0</v>
      </c>
      <c r="E38476">
        <v>0</v>
      </c>
      <c r="F38476">
        <v>0</v>
      </c>
      <c r="G38476">
        <v>0</v>
      </c>
      <c r="H38476">
        <v>0</v>
      </c>
      <c r="I38476">
        <v>0</v>
      </c>
      <c r="J38476">
        <v>132</v>
      </c>
      <c r="K38476" t="s">
        <v>1296</v>
      </c>
      <c r="L38476">
        <v>593</v>
      </c>
      <c r="M38476" t="s">
        <v>1476</v>
      </c>
      <c r="N38476" t="s">
        <v>2345</v>
      </c>
      <c r="O38476">
        <v>0</v>
      </c>
      <c r="P38476">
        <v>0</v>
      </c>
      <c r="Q38476">
        <v>1</v>
      </c>
      <c r="R38476">
        <v>0</v>
      </c>
      <c r="S38476">
        <v>0</v>
      </c>
      <c r="T38476">
        <v>0</v>
      </c>
      <c r="U38476">
        <v>0</v>
      </c>
      <c r="V38476">
        <v>2</v>
      </c>
      <c r="W38476">
        <v>2</v>
      </c>
      <c r="X38476">
        <v>2</v>
      </c>
    </row>
    <row r="38477" spans="1:24" x14ac:dyDescent="0.2">
      <c r="A38477" t="s">
        <v>364</v>
      </c>
      <c r="B38477" s="14">
        <v>44101</v>
      </c>
      <c r="C38477">
        <v>3</v>
      </c>
      <c r="D38477">
        <v>8</v>
      </c>
      <c r="E38477">
        <v>3</v>
      </c>
      <c r="F38477">
        <v>8</v>
      </c>
      <c r="G38477">
        <v>1</v>
      </c>
      <c r="H38477">
        <v>14</v>
      </c>
      <c r="I38477">
        <v>8</v>
      </c>
      <c r="J38477">
        <v>106</v>
      </c>
      <c r="K38477" t="s">
        <v>1296</v>
      </c>
      <c r="L38477">
        <v>314</v>
      </c>
      <c r="M38477" t="s">
        <v>1431</v>
      </c>
      <c r="N38477" t="s">
        <v>2345</v>
      </c>
      <c r="O38477">
        <v>254.77707006369431</v>
      </c>
      <c r="P38477">
        <v>5.5403889277477649</v>
      </c>
      <c r="Q38477">
        <v>1</v>
      </c>
      <c r="R38477">
        <v>0</v>
      </c>
      <c r="S38477">
        <v>0.5714285714285714</v>
      </c>
      <c r="T38477">
        <v>7.1428571428571423</v>
      </c>
      <c r="U38477">
        <v>0</v>
      </c>
      <c r="V38477">
        <v>14.683246070604911</v>
      </c>
      <c r="W38477">
        <v>5.9</v>
      </c>
      <c r="X38477">
        <v>4.614285714285713</v>
      </c>
    </row>
    <row r="38478" spans="1:24" x14ac:dyDescent="0.2">
      <c r="A38478" t="s">
        <v>1265</v>
      </c>
      <c r="B38478" s="14">
        <v>44101</v>
      </c>
      <c r="C38478">
        <v>0</v>
      </c>
      <c r="D38478">
        <v>0</v>
      </c>
      <c r="E38478">
        <v>0</v>
      </c>
      <c r="F38478">
        <v>0</v>
      </c>
      <c r="G38478">
        <v>0</v>
      </c>
      <c r="H38478">
        <v>0</v>
      </c>
      <c r="I38478">
        <v>0</v>
      </c>
      <c r="J38478">
        <v>427</v>
      </c>
      <c r="K38478" t="s">
        <v>1311</v>
      </c>
      <c r="L38478">
        <v>123</v>
      </c>
      <c r="M38478" t="s">
        <v>2332</v>
      </c>
      <c r="N38478" t="s">
        <v>2345</v>
      </c>
      <c r="O38478">
        <v>0</v>
      </c>
      <c r="P38478">
        <v>0</v>
      </c>
      <c r="Q38478">
        <v>1</v>
      </c>
      <c r="R38478">
        <v>0</v>
      </c>
      <c r="S38478">
        <v>0</v>
      </c>
      <c r="T38478">
        <v>0</v>
      </c>
      <c r="U38478">
        <v>0</v>
      </c>
      <c r="V38478">
        <v>2</v>
      </c>
      <c r="W38478">
        <v>2</v>
      </c>
      <c r="X38478">
        <v>2</v>
      </c>
    </row>
    <row r="38479" spans="1:24" x14ac:dyDescent="0.2">
      <c r="A38479" t="s">
        <v>1266</v>
      </c>
      <c r="B38479" s="14">
        <v>44101</v>
      </c>
      <c r="C38479">
        <v>0</v>
      </c>
      <c r="D38479">
        <v>0</v>
      </c>
      <c r="E38479">
        <v>0</v>
      </c>
      <c r="F38479">
        <v>0</v>
      </c>
      <c r="G38479">
        <v>0</v>
      </c>
      <c r="H38479">
        <v>0</v>
      </c>
      <c r="I38479">
        <v>0</v>
      </c>
      <c r="J38479">
        <v>310</v>
      </c>
      <c r="K38479" t="s">
        <v>1292</v>
      </c>
      <c r="L38479">
        <v>349</v>
      </c>
      <c r="M38479" t="s">
        <v>2333</v>
      </c>
      <c r="N38479" t="s">
        <v>2345</v>
      </c>
      <c r="O38479">
        <v>0</v>
      </c>
      <c r="P38479">
        <v>0</v>
      </c>
      <c r="Q38479">
        <v>1</v>
      </c>
      <c r="R38479">
        <v>0</v>
      </c>
      <c r="S38479">
        <v>0</v>
      </c>
      <c r="T38479">
        <v>0</v>
      </c>
      <c r="U38479">
        <v>0</v>
      </c>
      <c r="V38479">
        <v>2</v>
      </c>
      <c r="W38479">
        <v>2</v>
      </c>
      <c r="X38479">
        <v>2</v>
      </c>
    </row>
    <row r="38480" spans="1:24" x14ac:dyDescent="0.2">
      <c r="A38480" t="s">
        <v>1267</v>
      </c>
      <c r="B38480" s="14">
        <v>44101</v>
      </c>
      <c r="C38480">
        <v>0</v>
      </c>
      <c r="D38480">
        <v>0</v>
      </c>
      <c r="E38480">
        <v>0</v>
      </c>
      <c r="F38480">
        <v>0</v>
      </c>
      <c r="G38480">
        <v>0</v>
      </c>
      <c r="H38480">
        <v>0</v>
      </c>
      <c r="I38480">
        <v>0</v>
      </c>
      <c r="J38480">
        <v>76</v>
      </c>
      <c r="K38480" t="s">
        <v>1308</v>
      </c>
      <c r="L38480">
        <v>591</v>
      </c>
      <c r="M38480" t="s">
        <v>2334</v>
      </c>
      <c r="N38480" t="s">
        <v>2345</v>
      </c>
      <c r="O38480">
        <v>0</v>
      </c>
      <c r="P38480">
        <v>0</v>
      </c>
      <c r="Q38480">
        <v>1</v>
      </c>
      <c r="R38480">
        <v>0</v>
      </c>
      <c r="S38480">
        <v>0</v>
      </c>
      <c r="T38480">
        <v>0</v>
      </c>
      <c r="U38480">
        <v>0</v>
      </c>
      <c r="V38480">
        <v>2</v>
      </c>
      <c r="W38480">
        <v>2</v>
      </c>
      <c r="X38480">
        <v>2</v>
      </c>
    </row>
    <row r="38481" spans="1:24" x14ac:dyDescent="0.2">
      <c r="A38481" t="s">
        <v>1268</v>
      </c>
      <c r="B38481" s="14">
        <v>44101</v>
      </c>
      <c r="C38481">
        <v>0</v>
      </c>
      <c r="D38481">
        <v>0</v>
      </c>
      <c r="E38481">
        <v>0</v>
      </c>
      <c r="F38481">
        <v>7</v>
      </c>
      <c r="G38481">
        <v>2</v>
      </c>
      <c r="H38481">
        <v>16</v>
      </c>
      <c r="I38481">
        <v>7</v>
      </c>
      <c r="J38481">
        <v>707</v>
      </c>
      <c r="K38481" t="s">
        <v>1281</v>
      </c>
      <c r="L38481">
        <v>632</v>
      </c>
      <c r="M38481" t="s">
        <v>2335</v>
      </c>
      <c r="N38481" t="s">
        <v>2345</v>
      </c>
      <c r="O38481">
        <v>110.7594936708861</v>
      </c>
      <c r="P38481">
        <v>4.7073611268846376</v>
      </c>
      <c r="Q38481">
        <v>1</v>
      </c>
      <c r="R38481">
        <v>0</v>
      </c>
      <c r="S38481">
        <v>0.4375</v>
      </c>
      <c r="T38481">
        <v>5.46875</v>
      </c>
      <c r="U38481">
        <v>0</v>
      </c>
      <c r="V38481">
        <v>12.17611112688464</v>
      </c>
      <c r="W38481">
        <v>5.9</v>
      </c>
      <c r="X38481">
        <v>5.2571428571428553</v>
      </c>
    </row>
    <row r="38482" spans="1:24" x14ac:dyDescent="0.2">
      <c r="A38482" t="s">
        <v>521</v>
      </c>
      <c r="B38482" s="14">
        <v>44101</v>
      </c>
      <c r="C38482">
        <v>0</v>
      </c>
      <c r="D38482">
        <v>0</v>
      </c>
      <c r="E38482">
        <v>0</v>
      </c>
      <c r="F38482">
        <v>2</v>
      </c>
      <c r="G38482">
        <v>5</v>
      </c>
      <c r="H38482">
        <v>28</v>
      </c>
      <c r="I38482">
        <v>2</v>
      </c>
      <c r="J38482">
        <v>3796</v>
      </c>
      <c r="K38482" t="s">
        <v>1282</v>
      </c>
      <c r="L38482">
        <v>2212</v>
      </c>
      <c r="M38482" t="s">
        <v>1588</v>
      </c>
      <c r="N38482" t="s">
        <v>2345</v>
      </c>
      <c r="O38482">
        <v>9.0415913200723335</v>
      </c>
      <c r="P38482">
        <v>2.2018351898939028</v>
      </c>
      <c r="Q38482">
        <v>1</v>
      </c>
      <c r="R38482">
        <v>0</v>
      </c>
      <c r="S38482">
        <v>7.1428571428571425E-2</v>
      </c>
      <c r="T38482">
        <v>0.89285714285714279</v>
      </c>
      <c r="U38482">
        <v>0</v>
      </c>
      <c r="V38482">
        <v>5.0946923327510456</v>
      </c>
      <c r="W38482">
        <v>4.4000000000000004</v>
      </c>
      <c r="X38482">
        <v>4.6142857142857121</v>
      </c>
    </row>
    <row r="38483" spans="1:24" x14ac:dyDescent="0.2">
      <c r="A38483" t="s">
        <v>528</v>
      </c>
      <c r="B38483" s="14">
        <v>44101</v>
      </c>
      <c r="C38483">
        <v>1</v>
      </c>
      <c r="D38483">
        <v>1</v>
      </c>
      <c r="E38483">
        <v>1</v>
      </c>
      <c r="F38483">
        <v>1</v>
      </c>
      <c r="G38483">
        <v>1</v>
      </c>
      <c r="H38483">
        <v>1</v>
      </c>
      <c r="I38483">
        <v>1</v>
      </c>
      <c r="J38483">
        <v>192</v>
      </c>
      <c r="K38483" t="s">
        <v>1296</v>
      </c>
      <c r="L38483">
        <v>639</v>
      </c>
      <c r="M38483" t="s">
        <v>1595</v>
      </c>
      <c r="N38483" t="s">
        <v>2345</v>
      </c>
      <c r="O38483">
        <v>15.649452269170579</v>
      </c>
      <c r="P38483">
        <v>2.7504359175986481</v>
      </c>
      <c r="Q38483">
        <v>1</v>
      </c>
      <c r="R38483">
        <v>0</v>
      </c>
      <c r="S38483">
        <v>1</v>
      </c>
      <c r="T38483">
        <v>12.5</v>
      </c>
      <c r="U38483">
        <v>0</v>
      </c>
      <c r="V38483">
        <v>17.250435917598651</v>
      </c>
      <c r="W38483">
        <v>4.4000000000000004</v>
      </c>
      <c r="X38483">
        <v>2.342857142857143</v>
      </c>
    </row>
    <row r="38484" spans="1:24" x14ac:dyDescent="0.2">
      <c r="A38484" t="s">
        <v>1269</v>
      </c>
      <c r="B38484" s="14">
        <v>44101</v>
      </c>
      <c r="C38484">
        <v>0</v>
      </c>
      <c r="D38484">
        <v>0</v>
      </c>
      <c r="E38484">
        <v>0</v>
      </c>
      <c r="F38484">
        <v>2</v>
      </c>
      <c r="G38484">
        <v>0</v>
      </c>
      <c r="H38484">
        <v>5</v>
      </c>
      <c r="I38484">
        <v>2</v>
      </c>
      <c r="J38484">
        <v>254</v>
      </c>
      <c r="K38484" t="s">
        <v>1318</v>
      </c>
      <c r="L38484">
        <v>363</v>
      </c>
      <c r="M38484" t="s">
        <v>2336</v>
      </c>
      <c r="N38484" t="s">
        <v>2345</v>
      </c>
      <c r="O38484">
        <v>55.096418732782368</v>
      </c>
      <c r="P38484">
        <v>4.0090847182712777</v>
      </c>
      <c r="Q38484">
        <v>1</v>
      </c>
      <c r="R38484">
        <v>0</v>
      </c>
      <c r="S38484">
        <v>0.4</v>
      </c>
      <c r="T38484">
        <v>5</v>
      </c>
      <c r="U38484">
        <v>0</v>
      </c>
      <c r="V38484">
        <v>11.00908471827128</v>
      </c>
      <c r="W38484">
        <v>4.4000000000000004</v>
      </c>
      <c r="X38484">
        <v>3.028571428571428</v>
      </c>
    </row>
    <row r="38485" spans="1:24" x14ac:dyDescent="0.2">
      <c r="A38485" t="s">
        <v>1252</v>
      </c>
      <c r="B38485" s="14">
        <v>44101</v>
      </c>
      <c r="C38485">
        <v>0</v>
      </c>
      <c r="D38485">
        <v>0</v>
      </c>
      <c r="E38485">
        <v>0</v>
      </c>
      <c r="F38485">
        <v>2</v>
      </c>
      <c r="G38485">
        <v>1</v>
      </c>
      <c r="H38485">
        <v>12</v>
      </c>
      <c r="I38485">
        <v>2</v>
      </c>
      <c r="J38485">
        <v>582</v>
      </c>
      <c r="K38485" t="s">
        <v>1303</v>
      </c>
      <c r="L38485">
        <v>975</v>
      </c>
      <c r="M38485" t="s">
        <v>2319</v>
      </c>
      <c r="N38485" t="s">
        <v>2345</v>
      </c>
      <c r="O38485">
        <v>20.512820512820511</v>
      </c>
      <c r="P38485">
        <v>3.0210500815382808</v>
      </c>
      <c r="Q38485">
        <v>1</v>
      </c>
      <c r="R38485">
        <v>0</v>
      </c>
      <c r="S38485">
        <v>0.16666666666666671</v>
      </c>
      <c r="T38485">
        <v>2.083333333333333</v>
      </c>
      <c r="U38485">
        <v>0</v>
      </c>
      <c r="V38485">
        <v>7.1043834148716138</v>
      </c>
      <c r="W38485">
        <v>4.4000000000000004</v>
      </c>
      <c r="X38485">
        <v>3.028571428571428</v>
      </c>
    </row>
    <row r="38486" spans="1:24" x14ac:dyDescent="0.2">
      <c r="A38486" t="s">
        <v>1251</v>
      </c>
      <c r="B38486" s="14">
        <v>44101</v>
      </c>
      <c r="C38486">
        <v>0</v>
      </c>
      <c r="D38486">
        <v>0</v>
      </c>
      <c r="E38486">
        <v>0</v>
      </c>
      <c r="F38486">
        <v>0</v>
      </c>
      <c r="G38486">
        <v>0</v>
      </c>
      <c r="H38486">
        <v>0</v>
      </c>
      <c r="I38486">
        <v>0</v>
      </c>
      <c r="J38486">
        <v>890</v>
      </c>
      <c r="K38486" t="s">
        <v>1318</v>
      </c>
      <c r="L38486">
        <v>28</v>
      </c>
      <c r="M38486" t="s">
        <v>2318</v>
      </c>
      <c r="N38486" t="s">
        <v>2345</v>
      </c>
      <c r="O38486">
        <v>0</v>
      </c>
      <c r="P38486">
        <v>0</v>
      </c>
      <c r="Q38486">
        <v>1</v>
      </c>
      <c r="R38486">
        <v>0</v>
      </c>
      <c r="S38486">
        <v>0</v>
      </c>
      <c r="T38486">
        <v>0</v>
      </c>
      <c r="U38486">
        <v>0</v>
      </c>
      <c r="V38486">
        <v>2</v>
      </c>
      <c r="W38486">
        <v>2</v>
      </c>
      <c r="X38486">
        <v>2</v>
      </c>
    </row>
    <row r="38487" spans="1:24" x14ac:dyDescent="0.2">
      <c r="A38487" t="s">
        <v>1240</v>
      </c>
      <c r="B38487" s="14">
        <v>44101</v>
      </c>
      <c r="C38487">
        <v>0</v>
      </c>
      <c r="D38487">
        <v>0</v>
      </c>
      <c r="E38487">
        <v>0</v>
      </c>
      <c r="F38487">
        <v>0</v>
      </c>
      <c r="G38487">
        <v>0</v>
      </c>
      <c r="H38487">
        <v>0</v>
      </c>
      <c r="I38487">
        <v>0</v>
      </c>
      <c r="J38487">
        <v>443</v>
      </c>
      <c r="K38487" t="s">
        <v>1308</v>
      </c>
      <c r="L38487">
        <v>673</v>
      </c>
      <c r="M38487" t="s">
        <v>2307</v>
      </c>
      <c r="N38487" t="s">
        <v>2345</v>
      </c>
      <c r="O38487">
        <v>0</v>
      </c>
      <c r="P38487">
        <v>0</v>
      </c>
      <c r="Q38487">
        <v>1</v>
      </c>
      <c r="R38487">
        <v>0</v>
      </c>
      <c r="S38487">
        <v>0</v>
      </c>
      <c r="T38487">
        <v>0</v>
      </c>
      <c r="U38487">
        <v>0</v>
      </c>
      <c r="V38487">
        <v>2</v>
      </c>
      <c r="W38487">
        <v>2</v>
      </c>
      <c r="X38487">
        <v>2</v>
      </c>
    </row>
    <row r="38488" spans="1:24" x14ac:dyDescent="0.2">
      <c r="A38488" t="s">
        <v>360</v>
      </c>
      <c r="B38488" s="14">
        <v>44101</v>
      </c>
      <c r="C38488">
        <v>0</v>
      </c>
      <c r="D38488">
        <v>0</v>
      </c>
      <c r="E38488">
        <v>0</v>
      </c>
      <c r="F38488">
        <v>9</v>
      </c>
      <c r="G38488">
        <v>1</v>
      </c>
      <c r="H38488">
        <v>78</v>
      </c>
      <c r="I38488">
        <v>9</v>
      </c>
      <c r="J38488">
        <v>187</v>
      </c>
      <c r="K38488" t="s">
        <v>1278</v>
      </c>
      <c r="L38488">
        <v>1349</v>
      </c>
      <c r="M38488" t="s">
        <v>1427</v>
      </c>
      <c r="N38488" t="s">
        <v>2345</v>
      </c>
      <c r="O38488">
        <v>66.716085989621945</v>
      </c>
      <c r="P38488">
        <v>4.2004460931046461</v>
      </c>
      <c r="Q38488">
        <v>1</v>
      </c>
      <c r="R38488">
        <v>0</v>
      </c>
      <c r="S38488">
        <v>0.1153846153846154</v>
      </c>
      <c r="T38488">
        <v>1.4423076923076921</v>
      </c>
      <c r="U38488">
        <v>0</v>
      </c>
      <c r="V38488">
        <v>7.6427537854123386</v>
      </c>
      <c r="W38488">
        <v>5.9</v>
      </c>
      <c r="X38488">
        <v>5.2571428571428553</v>
      </c>
    </row>
    <row r="38489" spans="1:24" x14ac:dyDescent="0.2">
      <c r="A38489" t="s">
        <v>359</v>
      </c>
      <c r="B38489" s="14">
        <v>44101</v>
      </c>
      <c r="C38489">
        <v>0</v>
      </c>
      <c r="D38489">
        <v>0</v>
      </c>
      <c r="E38489">
        <v>0</v>
      </c>
      <c r="F38489">
        <v>5</v>
      </c>
      <c r="G38489">
        <v>3</v>
      </c>
      <c r="H38489">
        <v>19</v>
      </c>
      <c r="I38489">
        <v>5</v>
      </c>
      <c r="J38489">
        <v>217</v>
      </c>
      <c r="K38489" t="s">
        <v>1279</v>
      </c>
      <c r="L38489">
        <v>1176</v>
      </c>
      <c r="M38489" t="s">
        <v>1426</v>
      </c>
      <c r="N38489" t="s">
        <v>2345</v>
      </c>
      <c r="O38489">
        <v>42.517006802721092</v>
      </c>
      <c r="P38489">
        <v>3.749904155951711</v>
      </c>
      <c r="Q38489">
        <v>1</v>
      </c>
      <c r="R38489">
        <v>0</v>
      </c>
      <c r="S38489">
        <v>0.26315789473684209</v>
      </c>
      <c r="T38489">
        <v>3.2894736842105261</v>
      </c>
      <c r="U38489">
        <v>0</v>
      </c>
      <c r="V38489">
        <v>9.0393778401622367</v>
      </c>
      <c r="W38489">
        <v>4.4000000000000004</v>
      </c>
      <c r="X38489">
        <v>4.0571428571428561</v>
      </c>
    </row>
    <row r="38490" spans="1:24" x14ac:dyDescent="0.2">
      <c r="A38490" t="s">
        <v>1249</v>
      </c>
      <c r="B38490" s="14">
        <v>44101</v>
      </c>
      <c r="C38490">
        <v>0</v>
      </c>
      <c r="D38490">
        <v>0</v>
      </c>
      <c r="E38490">
        <v>0</v>
      </c>
      <c r="F38490">
        <v>6</v>
      </c>
      <c r="G38490">
        <v>5</v>
      </c>
      <c r="H38490">
        <v>28</v>
      </c>
      <c r="I38490">
        <v>6</v>
      </c>
      <c r="J38490">
        <v>888</v>
      </c>
      <c r="K38490" t="s">
        <v>1314</v>
      </c>
      <c r="L38490">
        <v>810</v>
      </c>
      <c r="M38490" t="s">
        <v>2316</v>
      </c>
      <c r="N38490" t="s">
        <v>2345</v>
      </c>
      <c r="O38490">
        <v>74.074074074074076</v>
      </c>
      <c r="P38490">
        <v>4.3050655935377531</v>
      </c>
      <c r="Q38490">
        <v>1</v>
      </c>
      <c r="R38490">
        <v>0</v>
      </c>
      <c r="S38490">
        <v>0.2142857142857143</v>
      </c>
      <c r="T38490">
        <v>2.6785714285714279</v>
      </c>
      <c r="U38490">
        <v>0</v>
      </c>
      <c r="V38490">
        <v>8.9836370221091819</v>
      </c>
      <c r="W38490">
        <v>5.9</v>
      </c>
      <c r="X38490">
        <v>5.4714285714285698</v>
      </c>
    </row>
    <row r="38491" spans="1:24" x14ac:dyDescent="0.2">
      <c r="A38491" t="s">
        <v>593</v>
      </c>
      <c r="B38491" s="14">
        <v>44101</v>
      </c>
      <c r="C38491">
        <v>0</v>
      </c>
      <c r="D38491">
        <v>0</v>
      </c>
      <c r="E38491">
        <v>0</v>
      </c>
      <c r="F38491">
        <v>4</v>
      </c>
      <c r="G38491">
        <v>2</v>
      </c>
      <c r="H38491">
        <v>23</v>
      </c>
      <c r="I38491">
        <v>4</v>
      </c>
      <c r="J38491">
        <v>190</v>
      </c>
      <c r="K38491" t="s">
        <v>1279</v>
      </c>
      <c r="L38491">
        <v>1758</v>
      </c>
      <c r="M38491" t="s">
        <v>1660</v>
      </c>
      <c r="N38491" t="s">
        <v>2345</v>
      </c>
      <c r="O38491">
        <v>22.753128555176339</v>
      </c>
      <c r="P38491">
        <v>3.1247026548509509</v>
      </c>
      <c r="Q38491">
        <v>1</v>
      </c>
      <c r="R38491">
        <v>0</v>
      </c>
      <c r="S38491">
        <v>0.17391304347826089</v>
      </c>
      <c r="T38491">
        <v>2.1739130434782612</v>
      </c>
      <c r="U38491">
        <v>0</v>
      </c>
      <c r="V38491">
        <v>7.2986156983292112</v>
      </c>
      <c r="W38491">
        <v>4.4000000000000004</v>
      </c>
      <c r="X38491">
        <v>5.0428571428571427</v>
      </c>
    </row>
    <row r="38492" spans="1:24" x14ac:dyDescent="0.2">
      <c r="A38492" t="s">
        <v>479</v>
      </c>
      <c r="B38492" s="14">
        <v>44101</v>
      </c>
      <c r="C38492">
        <v>0</v>
      </c>
      <c r="D38492">
        <v>0</v>
      </c>
      <c r="E38492">
        <v>0</v>
      </c>
      <c r="F38492">
        <v>1</v>
      </c>
      <c r="G38492">
        <v>3</v>
      </c>
      <c r="H38492">
        <v>9</v>
      </c>
      <c r="I38492">
        <v>1</v>
      </c>
      <c r="J38492">
        <v>320</v>
      </c>
      <c r="K38492" t="s">
        <v>444</v>
      </c>
      <c r="L38492">
        <v>1116</v>
      </c>
      <c r="M38492" t="s">
        <v>1546</v>
      </c>
      <c r="N38492" t="s">
        <v>2345</v>
      </c>
      <c r="O38492">
        <v>8.9605734767025087</v>
      </c>
      <c r="P38492">
        <v>2.192834229034927</v>
      </c>
      <c r="Q38492">
        <v>1</v>
      </c>
      <c r="R38492">
        <v>0</v>
      </c>
      <c r="S38492">
        <v>0.1111111111111111</v>
      </c>
      <c r="T38492">
        <v>1.3888888888888891</v>
      </c>
      <c r="U38492">
        <v>0</v>
      </c>
      <c r="V38492">
        <v>5.5817231179238149</v>
      </c>
      <c r="W38492">
        <v>4.4000000000000004</v>
      </c>
      <c r="X38492">
        <v>4.3999999999999986</v>
      </c>
    </row>
    <row r="38493" spans="1:24" x14ac:dyDescent="0.2">
      <c r="A38493" t="s">
        <v>1250</v>
      </c>
      <c r="B38493" s="14">
        <v>44101</v>
      </c>
      <c r="C38493">
        <v>0</v>
      </c>
      <c r="D38493">
        <v>0</v>
      </c>
      <c r="E38493">
        <v>0</v>
      </c>
      <c r="F38493">
        <v>0</v>
      </c>
      <c r="G38493">
        <v>0</v>
      </c>
      <c r="H38493">
        <v>0</v>
      </c>
      <c r="I38493">
        <v>0</v>
      </c>
      <c r="J38493">
        <v>1325</v>
      </c>
      <c r="K38493" t="s">
        <v>1287</v>
      </c>
      <c r="L38493">
        <v>39</v>
      </c>
      <c r="M38493" t="s">
        <v>2317</v>
      </c>
      <c r="N38493" t="s">
        <v>2345</v>
      </c>
      <c r="O38493">
        <v>0</v>
      </c>
      <c r="P38493">
        <v>0</v>
      </c>
      <c r="Q38493">
        <v>1</v>
      </c>
      <c r="R38493">
        <v>0</v>
      </c>
      <c r="S38493">
        <v>0</v>
      </c>
      <c r="T38493">
        <v>0</v>
      </c>
      <c r="U38493">
        <v>0</v>
      </c>
      <c r="V38493">
        <v>2</v>
      </c>
      <c r="W38493">
        <v>2</v>
      </c>
      <c r="X38493">
        <v>2</v>
      </c>
    </row>
    <row r="38494" spans="1:24" x14ac:dyDescent="0.2">
      <c r="A38494" t="s">
        <v>1232</v>
      </c>
      <c r="B38494" s="14">
        <v>44101</v>
      </c>
      <c r="C38494">
        <v>0</v>
      </c>
      <c r="D38494">
        <v>0</v>
      </c>
      <c r="E38494">
        <v>0</v>
      </c>
      <c r="F38494">
        <v>0</v>
      </c>
      <c r="G38494">
        <v>6</v>
      </c>
      <c r="H38494">
        <v>0</v>
      </c>
      <c r="I38494">
        <v>0</v>
      </c>
      <c r="J38494">
        <v>786</v>
      </c>
      <c r="K38494" t="s">
        <v>1290</v>
      </c>
      <c r="L38494">
        <v>666</v>
      </c>
      <c r="M38494" t="s">
        <v>2299</v>
      </c>
      <c r="N38494" t="s">
        <v>2345</v>
      </c>
      <c r="O38494">
        <v>0</v>
      </c>
      <c r="P38494">
        <v>0</v>
      </c>
      <c r="Q38494">
        <v>1</v>
      </c>
      <c r="R38494">
        <v>0</v>
      </c>
      <c r="S38494">
        <v>0</v>
      </c>
      <c r="T38494">
        <v>0</v>
      </c>
      <c r="U38494">
        <v>0</v>
      </c>
      <c r="V38494">
        <v>2</v>
      </c>
      <c r="W38494">
        <v>2</v>
      </c>
      <c r="X38494">
        <v>3.371428571428571</v>
      </c>
    </row>
    <row r="38495" spans="1:24" x14ac:dyDescent="0.2">
      <c r="A38495" t="s">
        <v>264</v>
      </c>
      <c r="B38495" s="14">
        <v>44101</v>
      </c>
      <c r="C38495">
        <v>8</v>
      </c>
      <c r="D38495">
        <v>43</v>
      </c>
      <c r="E38495">
        <v>8</v>
      </c>
      <c r="F38495">
        <v>95</v>
      </c>
      <c r="G38495">
        <v>45</v>
      </c>
      <c r="H38495">
        <v>356</v>
      </c>
      <c r="I38495">
        <v>95</v>
      </c>
      <c r="J38495">
        <v>696</v>
      </c>
      <c r="K38495" t="s">
        <v>1280</v>
      </c>
      <c r="L38495">
        <v>6874</v>
      </c>
      <c r="M38495" t="s">
        <v>1331</v>
      </c>
      <c r="N38495" t="s">
        <v>2345</v>
      </c>
      <c r="O38495">
        <v>138.20192027931341</v>
      </c>
      <c r="P38495">
        <v>4.9287158061669443</v>
      </c>
      <c r="Q38495">
        <v>2.1111111111111112</v>
      </c>
      <c r="R38495">
        <v>1.4944288036604421</v>
      </c>
      <c r="S38495">
        <v>0.26685393258426959</v>
      </c>
      <c r="T38495">
        <v>3.3356741573033708</v>
      </c>
      <c r="U38495">
        <v>0</v>
      </c>
      <c r="V38495">
        <v>11.75881876713076</v>
      </c>
      <c r="W38495">
        <v>10</v>
      </c>
      <c r="X38495">
        <v>10.000000000000011</v>
      </c>
    </row>
    <row r="38496" spans="1:24" x14ac:dyDescent="0.2">
      <c r="A38496" t="s">
        <v>1233</v>
      </c>
      <c r="B38496" s="14">
        <v>44101</v>
      </c>
      <c r="C38496">
        <v>0</v>
      </c>
      <c r="D38496">
        <v>0</v>
      </c>
      <c r="E38496">
        <v>0</v>
      </c>
      <c r="F38496">
        <v>0</v>
      </c>
      <c r="G38496">
        <v>9</v>
      </c>
      <c r="H38496">
        <v>0</v>
      </c>
      <c r="I38496">
        <v>0</v>
      </c>
      <c r="J38496">
        <v>609</v>
      </c>
      <c r="K38496" t="s">
        <v>1316</v>
      </c>
      <c r="L38496">
        <v>840</v>
      </c>
      <c r="M38496" t="s">
        <v>2300</v>
      </c>
      <c r="N38496" t="s">
        <v>2345</v>
      </c>
      <c r="O38496">
        <v>0</v>
      </c>
      <c r="P38496">
        <v>0</v>
      </c>
      <c r="Q38496">
        <v>1</v>
      </c>
      <c r="R38496">
        <v>0</v>
      </c>
      <c r="S38496">
        <v>0</v>
      </c>
      <c r="T38496">
        <v>0</v>
      </c>
      <c r="U38496">
        <v>0</v>
      </c>
      <c r="V38496">
        <v>2</v>
      </c>
      <c r="W38496">
        <v>2</v>
      </c>
      <c r="X38496">
        <v>4.6999999999999984</v>
      </c>
    </row>
    <row r="38497" spans="1:24" x14ac:dyDescent="0.2">
      <c r="A38497" t="s">
        <v>1234</v>
      </c>
      <c r="B38497" s="14">
        <v>44101</v>
      </c>
      <c r="C38497">
        <v>0</v>
      </c>
      <c r="D38497">
        <v>0</v>
      </c>
      <c r="E38497">
        <v>0</v>
      </c>
      <c r="F38497">
        <v>3</v>
      </c>
      <c r="G38497">
        <v>1</v>
      </c>
      <c r="H38497">
        <v>21</v>
      </c>
      <c r="I38497">
        <v>3</v>
      </c>
      <c r="J38497">
        <v>255</v>
      </c>
      <c r="K38497" t="s">
        <v>1290</v>
      </c>
      <c r="L38497">
        <v>648</v>
      </c>
      <c r="M38497" t="s">
        <v>2301</v>
      </c>
      <c r="N38497" t="s">
        <v>2345</v>
      </c>
      <c r="O38497">
        <v>46.296296296296298</v>
      </c>
      <c r="P38497">
        <v>3.8350619642920178</v>
      </c>
      <c r="Q38497">
        <v>1</v>
      </c>
      <c r="R38497">
        <v>0</v>
      </c>
      <c r="S38497">
        <v>0.14285714285714279</v>
      </c>
      <c r="T38497">
        <v>1.785714285714286</v>
      </c>
      <c r="U38497">
        <v>0</v>
      </c>
      <c r="V38497">
        <v>7.620776250006303</v>
      </c>
      <c r="W38497">
        <v>4.4000000000000004</v>
      </c>
      <c r="X38497">
        <v>4.3999999999999986</v>
      </c>
    </row>
    <row r="38498" spans="1:24" x14ac:dyDescent="0.2">
      <c r="A38498" t="s">
        <v>1235</v>
      </c>
      <c r="B38498" s="14">
        <v>44101</v>
      </c>
      <c r="C38498">
        <v>0</v>
      </c>
      <c r="D38498">
        <v>0</v>
      </c>
      <c r="E38498">
        <v>0</v>
      </c>
      <c r="F38498">
        <v>0</v>
      </c>
      <c r="G38498">
        <v>1</v>
      </c>
      <c r="H38498">
        <v>0</v>
      </c>
      <c r="I38498">
        <v>0</v>
      </c>
      <c r="J38498">
        <v>193</v>
      </c>
      <c r="K38498" t="s">
        <v>1279</v>
      </c>
      <c r="L38498">
        <v>556</v>
      </c>
      <c r="M38498" t="s">
        <v>2302</v>
      </c>
      <c r="N38498" t="s">
        <v>2345</v>
      </c>
      <c r="O38498">
        <v>0</v>
      </c>
      <c r="P38498">
        <v>0</v>
      </c>
      <c r="Q38498">
        <v>1</v>
      </c>
      <c r="R38498">
        <v>0</v>
      </c>
      <c r="S38498">
        <v>0</v>
      </c>
      <c r="T38498">
        <v>0</v>
      </c>
      <c r="U38498">
        <v>0</v>
      </c>
      <c r="V38498">
        <v>2</v>
      </c>
      <c r="W38498">
        <v>2</v>
      </c>
      <c r="X38498">
        <v>3.371428571428571</v>
      </c>
    </row>
    <row r="38499" spans="1:24" x14ac:dyDescent="0.2">
      <c r="A38499" t="s">
        <v>1236</v>
      </c>
      <c r="B38499" s="14">
        <v>44101</v>
      </c>
      <c r="C38499">
        <v>0</v>
      </c>
      <c r="D38499">
        <v>0</v>
      </c>
      <c r="E38499">
        <v>0</v>
      </c>
      <c r="F38499">
        <v>7</v>
      </c>
      <c r="G38499">
        <v>0</v>
      </c>
      <c r="H38499">
        <v>43</v>
      </c>
      <c r="I38499">
        <v>7</v>
      </c>
      <c r="J38499">
        <v>1297</v>
      </c>
      <c r="K38499" t="s">
        <v>1316</v>
      </c>
      <c r="L38499">
        <v>733</v>
      </c>
      <c r="M38499" t="s">
        <v>2303</v>
      </c>
      <c r="N38499" t="s">
        <v>2345</v>
      </c>
      <c r="O38499">
        <v>95.49795361527967</v>
      </c>
      <c r="P38499">
        <v>4.5591048191448449</v>
      </c>
      <c r="Q38499">
        <v>1</v>
      </c>
      <c r="R38499">
        <v>0</v>
      </c>
      <c r="S38499">
        <v>0.16279069767441859</v>
      </c>
      <c r="T38499">
        <v>2.0348837209302331</v>
      </c>
      <c r="U38499">
        <v>0</v>
      </c>
      <c r="V38499">
        <v>8.5939885400750775</v>
      </c>
      <c r="W38499">
        <v>5.9</v>
      </c>
      <c r="X38499">
        <v>4.6999999999999984</v>
      </c>
    </row>
    <row r="38500" spans="1:24" x14ac:dyDescent="0.2">
      <c r="A38500" t="s">
        <v>633</v>
      </c>
      <c r="B38500" s="14">
        <v>44101</v>
      </c>
      <c r="C38500">
        <v>0</v>
      </c>
      <c r="D38500">
        <v>0</v>
      </c>
      <c r="E38500">
        <v>0</v>
      </c>
      <c r="F38500">
        <v>5</v>
      </c>
      <c r="G38500">
        <v>7</v>
      </c>
      <c r="H38500">
        <v>10</v>
      </c>
      <c r="I38500">
        <v>5</v>
      </c>
      <c r="J38500">
        <v>112</v>
      </c>
      <c r="K38500" t="s">
        <v>1318</v>
      </c>
      <c r="L38500">
        <v>715</v>
      </c>
      <c r="M38500" t="s">
        <v>1700</v>
      </c>
      <c r="N38500" t="s">
        <v>2345</v>
      </c>
      <c r="O38500">
        <v>69.930069930069934</v>
      </c>
      <c r="P38500">
        <v>4.2474957417162758</v>
      </c>
      <c r="Q38500">
        <v>1</v>
      </c>
      <c r="R38500">
        <v>0</v>
      </c>
      <c r="S38500">
        <v>0.5</v>
      </c>
      <c r="T38500">
        <v>6.25</v>
      </c>
      <c r="U38500">
        <v>0</v>
      </c>
      <c r="V38500">
        <v>12.49749574171627</v>
      </c>
      <c r="W38500">
        <v>4.4000000000000004</v>
      </c>
      <c r="X38500">
        <v>5.6857142857142842</v>
      </c>
    </row>
    <row r="38501" spans="1:24" x14ac:dyDescent="0.2">
      <c r="A38501" t="s">
        <v>449</v>
      </c>
      <c r="B38501" s="14">
        <v>44101</v>
      </c>
      <c r="C38501">
        <v>0</v>
      </c>
      <c r="D38501">
        <v>0</v>
      </c>
      <c r="E38501">
        <v>0</v>
      </c>
      <c r="F38501">
        <v>2</v>
      </c>
      <c r="G38501">
        <v>3</v>
      </c>
      <c r="H38501">
        <v>5</v>
      </c>
      <c r="I38501">
        <v>2</v>
      </c>
      <c r="J38501">
        <v>889</v>
      </c>
      <c r="K38501" t="s">
        <v>1318</v>
      </c>
      <c r="L38501">
        <v>260</v>
      </c>
      <c r="M38501" t="s">
        <v>1516</v>
      </c>
      <c r="N38501" t="s">
        <v>2345</v>
      </c>
      <c r="O38501">
        <v>76.92307692307692</v>
      </c>
      <c r="P38501">
        <v>4.3428059215206014</v>
      </c>
      <c r="Q38501">
        <v>1</v>
      </c>
      <c r="R38501">
        <v>0</v>
      </c>
      <c r="S38501">
        <v>0.4</v>
      </c>
      <c r="T38501">
        <v>5</v>
      </c>
      <c r="U38501">
        <v>0</v>
      </c>
      <c r="V38501">
        <v>11.342805921520601</v>
      </c>
      <c r="W38501">
        <v>4.4000000000000004</v>
      </c>
      <c r="X38501">
        <v>4.0571428571428561</v>
      </c>
    </row>
    <row r="38502" spans="1:24" x14ac:dyDescent="0.2">
      <c r="A38502" t="s">
        <v>1237</v>
      </c>
      <c r="B38502" s="14">
        <v>44101</v>
      </c>
      <c r="C38502">
        <v>0</v>
      </c>
      <c r="D38502">
        <v>0</v>
      </c>
      <c r="E38502">
        <v>0</v>
      </c>
      <c r="F38502">
        <v>0</v>
      </c>
      <c r="G38502">
        <v>1</v>
      </c>
      <c r="H38502">
        <v>0</v>
      </c>
      <c r="I38502">
        <v>0</v>
      </c>
      <c r="J38502">
        <v>4004</v>
      </c>
      <c r="K38502" t="s">
        <v>1310</v>
      </c>
      <c r="L38502">
        <v>458</v>
      </c>
      <c r="M38502" t="s">
        <v>2304</v>
      </c>
      <c r="N38502" t="s">
        <v>2345</v>
      </c>
      <c r="O38502">
        <v>0</v>
      </c>
      <c r="P38502">
        <v>0</v>
      </c>
      <c r="Q38502">
        <v>1</v>
      </c>
      <c r="R38502">
        <v>0</v>
      </c>
      <c r="S38502">
        <v>0</v>
      </c>
      <c r="T38502">
        <v>0</v>
      </c>
      <c r="U38502">
        <v>0</v>
      </c>
      <c r="V38502">
        <v>2</v>
      </c>
      <c r="W38502">
        <v>2</v>
      </c>
      <c r="X38502">
        <v>3.371428571428571</v>
      </c>
    </row>
    <row r="38503" spans="1:24" x14ac:dyDescent="0.2">
      <c r="A38503" t="s">
        <v>1238</v>
      </c>
      <c r="B38503" s="14">
        <v>44101</v>
      </c>
      <c r="C38503">
        <v>0</v>
      </c>
      <c r="D38503">
        <v>0</v>
      </c>
      <c r="E38503">
        <v>0</v>
      </c>
      <c r="F38503">
        <v>1</v>
      </c>
      <c r="G38503">
        <v>1</v>
      </c>
      <c r="H38503">
        <v>8</v>
      </c>
      <c r="I38503">
        <v>1</v>
      </c>
      <c r="J38503">
        <v>673</v>
      </c>
      <c r="K38503" t="s">
        <v>1281</v>
      </c>
      <c r="L38503">
        <v>755</v>
      </c>
      <c r="M38503" t="s">
        <v>2305</v>
      </c>
      <c r="N38503" t="s">
        <v>2345</v>
      </c>
      <c r="O38503">
        <v>13.24503311258278</v>
      </c>
      <c r="P38503">
        <v>2.5836226227271579</v>
      </c>
      <c r="Q38503">
        <v>1</v>
      </c>
      <c r="R38503">
        <v>0</v>
      </c>
      <c r="S38503">
        <v>0.125</v>
      </c>
      <c r="T38503">
        <v>1.5625</v>
      </c>
      <c r="U38503">
        <v>0</v>
      </c>
      <c r="V38503">
        <v>6.1461226227271579</v>
      </c>
      <c r="W38503">
        <v>4.4000000000000004</v>
      </c>
      <c r="X38503">
        <v>4.3999999999999986</v>
      </c>
    </row>
    <row r="38504" spans="1:24" x14ac:dyDescent="0.2">
      <c r="A38504" t="s">
        <v>1230</v>
      </c>
      <c r="B38504" s="14">
        <v>44101</v>
      </c>
      <c r="C38504">
        <v>0</v>
      </c>
      <c r="D38504">
        <v>0</v>
      </c>
      <c r="E38504">
        <v>0</v>
      </c>
      <c r="F38504">
        <v>3</v>
      </c>
      <c r="G38504">
        <v>1</v>
      </c>
      <c r="H38504">
        <v>6</v>
      </c>
      <c r="I38504">
        <v>3</v>
      </c>
      <c r="J38504">
        <v>233</v>
      </c>
      <c r="K38504" t="s">
        <v>1279</v>
      </c>
      <c r="L38504">
        <v>667</v>
      </c>
      <c r="M38504" t="s">
        <v>2297</v>
      </c>
      <c r="N38504" t="s">
        <v>2345</v>
      </c>
      <c r="O38504">
        <v>44.977511244377808</v>
      </c>
      <c r="P38504">
        <v>3.806162614728668</v>
      </c>
      <c r="Q38504">
        <v>1</v>
      </c>
      <c r="R38504">
        <v>0</v>
      </c>
      <c r="S38504">
        <v>0.5</v>
      </c>
      <c r="T38504">
        <v>6.25</v>
      </c>
      <c r="U38504">
        <v>0</v>
      </c>
      <c r="V38504">
        <v>12.05616261472867</v>
      </c>
      <c r="W38504">
        <v>4.4000000000000004</v>
      </c>
      <c r="X38504">
        <v>4.3999999999999986</v>
      </c>
    </row>
    <row r="38505" spans="1:24" x14ac:dyDescent="0.2">
      <c r="A38505" t="s">
        <v>1239</v>
      </c>
      <c r="B38505" s="14">
        <v>44101</v>
      </c>
      <c r="C38505">
        <v>3</v>
      </c>
      <c r="D38505">
        <v>5</v>
      </c>
      <c r="E38505">
        <v>3</v>
      </c>
      <c r="F38505">
        <v>7</v>
      </c>
      <c r="G38505">
        <v>1</v>
      </c>
      <c r="H38505">
        <v>17</v>
      </c>
      <c r="I38505">
        <v>7</v>
      </c>
      <c r="J38505">
        <v>140</v>
      </c>
      <c r="K38505" t="s">
        <v>1296</v>
      </c>
      <c r="L38505">
        <v>1141</v>
      </c>
      <c r="M38505" t="s">
        <v>2306</v>
      </c>
      <c r="N38505" t="s">
        <v>2345</v>
      </c>
      <c r="O38505">
        <v>61.349693251533743</v>
      </c>
      <c r="P38505">
        <v>4.1165901711694204</v>
      </c>
      <c r="Q38505">
        <v>1</v>
      </c>
      <c r="R38505">
        <v>0</v>
      </c>
      <c r="S38505">
        <v>0.41176470588235292</v>
      </c>
      <c r="T38505">
        <v>5.1470588235294112</v>
      </c>
      <c r="U38505">
        <v>0</v>
      </c>
      <c r="V38505">
        <v>11.26364899469883</v>
      </c>
      <c r="W38505">
        <v>5.9</v>
      </c>
      <c r="X38505">
        <v>4.614285714285713</v>
      </c>
    </row>
    <row r="38506" spans="1:24" x14ac:dyDescent="0.2">
      <c r="A38506" t="s">
        <v>442</v>
      </c>
      <c r="B38506" s="14">
        <v>44101</v>
      </c>
      <c r="C38506">
        <v>0</v>
      </c>
      <c r="D38506">
        <v>0</v>
      </c>
      <c r="E38506">
        <v>0</v>
      </c>
      <c r="F38506">
        <v>0</v>
      </c>
      <c r="G38506">
        <v>0</v>
      </c>
      <c r="H38506">
        <v>0</v>
      </c>
      <c r="I38506">
        <v>0</v>
      </c>
      <c r="J38506">
        <v>85</v>
      </c>
      <c r="K38506" t="s">
        <v>1284</v>
      </c>
      <c r="L38506">
        <v>1072</v>
      </c>
      <c r="M38506" t="s">
        <v>1509</v>
      </c>
      <c r="N38506" t="s">
        <v>2345</v>
      </c>
      <c r="O38506">
        <v>0</v>
      </c>
      <c r="P38506">
        <v>0</v>
      </c>
      <c r="Q38506">
        <v>1</v>
      </c>
      <c r="R38506">
        <v>0</v>
      </c>
      <c r="S38506">
        <v>0</v>
      </c>
      <c r="T38506">
        <v>0</v>
      </c>
      <c r="U38506">
        <v>0</v>
      </c>
      <c r="V38506">
        <v>2</v>
      </c>
      <c r="W38506">
        <v>2</v>
      </c>
      <c r="X38506">
        <v>2</v>
      </c>
    </row>
    <row r="38507" spans="1:24" x14ac:dyDescent="0.2">
      <c r="A38507" t="s">
        <v>491</v>
      </c>
      <c r="B38507" s="14">
        <v>44101</v>
      </c>
      <c r="C38507">
        <v>0</v>
      </c>
      <c r="D38507">
        <v>0</v>
      </c>
      <c r="E38507">
        <v>0</v>
      </c>
      <c r="F38507">
        <v>1</v>
      </c>
      <c r="G38507">
        <v>0</v>
      </c>
      <c r="H38507">
        <v>5</v>
      </c>
      <c r="I38507">
        <v>1</v>
      </c>
      <c r="J38507">
        <v>170</v>
      </c>
      <c r="K38507" t="s">
        <v>1278</v>
      </c>
      <c r="L38507">
        <v>685</v>
      </c>
      <c r="M38507" t="s">
        <v>1558</v>
      </c>
      <c r="N38507" t="s">
        <v>2345</v>
      </c>
      <c r="O38507">
        <v>14.5985401459854</v>
      </c>
      <c r="P38507">
        <v>2.680921533713958</v>
      </c>
      <c r="Q38507">
        <v>1</v>
      </c>
      <c r="R38507">
        <v>0</v>
      </c>
      <c r="S38507">
        <v>0.2</v>
      </c>
      <c r="T38507">
        <v>2.5</v>
      </c>
      <c r="U38507">
        <v>0</v>
      </c>
      <c r="V38507">
        <v>7.180921533713958</v>
      </c>
      <c r="W38507">
        <v>4.4000000000000004</v>
      </c>
      <c r="X38507">
        <v>4.0571428571428561</v>
      </c>
    </row>
    <row r="38508" spans="1:24" x14ac:dyDescent="0.2">
      <c r="A38508" t="s">
        <v>492</v>
      </c>
      <c r="B38508" s="14">
        <v>44101</v>
      </c>
      <c r="C38508">
        <v>1</v>
      </c>
      <c r="D38508">
        <v>5</v>
      </c>
      <c r="E38508">
        <v>1</v>
      </c>
      <c r="F38508">
        <v>1</v>
      </c>
      <c r="G38508">
        <v>0</v>
      </c>
      <c r="H38508">
        <v>5</v>
      </c>
      <c r="I38508">
        <v>1</v>
      </c>
      <c r="J38508">
        <v>387</v>
      </c>
      <c r="K38508" t="s">
        <v>1279</v>
      </c>
      <c r="L38508">
        <v>834</v>
      </c>
      <c r="M38508" t="s">
        <v>1559</v>
      </c>
      <c r="N38508" t="s">
        <v>2345</v>
      </c>
      <c r="O38508">
        <v>11.99040767386091</v>
      </c>
      <c r="P38508">
        <v>2.4841069696174358</v>
      </c>
      <c r="Q38508">
        <v>1</v>
      </c>
      <c r="R38508">
        <v>0</v>
      </c>
      <c r="S38508">
        <v>0.2</v>
      </c>
      <c r="T38508">
        <v>2.5</v>
      </c>
      <c r="U38508">
        <v>0</v>
      </c>
      <c r="V38508">
        <v>6.9841069696174358</v>
      </c>
      <c r="W38508">
        <v>4.4000000000000004</v>
      </c>
      <c r="X38508">
        <v>2.342857142857143</v>
      </c>
    </row>
    <row r="38509" spans="1:24" x14ac:dyDescent="0.2">
      <c r="A38509" t="s">
        <v>1241</v>
      </c>
      <c r="B38509" s="14">
        <v>44101</v>
      </c>
      <c r="C38509">
        <v>0</v>
      </c>
      <c r="D38509">
        <v>0</v>
      </c>
      <c r="E38509">
        <v>0</v>
      </c>
      <c r="F38509">
        <v>1</v>
      </c>
      <c r="G38509">
        <v>0</v>
      </c>
      <c r="H38509">
        <v>10</v>
      </c>
      <c r="I38509">
        <v>1</v>
      </c>
      <c r="J38509">
        <v>1095</v>
      </c>
      <c r="K38509" t="s">
        <v>1291</v>
      </c>
      <c r="L38509">
        <v>694</v>
      </c>
      <c r="M38509" t="s">
        <v>2308</v>
      </c>
      <c r="N38509" t="s">
        <v>2345</v>
      </c>
      <c r="O38509">
        <v>14.40922190201729</v>
      </c>
      <c r="P38509">
        <v>2.667868411469378</v>
      </c>
      <c r="Q38509">
        <v>1</v>
      </c>
      <c r="R38509">
        <v>0</v>
      </c>
      <c r="S38509">
        <v>0.1</v>
      </c>
      <c r="T38509">
        <v>1.25</v>
      </c>
      <c r="U38509">
        <v>0</v>
      </c>
      <c r="V38509">
        <v>5.917868411469378</v>
      </c>
      <c r="W38509">
        <v>4.4000000000000004</v>
      </c>
      <c r="X38509">
        <v>3.371428571428571</v>
      </c>
    </row>
    <row r="38510" spans="1:24" x14ac:dyDescent="0.2">
      <c r="A38510" t="s">
        <v>614</v>
      </c>
      <c r="B38510" s="14">
        <v>44101</v>
      </c>
      <c r="C38510">
        <v>0</v>
      </c>
      <c r="D38510">
        <v>0</v>
      </c>
      <c r="E38510">
        <v>0</v>
      </c>
      <c r="F38510">
        <v>0</v>
      </c>
      <c r="G38510">
        <v>0</v>
      </c>
      <c r="H38510">
        <v>0</v>
      </c>
      <c r="I38510">
        <v>0</v>
      </c>
      <c r="J38510">
        <v>98</v>
      </c>
      <c r="K38510" t="s">
        <v>1288</v>
      </c>
      <c r="L38510">
        <v>342</v>
      </c>
      <c r="M38510" t="s">
        <v>1681</v>
      </c>
      <c r="N38510" t="s">
        <v>2345</v>
      </c>
      <c r="O38510">
        <v>0</v>
      </c>
      <c r="P38510">
        <v>0</v>
      </c>
      <c r="Q38510">
        <v>1</v>
      </c>
      <c r="R38510">
        <v>0</v>
      </c>
      <c r="S38510">
        <v>0</v>
      </c>
      <c r="T38510">
        <v>0</v>
      </c>
      <c r="U38510">
        <v>0</v>
      </c>
      <c r="V38510">
        <v>2</v>
      </c>
      <c r="W38510">
        <v>2</v>
      </c>
      <c r="X38510">
        <v>2</v>
      </c>
    </row>
    <row r="38511" spans="1:24" x14ac:dyDescent="0.2">
      <c r="A38511" t="s">
        <v>488</v>
      </c>
      <c r="B38511" s="14">
        <v>44101</v>
      </c>
      <c r="C38511">
        <v>0</v>
      </c>
      <c r="D38511">
        <v>0</v>
      </c>
      <c r="E38511">
        <v>0</v>
      </c>
      <c r="F38511">
        <v>9</v>
      </c>
      <c r="G38511">
        <v>3</v>
      </c>
      <c r="H38511">
        <v>69</v>
      </c>
      <c r="I38511">
        <v>9</v>
      </c>
      <c r="J38511">
        <v>274</v>
      </c>
      <c r="K38511" t="s">
        <v>1314</v>
      </c>
      <c r="L38511">
        <v>1283</v>
      </c>
      <c r="M38511" t="s">
        <v>1555</v>
      </c>
      <c r="N38511" t="s">
        <v>2345</v>
      </c>
      <c r="O38511">
        <v>70.148090413094309</v>
      </c>
      <c r="P38511">
        <v>4.2506085846967654</v>
      </c>
      <c r="Q38511">
        <v>1</v>
      </c>
      <c r="R38511">
        <v>0</v>
      </c>
      <c r="S38511">
        <v>0.13043478260869559</v>
      </c>
      <c r="T38511">
        <v>1.630434782608696</v>
      </c>
      <c r="U38511">
        <v>0</v>
      </c>
      <c r="V38511">
        <v>7.8810433673054607</v>
      </c>
      <c r="W38511">
        <v>5.9</v>
      </c>
      <c r="X38511">
        <v>5.4714285714285698</v>
      </c>
    </row>
    <row r="38512" spans="1:24" x14ac:dyDescent="0.2">
      <c r="A38512" t="s">
        <v>1242</v>
      </c>
      <c r="B38512" s="14">
        <v>44101</v>
      </c>
      <c r="C38512">
        <v>0</v>
      </c>
      <c r="D38512">
        <v>0</v>
      </c>
      <c r="E38512">
        <v>0</v>
      </c>
      <c r="F38512">
        <v>0</v>
      </c>
      <c r="G38512">
        <v>0</v>
      </c>
      <c r="H38512">
        <v>0</v>
      </c>
      <c r="I38512">
        <v>0</v>
      </c>
      <c r="J38512">
        <v>297</v>
      </c>
      <c r="K38512" t="s">
        <v>1293</v>
      </c>
      <c r="L38512">
        <v>664</v>
      </c>
      <c r="M38512" t="s">
        <v>2309</v>
      </c>
      <c r="N38512" t="s">
        <v>2345</v>
      </c>
      <c r="O38512">
        <v>0</v>
      </c>
      <c r="P38512">
        <v>0</v>
      </c>
      <c r="Q38512">
        <v>1</v>
      </c>
      <c r="R38512">
        <v>0</v>
      </c>
      <c r="S38512">
        <v>0</v>
      </c>
      <c r="T38512">
        <v>0</v>
      </c>
      <c r="U38512">
        <v>0</v>
      </c>
      <c r="V38512">
        <v>2</v>
      </c>
      <c r="W38512">
        <v>2</v>
      </c>
      <c r="X38512">
        <v>2</v>
      </c>
    </row>
    <row r="38513" spans="1:24" x14ac:dyDescent="0.2">
      <c r="A38513" t="s">
        <v>298</v>
      </c>
      <c r="B38513" s="14">
        <v>44101</v>
      </c>
      <c r="C38513">
        <v>1</v>
      </c>
      <c r="D38513">
        <v>4</v>
      </c>
      <c r="E38513">
        <v>1</v>
      </c>
      <c r="F38513">
        <v>8</v>
      </c>
      <c r="G38513">
        <v>7</v>
      </c>
      <c r="H38513">
        <v>26</v>
      </c>
      <c r="I38513">
        <v>8</v>
      </c>
      <c r="J38513">
        <v>512</v>
      </c>
      <c r="K38513" t="s">
        <v>1295</v>
      </c>
      <c r="L38513">
        <v>2769</v>
      </c>
      <c r="M38513" t="s">
        <v>1365</v>
      </c>
      <c r="N38513" t="s">
        <v>2345</v>
      </c>
      <c r="O38513">
        <v>28.891296496930298</v>
      </c>
      <c r="P38513">
        <v>3.3635403904850572</v>
      </c>
      <c r="Q38513">
        <v>1</v>
      </c>
      <c r="R38513">
        <v>0</v>
      </c>
      <c r="S38513">
        <v>0.30769230769230771</v>
      </c>
      <c r="T38513">
        <v>3.8461538461538458</v>
      </c>
      <c r="U38513">
        <v>0</v>
      </c>
      <c r="V38513">
        <v>9.209694236638903</v>
      </c>
      <c r="W38513">
        <v>5.9</v>
      </c>
      <c r="X38513">
        <v>5.9</v>
      </c>
    </row>
    <row r="38514" spans="1:24" x14ac:dyDescent="0.2">
      <c r="A38514" t="s">
        <v>1243</v>
      </c>
      <c r="B38514" s="14">
        <v>44101</v>
      </c>
      <c r="C38514">
        <v>0</v>
      </c>
      <c r="D38514">
        <v>0</v>
      </c>
      <c r="E38514">
        <v>0</v>
      </c>
      <c r="F38514">
        <v>0</v>
      </c>
      <c r="G38514">
        <v>2</v>
      </c>
      <c r="H38514">
        <v>0</v>
      </c>
      <c r="I38514">
        <v>0</v>
      </c>
      <c r="J38514">
        <v>764</v>
      </c>
      <c r="K38514" t="s">
        <v>1309</v>
      </c>
      <c r="L38514">
        <v>617</v>
      </c>
      <c r="M38514" t="s">
        <v>2310</v>
      </c>
      <c r="N38514" t="s">
        <v>2345</v>
      </c>
      <c r="O38514">
        <v>0</v>
      </c>
      <c r="P38514">
        <v>0</v>
      </c>
      <c r="Q38514">
        <v>1</v>
      </c>
      <c r="R38514">
        <v>0</v>
      </c>
      <c r="S38514">
        <v>0</v>
      </c>
      <c r="T38514">
        <v>0</v>
      </c>
      <c r="U38514">
        <v>0</v>
      </c>
      <c r="V38514">
        <v>2</v>
      </c>
      <c r="W38514">
        <v>2</v>
      </c>
      <c r="X38514">
        <v>2</v>
      </c>
    </row>
    <row r="38515" spans="1:24" x14ac:dyDescent="0.2">
      <c r="A38515" t="s">
        <v>489</v>
      </c>
      <c r="B38515" s="14">
        <v>44101</v>
      </c>
      <c r="C38515">
        <v>1</v>
      </c>
      <c r="D38515">
        <v>5</v>
      </c>
      <c r="E38515">
        <v>1</v>
      </c>
      <c r="F38515">
        <v>1</v>
      </c>
      <c r="G38515">
        <v>0</v>
      </c>
      <c r="H38515">
        <v>5</v>
      </c>
      <c r="I38515">
        <v>1</v>
      </c>
      <c r="J38515">
        <v>316</v>
      </c>
      <c r="K38515" t="s">
        <v>1302</v>
      </c>
      <c r="L38515">
        <v>1017</v>
      </c>
      <c r="M38515" t="s">
        <v>1556</v>
      </c>
      <c r="N38515" t="s">
        <v>2345</v>
      </c>
      <c r="O38515">
        <v>9.8328416912487704</v>
      </c>
      <c r="P38515">
        <v>2.2857279759276228</v>
      </c>
      <c r="Q38515">
        <v>1</v>
      </c>
      <c r="R38515">
        <v>0</v>
      </c>
      <c r="S38515">
        <v>0.2</v>
      </c>
      <c r="T38515">
        <v>2.5</v>
      </c>
      <c r="U38515">
        <v>0</v>
      </c>
      <c r="V38515">
        <v>6.7857279759276228</v>
      </c>
      <c r="W38515">
        <v>4.4000000000000004</v>
      </c>
      <c r="X38515">
        <v>2.342857142857143</v>
      </c>
    </row>
    <row r="38516" spans="1:24" x14ac:dyDescent="0.2">
      <c r="A38516" t="s">
        <v>1244</v>
      </c>
      <c r="B38516" s="14">
        <v>44101</v>
      </c>
      <c r="C38516">
        <v>0</v>
      </c>
      <c r="D38516">
        <v>0</v>
      </c>
      <c r="E38516">
        <v>0</v>
      </c>
      <c r="F38516">
        <v>0</v>
      </c>
      <c r="G38516">
        <v>0</v>
      </c>
      <c r="H38516">
        <v>0</v>
      </c>
      <c r="I38516">
        <v>0</v>
      </c>
      <c r="J38516">
        <v>345</v>
      </c>
      <c r="K38516" t="s">
        <v>1308</v>
      </c>
      <c r="L38516">
        <v>630</v>
      </c>
      <c r="M38516" t="s">
        <v>2311</v>
      </c>
      <c r="N38516" t="s">
        <v>2345</v>
      </c>
      <c r="O38516">
        <v>0</v>
      </c>
      <c r="P38516">
        <v>0</v>
      </c>
      <c r="Q38516">
        <v>1</v>
      </c>
      <c r="R38516">
        <v>0</v>
      </c>
      <c r="S38516">
        <v>0</v>
      </c>
      <c r="T38516">
        <v>0</v>
      </c>
      <c r="U38516">
        <v>0</v>
      </c>
      <c r="V38516">
        <v>2</v>
      </c>
      <c r="W38516">
        <v>2</v>
      </c>
      <c r="X38516">
        <v>2</v>
      </c>
    </row>
    <row r="38517" spans="1:24" x14ac:dyDescent="0.2">
      <c r="A38517" t="s">
        <v>1245</v>
      </c>
      <c r="B38517" s="14">
        <v>44101</v>
      </c>
      <c r="C38517">
        <v>1</v>
      </c>
      <c r="D38517">
        <v>1</v>
      </c>
      <c r="E38517">
        <v>1</v>
      </c>
      <c r="F38517">
        <v>1</v>
      </c>
      <c r="G38517">
        <v>0</v>
      </c>
      <c r="H38517">
        <v>1</v>
      </c>
      <c r="I38517">
        <v>1</v>
      </c>
      <c r="J38517">
        <v>107</v>
      </c>
      <c r="K38517" t="s">
        <v>1294</v>
      </c>
      <c r="L38517">
        <v>95</v>
      </c>
      <c r="M38517" t="s">
        <v>2312</v>
      </c>
      <c r="N38517" t="s">
        <v>2345</v>
      </c>
      <c r="O38517">
        <v>105.26315789473681</v>
      </c>
      <c r="P38517">
        <v>4.656463480375642</v>
      </c>
      <c r="Q38517">
        <v>1</v>
      </c>
      <c r="R38517">
        <v>0</v>
      </c>
      <c r="S38517">
        <v>1</v>
      </c>
      <c r="T38517">
        <v>12.5</v>
      </c>
      <c r="U38517">
        <v>0</v>
      </c>
      <c r="V38517">
        <v>19.156463480375638</v>
      </c>
      <c r="W38517">
        <v>4.4000000000000004</v>
      </c>
      <c r="X38517">
        <v>2.342857142857143</v>
      </c>
    </row>
    <row r="38518" spans="1:24" x14ac:dyDescent="0.2">
      <c r="A38518" t="s">
        <v>350</v>
      </c>
      <c r="B38518" s="14">
        <v>44101</v>
      </c>
      <c r="C38518">
        <v>0</v>
      </c>
      <c r="D38518">
        <v>0</v>
      </c>
      <c r="E38518">
        <v>0</v>
      </c>
      <c r="F38518">
        <v>7</v>
      </c>
      <c r="G38518">
        <v>3</v>
      </c>
      <c r="H38518">
        <v>18</v>
      </c>
      <c r="I38518">
        <v>7</v>
      </c>
      <c r="J38518">
        <v>249</v>
      </c>
      <c r="K38518" t="s">
        <v>1288</v>
      </c>
      <c r="L38518">
        <v>1352</v>
      </c>
      <c r="M38518" t="s">
        <v>1417</v>
      </c>
      <c r="N38518" t="s">
        <v>2345</v>
      </c>
      <c r="O38518">
        <v>51.77514792899408</v>
      </c>
      <c r="P38518">
        <v>3.9469102644285869</v>
      </c>
      <c r="Q38518">
        <v>1</v>
      </c>
      <c r="R38518">
        <v>0</v>
      </c>
      <c r="S38518">
        <v>0.3888888888888889</v>
      </c>
      <c r="T38518">
        <v>4.8611111111111116</v>
      </c>
      <c r="U38518">
        <v>0</v>
      </c>
      <c r="V38518">
        <v>10.808021375539701</v>
      </c>
      <c r="W38518">
        <v>5.9</v>
      </c>
      <c r="X38518">
        <v>4.8285714285714274</v>
      </c>
    </row>
    <row r="38519" spans="1:24" x14ac:dyDescent="0.2">
      <c r="A38519" t="s">
        <v>1246</v>
      </c>
      <c r="B38519" s="14">
        <v>44101</v>
      </c>
      <c r="C38519">
        <v>1</v>
      </c>
      <c r="D38519">
        <v>7</v>
      </c>
      <c r="E38519">
        <v>1</v>
      </c>
      <c r="F38519">
        <v>3</v>
      </c>
      <c r="G38519">
        <v>0</v>
      </c>
      <c r="H38519">
        <v>13</v>
      </c>
      <c r="I38519">
        <v>3</v>
      </c>
      <c r="J38519">
        <v>845</v>
      </c>
      <c r="K38519" t="s">
        <v>1325</v>
      </c>
      <c r="L38519">
        <v>847</v>
      </c>
      <c r="M38519" t="s">
        <v>2313</v>
      </c>
      <c r="N38519" t="s">
        <v>2345</v>
      </c>
      <c r="O38519">
        <v>35.419126328217239</v>
      </c>
      <c r="P38519">
        <v>3.5672519659922379</v>
      </c>
      <c r="Q38519">
        <v>1</v>
      </c>
      <c r="R38519">
        <v>0</v>
      </c>
      <c r="S38519">
        <v>0.23076923076923081</v>
      </c>
      <c r="T38519">
        <v>2.884615384615385</v>
      </c>
      <c r="U38519">
        <v>0</v>
      </c>
      <c r="V38519">
        <v>8.451867350607623</v>
      </c>
      <c r="W38519">
        <v>4.4000000000000004</v>
      </c>
      <c r="X38519">
        <v>4.0571428571428561</v>
      </c>
    </row>
    <row r="38520" spans="1:24" x14ac:dyDescent="0.2">
      <c r="A38520" t="s">
        <v>638</v>
      </c>
      <c r="B38520" s="14">
        <v>44101</v>
      </c>
      <c r="C38520">
        <v>0</v>
      </c>
      <c r="D38520">
        <v>0</v>
      </c>
      <c r="E38520">
        <v>0</v>
      </c>
      <c r="F38520">
        <v>0</v>
      </c>
      <c r="G38520">
        <v>2</v>
      </c>
      <c r="H38520">
        <v>0</v>
      </c>
      <c r="I38520">
        <v>0</v>
      </c>
      <c r="J38520">
        <v>3488</v>
      </c>
      <c r="K38520" t="s">
        <v>1285</v>
      </c>
      <c r="L38520">
        <v>801</v>
      </c>
      <c r="M38520" t="s">
        <v>1705</v>
      </c>
      <c r="N38520" t="s">
        <v>2345</v>
      </c>
      <c r="O38520">
        <v>0</v>
      </c>
      <c r="P38520">
        <v>0</v>
      </c>
      <c r="Q38520">
        <v>1</v>
      </c>
      <c r="R38520">
        <v>0</v>
      </c>
      <c r="S38520">
        <v>0</v>
      </c>
      <c r="T38520">
        <v>0</v>
      </c>
      <c r="U38520">
        <v>0</v>
      </c>
      <c r="V38520">
        <v>2</v>
      </c>
      <c r="W38520">
        <v>2</v>
      </c>
      <c r="X38520">
        <v>3.7142857142857131</v>
      </c>
    </row>
    <row r="38521" spans="1:24" x14ac:dyDescent="0.2">
      <c r="A38521" t="s">
        <v>1247</v>
      </c>
      <c r="B38521" s="14">
        <v>44101</v>
      </c>
      <c r="C38521">
        <v>1</v>
      </c>
      <c r="D38521">
        <v>3</v>
      </c>
      <c r="E38521">
        <v>1</v>
      </c>
      <c r="F38521">
        <v>6</v>
      </c>
      <c r="G38521">
        <v>3</v>
      </c>
      <c r="H38521">
        <v>29</v>
      </c>
      <c r="I38521">
        <v>5</v>
      </c>
      <c r="J38521">
        <v>189</v>
      </c>
      <c r="K38521" t="s">
        <v>1292</v>
      </c>
      <c r="L38521">
        <v>635</v>
      </c>
      <c r="M38521" t="s">
        <v>2314</v>
      </c>
      <c r="N38521" t="s">
        <v>2345</v>
      </c>
      <c r="O38521">
        <v>94.488188976377955</v>
      </c>
      <c r="P38521">
        <v>4.5484748423115464</v>
      </c>
      <c r="Q38521">
        <v>1</v>
      </c>
      <c r="R38521">
        <v>0</v>
      </c>
      <c r="S38521">
        <v>0.17241379310344829</v>
      </c>
      <c r="T38521">
        <v>2.1551724137931041</v>
      </c>
      <c r="U38521">
        <v>0</v>
      </c>
      <c r="V38521">
        <v>8.7036472561046505</v>
      </c>
      <c r="W38521">
        <v>5.9</v>
      </c>
      <c r="X38521">
        <v>5.2571428571428553</v>
      </c>
    </row>
    <row r="38522" spans="1:24" x14ac:dyDescent="0.2">
      <c r="A38522" t="s">
        <v>277</v>
      </c>
      <c r="B38522" s="14">
        <v>44101</v>
      </c>
      <c r="C38522">
        <v>0</v>
      </c>
      <c r="D38522">
        <v>0</v>
      </c>
      <c r="E38522">
        <v>0</v>
      </c>
      <c r="F38522">
        <v>0</v>
      </c>
      <c r="G38522">
        <v>0</v>
      </c>
      <c r="H38522">
        <v>0</v>
      </c>
      <c r="I38522">
        <v>0</v>
      </c>
      <c r="J38522">
        <v>388</v>
      </c>
      <c r="K38522" t="s">
        <v>1290</v>
      </c>
      <c r="L38522">
        <v>611</v>
      </c>
      <c r="M38522" t="s">
        <v>1344</v>
      </c>
      <c r="N38522" t="s">
        <v>2345</v>
      </c>
      <c r="O38522">
        <v>0</v>
      </c>
      <c r="P38522">
        <v>0</v>
      </c>
      <c r="Q38522">
        <v>1</v>
      </c>
      <c r="R38522">
        <v>0</v>
      </c>
      <c r="S38522">
        <v>0</v>
      </c>
      <c r="T38522">
        <v>0</v>
      </c>
      <c r="U38522">
        <v>0</v>
      </c>
      <c r="V38522">
        <v>2</v>
      </c>
      <c r="W38522">
        <v>2</v>
      </c>
      <c r="X38522">
        <v>2</v>
      </c>
    </row>
    <row r="38523" spans="1:24" x14ac:dyDescent="0.2">
      <c r="A38523" t="s">
        <v>540</v>
      </c>
      <c r="B38523" s="14">
        <v>44101</v>
      </c>
      <c r="C38523">
        <v>0</v>
      </c>
      <c r="D38523">
        <v>0</v>
      </c>
      <c r="E38523">
        <v>0</v>
      </c>
      <c r="F38523">
        <v>4</v>
      </c>
      <c r="G38523">
        <v>5</v>
      </c>
      <c r="H38523">
        <v>29</v>
      </c>
      <c r="I38523">
        <v>4</v>
      </c>
      <c r="J38523">
        <v>579</v>
      </c>
      <c r="K38523" t="s">
        <v>1293</v>
      </c>
      <c r="L38523">
        <v>1284</v>
      </c>
      <c r="M38523" t="s">
        <v>1607</v>
      </c>
      <c r="N38523" t="s">
        <v>2345</v>
      </c>
      <c r="O38523">
        <v>31.15264797507788</v>
      </c>
      <c r="P38523">
        <v>3.4388992488461669</v>
      </c>
      <c r="Q38523">
        <v>1</v>
      </c>
      <c r="R38523">
        <v>0</v>
      </c>
      <c r="S38523">
        <v>0.13793103448275859</v>
      </c>
      <c r="T38523">
        <v>1.7241379310344831</v>
      </c>
      <c r="U38523">
        <v>0</v>
      </c>
      <c r="V38523">
        <v>7.16303717988065</v>
      </c>
      <c r="W38523">
        <v>4.4000000000000004</v>
      </c>
      <c r="X38523">
        <v>4.614285714285713</v>
      </c>
    </row>
    <row r="38524" spans="1:24" x14ac:dyDescent="0.2">
      <c r="A38524" t="s">
        <v>348</v>
      </c>
      <c r="B38524" s="14">
        <v>44101</v>
      </c>
      <c r="C38524">
        <v>0</v>
      </c>
      <c r="D38524">
        <v>0</v>
      </c>
      <c r="E38524">
        <v>0</v>
      </c>
      <c r="F38524">
        <v>0</v>
      </c>
      <c r="G38524">
        <v>0</v>
      </c>
      <c r="H38524">
        <v>0</v>
      </c>
      <c r="I38524">
        <v>0</v>
      </c>
      <c r="J38524">
        <v>1130</v>
      </c>
      <c r="K38524" t="s">
        <v>1307</v>
      </c>
      <c r="L38524">
        <v>251</v>
      </c>
      <c r="M38524" t="s">
        <v>1415</v>
      </c>
      <c r="N38524" t="s">
        <v>2345</v>
      </c>
      <c r="O38524">
        <v>0</v>
      </c>
      <c r="P38524">
        <v>0</v>
      </c>
      <c r="Q38524">
        <v>1</v>
      </c>
      <c r="R38524">
        <v>0</v>
      </c>
      <c r="S38524">
        <v>0</v>
      </c>
      <c r="T38524">
        <v>0</v>
      </c>
      <c r="U38524">
        <v>0</v>
      </c>
      <c r="V38524">
        <v>2</v>
      </c>
      <c r="W38524">
        <v>2</v>
      </c>
      <c r="X38524">
        <v>2</v>
      </c>
    </row>
    <row r="38525" spans="1:24" x14ac:dyDescent="0.2">
      <c r="A38525" t="s">
        <v>1248</v>
      </c>
      <c r="B38525" s="14">
        <v>44101</v>
      </c>
      <c r="C38525">
        <v>0</v>
      </c>
      <c r="D38525">
        <v>0</v>
      </c>
      <c r="E38525">
        <v>0</v>
      </c>
      <c r="F38525">
        <v>0</v>
      </c>
      <c r="G38525">
        <v>0</v>
      </c>
      <c r="H38525">
        <v>0</v>
      </c>
      <c r="I38525">
        <v>0</v>
      </c>
      <c r="J38525">
        <v>295</v>
      </c>
      <c r="K38525" t="s">
        <v>1300</v>
      </c>
      <c r="L38525">
        <v>490</v>
      </c>
      <c r="M38525" t="s">
        <v>2315</v>
      </c>
      <c r="N38525" t="s">
        <v>2345</v>
      </c>
      <c r="O38525">
        <v>0</v>
      </c>
      <c r="P38525">
        <v>0</v>
      </c>
      <c r="Q38525">
        <v>1</v>
      </c>
      <c r="R38525">
        <v>0</v>
      </c>
      <c r="S38525">
        <v>0</v>
      </c>
      <c r="T38525">
        <v>0</v>
      </c>
      <c r="U38525">
        <v>0</v>
      </c>
      <c r="V38525">
        <v>2</v>
      </c>
      <c r="W38525">
        <v>2</v>
      </c>
      <c r="X38525">
        <v>2</v>
      </c>
    </row>
    <row r="38526" spans="1:24" x14ac:dyDescent="0.2">
      <c r="A38526" t="s">
        <v>1227</v>
      </c>
      <c r="B38526" s="14">
        <v>44101</v>
      </c>
      <c r="C38526">
        <v>0</v>
      </c>
      <c r="D38526">
        <v>0</v>
      </c>
      <c r="E38526">
        <v>0</v>
      </c>
      <c r="F38526">
        <v>0</v>
      </c>
      <c r="G38526">
        <v>1</v>
      </c>
      <c r="H38526">
        <v>0</v>
      </c>
      <c r="I38526">
        <v>0</v>
      </c>
      <c r="J38526">
        <v>1166</v>
      </c>
      <c r="K38526" t="s">
        <v>1281</v>
      </c>
      <c r="L38526">
        <v>267</v>
      </c>
      <c r="M38526" t="s">
        <v>2294</v>
      </c>
      <c r="N38526" t="s">
        <v>2345</v>
      </c>
      <c r="O38526">
        <v>0</v>
      </c>
      <c r="P38526">
        <v>0</v>
      </c>
      <c r="Q38526">
        <v>1</v>
      </c>
      <c r="R38526">
        <v>0</v>
      </c>
      <c r="S38526">
        <v>0</v>
      </c>
      <c r="T38526">
        <v>0</v>
      </c>
      <c r="U38526">
        <v>0</v>
      </c>
      <c r="V38526">
        <v>2</v>
      </c>
      <c r="W38526">
        <v>2</v>
      </c>
      <c r="X38526">
        <v>2.6857142857142851</v>
      </c>
    </row>
    <row r="38527" spans="1:24" x14ac:dyDescent="0.2">
      <c r="A38527" t="s">
        <v>1183</v>
      </c>
      <c r="B38527" s="14">
        <v>44101</v>
      </c>
      <c r="C38527">
        <v>0</v>
      </c>
      <c r="D38527">
        <v>0</v>
      </c>
      <c r="E38527">
        <v>0</v>
      </c>
      <c r="F38527">
        <v>0</v>
      </c>
      <c r="G38527">
        <v>0</v>
      </c>
      <c r="H38527">
        <v>0</v>
      </c>
      <c r="I38527">
        <v>0</v>
      </c>
      <c r="J38527">
        <v>605</v>
      </c>
      <c r="K38527" t="s">
        <v>1316</v>
      </c>
      <c r="L38527">
        <v>572</v>
      </c>
      <c r="M38527" t="s">
        <v>2250</v>
      </c>
      <c r="N38527" t="s">
        <v>2345</v>
      </c>
      <c r="O38527">
        <v>0</v>
      </c>
      <c r="P38527">
        <v>0</v>
      </c>
      <c r="Q38527">
        <v>1</v>
      </c>
      <c r="R38527">
        <v>0</v>
      </c>
      <c r="S38527">
        <v>0</v>
      </c>
      <c r="T38527">
        <v>0</v>
      </c>
      <c r="U38527">
        <v>0</v>
      </c>
      <c r="V38527">
        <v>2</v>
      </c>
      <c r="W38527">
        <v>2</v>
      </c>
      <c r="X38527">
        <v>2</v>
      </c>
    </row>
    <row r="38528" spans="1:24" x14ac:dyDescent="0.2">
      <c r="A38528" t="s">
        <v>412</v>
      </c>
      <c r="B38528" s="14">
        <v>44101</v>
      </c>
      <c r="C38528">
        <v>0</v>
      </c>
      <c r="D38528">
        <v>0</v>
      </c>
      <c r="E38528">
        <v>0</v>
      </c>
      <c r="F38528">
        <v>0</v>
      </c>
      <c r="G38528">
        <v>1</v>
      </c>
      <c r="H38528">
        <v>0</v>
      </c>
      <c r="I38528">
        <v>0</v>
      </c>
      <c r="J38528">
        <v>743</v>
      </c>
      <c r="K38528" t="s">
        <v>915</v>
      </c>
      <c r="L38528">
        <v>860</v>
      </c>
      <c r="M38528" t="s">
        <v>1479</v>
      </c>
      <c r="N38528" t="s">
        <v>2345</v>
      </c>
      <c r="O38528">
        <v>0</v>
      </c>
      <c r="P38528">
        <v>0</v>
      </c>
      <c r="Q38528">
        <v>1</v>
      </c>
      <c r="R38528">
        <v>0</v>
      </c>
      <c r="S38528">
        <v>0</v>
      </c>
      <c r="T38528">
        <v>0</v>
      </c>
      <c r="U38528">
        <v>0</v>
      </c>
      <c r="V38528">
        <v>2</v>
      </c>
      <c r="W38528">
        <v>2</v>
      </c>
      <c r="X38528">
        <v>3.371428571428571</v>
      </c>
    </row>
    <row r="38529" spans="1:24" x14ac:dyDescent="0.2">
      <c r="A38529" t="s">
        <v>1102</v>
      </c>
      <c r="B38529" s="14">
        <v>44101</v>
      </c>
      <c r="C38529">
        <v>0</v>
      </c>
      <c r="D38529">
        <v>0</v>
      </c>
      <c r="E38529">
        <v>0</v>
      </c>
      <c r="F38529">
        <v>1</v>
      </c>
      <c r="G38529">
        <v>1</v>
      </c>
      <c r="H38529">
        <v>7</v>
      </c>
      <c r="I38529">
        <v>1</v>
      </c>
      <c r="J38529">
        <v>3572</v>
      </c>
      <c r="K38529" t="s">
        <v>1286</v>
      </c>
      <c r="L38529">
        <v>1293</v>
      </c>
      <c r="M38529" t="s">
        <v>2169</v>
      </c>
      <c r="N38529" t="s">
        <v>2345</v>
      </c>
      <c r="O38529">
        <v>7.7339520494972929</v>
      </c>
      <c r="P38529">
        <v>2.0456199932043249</v>
      </c>
      <c r="Q38529">
        <v>1</v>
      </c>
      <c r="R38529">
        <v>0</v>
      </c>
      <c r="S38529">
        <v>0.14285714285714279</v>
      </c>
      <c r="T38529">
        <v>1.785714285714286</v>
      </c>
      <c r="U38529">
        <v>0</v>
      </c>
      <c r="V38529">
        <v>5.8313342789186109</v>
      </c>
      <c r="W38529">
        <v>4.4000000000000004</v>
      </c>
      <c r="X38529">
        <v>4.3999999999999986</v>
      </c>
    </row>
    <row r="38530" spans="1:24" x14ac:dyDescent="0.2">
      <c r="A38530" t="s">
        <v>1181</v>
      </c>
      <c r="B38530" s="14">
        <v>44101</v>
      </c>
      <c r="C38530">
        <v>0</v>
      </c>
      <c r="D38530">
        <v>0</v>
      </c>
      <c r="E38530">
        <v>0</v>
      </c>
      <c r="F38530">
        <v>1</v>
      </c>
      <c r="G38530">
        <v>2</v>
      </c>
      <c r="H38530">
        <v>4</v>
      </c>
      <c r="I38530">
        <v>1</v>
      </c>
      <c r="J38530">
        <v>1285</v>
      </c>
      <c r="K38530" t="s">
        <v>1322</v>
      </c>
      <c r="L38530">
        <v>509</v>
      </c>
      <c r="M38530" t="s">
        <v>2248</v>
      </c>
      <c r="N38530" t="s">
        <v>2345</v>
      </c>
      <c r="O38530">
        <v>19.646365422396858</v>
      </c>
      <c r="P38530">
        <v>2.9778923554256602</v>
      </c>
      <c r="Q38530">
        <v>1</v>
      </c>
      <c r="R38530">
        <v>0</v>
      </c>
      <c r="S38530">
        <v>0.25</v>
      </c>
      <c r="T38530">
        <v>3.125</v>
      </c>
      <c r="U38530">
        <v>0</v>
      </c>
      <c r="V38530">
        <v>8.1028923554256593</v>
      </c>
      <c r="W38530">
        <v>4.4000000000000004</v>
      </c>
      <c r="X38530">
        <v>4.3999999999999986</v>
      </c>
    </row>
    <row r="38531" spans="1:24" x14ac:dyDescent="0.2">
      <c r="A38531" t="s">
        <v>584</v>
      </c>
      <c r="B38531" s="14">
        <v>44101</v>
      </c>
      <c r="C38531">
        <v>0</v>
      </c>
      <c r="D38531">
        <v>0</v>
      </c>
      <c r="E38531">
        <v>0</v>
      </c>
      <c r="F38531">
        <v>1</v>
      </c>
      <c r="G38531">
        <v>0</v>
      </c>
      <c r="H38531">
        <v>2</v>
      </c>
      <c r="I38531">
        <v>1</v>
      </c>
      <c r="J38531">
        <v>664</v>
      </c>
      <c r="K38531" t="s">
        <v>1316</v>
      </c>
      <c r="L38531">
        <v>580</v>
      </c>
      <c r="M38531" t="s">
        <v>1651</v>
      </c>
      <c r="N38531" t="s">
        <v>2345</v>
      </c>
      <c r="O38531">
        <v>17.241379310344829</v>
      </c>
      <c r="P38531">
        <v>2.8473122684357182</v>
      </c>
      <c r="Q38531">
        <v>1</v>
      </c>
      <c r="R38531">
        <v>0</v>
      </c>
      <c r="S38531">
        <v>0.5</v>
      </c>
      <c r="T38531">
        <v>6.25</v>
      </c>
      <c r="U38531">
        <v>0</v>
      </c>
      <c r="V38531">
        <v>11.09731226843572</v>
      </c>
      <c r="W38531">
        <v>4.4000000000000004</v>
      </c>
      <c r="X38531">
        <v>3.7142857142857131</v>
      </c>
    </row>
    <row r="38532" spans="1:24" x14ac:dyDescent="0.2">
      <c r="A38532" t="s">
        <v>1182</v>
      </c>
      <c r="B38532" s="14">
        <v>44101</v>
      </c>
      <c r="C38532">
        <v>0</v>
      </c>
      <c r="D38532">
        <v>0</v>
      </c>
      <c r="E38532">
        <v>0</v>
      </c>
      <c r="F38532">
        <v>0</v>
      </c>
      <c r="G38532">
        <v>0</v>
      </c>
      <c r="H38532">
        <v>0</v>
      </c>
      <c r="I38532">
        <v>0</v>
      </c>
      <c r="J38532">
        <v>88</v>
      </c>
      <c r="K38532" t="s">
        <v>1281</v>
      </c>
      <c r="L38532">
        <v>83</v>
      </c>
      <c r="M38532" t="s">
        <v>2249</v>
      </c>
      <c r="N38532" t="s">
        <v>2345</v>
      </c>
      <c r="O38532">
        <v>0</v>
      </c>
      <c r="P38532">
        <v>0</v>
      </c>
      <c r="Q38532">
        <v>1</v>
      </c>
      <c r="R38532">
        <v>0</v>
      </c>
      <c r="S38532">
        <v>0</v>
      </c>
      <c r="T38532">
        <v>0</v>
      </c>
      <c r="U38532">
        <v>0</v>
      </c>
      <c r="V38532">
        <v>2</v>
      </c>
      <c r="W38532">
        <v>2</v>
      </c>
      <c r="X38532">
        <v>2</v>
      </c>
    </row>
    <row r="38533" spans="1:24" x14ac:dyDescent="0.2">
      <c r="A38533" t="s">
        <v>1117</v>
      </c>
      <c r="B38533" s="14">
        <v>44101</v>
      </c>
      <c r="C38533">
        <v>0</v>
      </c>
      <c r="D38533">
        <v>0</v>
      </c>
      <c r="E38533">
        <v>0</v>
      </c>
      <c r="F38533">
        <v>0</v>
      </c>
      <c r="G38533">
        <v>5</v>
      </c>
      <c r="H38533">
        <v>0</v>
      </c>
      <c r="I38533">
        <v>0</v>
      </c>
      <c r="J38533">
        <v>1094</v>
      </c>
      <c r="K38533" t="s">
        <v>1304</v>
      </c>
      <c r="L38533">
        <v>308</v>
      </c>
      <c r="M38533" t="s">
        <v>2184</v>
      </c>
      <c r="N38533" t="s">
        <v>2345</v>
      </c>
      <c r="O38533">
        <v>0</v>
      </c>
      <c r="P38533">
        <v>0</v>
      </c>
      <c r="Q38533">
        <v>1</v>
      </c>
      <c r="R38533">
        <v>0</v>
      </c>
      <c r="S38533">
        <v>0</v>
      </c>
      <c r="T38533">
        <v>0</v>
      </c>
      <c r="U38533">
        <v>0</v>
      </c>
      <c r="V38533">
        <v>2</v>
      </c>
      <c r="W38533">
        <v>2</v>
      </c>
      <c r="X38533">
        <v>3.371428571428571</v>
      </c>
    </row>
    <row r="38534" spans="1:24" x14ac:dyDescent="0.2">
      <c r="A38534" t="s">
        <v>513</v>
      </c>
      <c r="B38534" s="14">
        <v>44101</v>
      </c>
      <c r="C38534">
        <v>0</v>
      </c>
      <c r="D38534">
        <v>0</v>
      </c>
      <c r="E38534">
        <v>0</v>
      </c>
      <c r="F38534">
        <v>0</v>
      </c>
      <c r="G38534">
        <v>5</v>
      </c>
      <c r="H38534">
        <v>0</v>
      </c>
      <c r="I38534">
        <v>0</v>
      </c>
      <c r="J38534">
        <v>580</v>
      </c>
      <c r="K38534" t="s">
        <v>1311</v>
      </c>
      <c r="L38534">
        <v>918</v>
      </c>
      <c r="M38534" t="s">
        <v>1580</v>
      </c>
      <c r="N38534" t="s">
        <v>2345</v>
      </c>
      <c r="O38534">
        <v>0</v>
      </c>
      <c r="P38534">
        <v>0</v>
      </c>
      <c r="Q38534">
        <v>1</v>
      </c>
      <c r="R38534">
        <v>0</v>
      </c>
      <c r="S38534">
        <v>0</v>
      </c>
      <c r="T38534">
        <v>0</v>
      </c>
      <c r="U38534">
        <v>0</v>
      </c>
      <c r="V38534">
        <v>2</v>
      </c>
      <c r="W38534">
        <v>2</v>
      </c>
      <c r="X38534">
        <v>4.0571428571428561</v>
      </c>
    </row>
    <row r="38535" spans="1:24" x14ac:dyDescent="0.2">
      <c r="A38535" t="s">
        <v>1118</v>
      </c>
      <c r="B38535" s="14">
        <v>44101</v>
      </c>
      <c r="C38535">
        <v>0</v>
      </c>
      <c r="D38535">
        <v>0</v>
      </c>
      <c r="E38535">
        <v>0</v>
      </c>
      <c r="F38535">
        <v>0</v>
      </c>
      <c r="G38535">
        <v>0</v>
      </c>
      <c r="H38535">
        <v>0</v>
      </c>
      <c r="I38535">
        <v>0</v>
      </c>
      <c r="J38535">
        <v>1085</v>
      </c>
      <c r="K38535" t="s">
        <v>1312</v>
      </c>
      <c r="L38535">
        <v>167</v>
      </c>
      <c r="M38535" t="s">
        <v>2185</v>
      </c>
      <c r="N38535" t="s">
        <v>2345</v>
      </c>
      <c r="O38535">
        <v>0</v>
      </c>
      <c r="P38535">
        <v>0</v>
      </c>
      <c r="Q38535">
        <v>1</v>
      </c>
      <c r="R38535">
        <v>0</v>
      </c>
      <c r="S38535">
        <v>0</v>
      </c>
      <c r="T38535">
        <v>0</v>
      </c>
      <c r="U38535">
        <v>0</v>
      </c>
      <c r="V38535">
        <v>2</v>
      </c>
      <c r="W38535">
        <v>2</v>
      </c>
      <c r="X38535">
        <v>2</v>
      </c>
    </row>
    <row r="38536" spans="1:24" x14ac:dyDescent="0.2">
      <c r="A38536" t="s">
        <v>305</v>
      </c>
      <c r="B38536" s="14">
        <v>44101</v>
      </c>
      <c r="C38536">
        <v>0</v>
      </c>
      <c r="D38536">
        <v>0</v>
      </c>
      <c r="E38536">
        <v>0</v>
      </c>
      <c r="F38536">
        <v>5</v>
      </c>
      <c r="G38536">
        <v>10</v>
      </c>
      <c r="H38536">
        <v>50</v>
      </c>
      <c r="I38536">
        <v>5</v>
      </c>
      <c r="J38536">
        <v>1264</v>
      </c>
      <c r="K38536" t="s">
        <v>915</v>
      </c>
      <c r="L38536">
        <v>1718</v>
      </c>
      <c r="M38536" t="s">
        <v>1372</v>
      </c>
      <c r="N38536" t="s">
        <v>2345</v>
      </c>
      <c r="O38536">
        <v>29.103608847497089</v>
      </c>
      <c r="P38536">
        <v>3.370862181866082</v>
      </c>
      <c r="Q38536">
        <v>1</v>
      </c>
      <c r="R38536">
        <v>0</v>
      </c>
      <c r="S38536">
        <v>0.1</v>
      </c>
      <c r="T38536">
        <v>1.25</v>
      </c>
      <c r="U38536">
        <v>0</v>
      </c>
      <c r="V38536">
        <v>6.620862181866082</v>
      </c>
      <c r="W38536">
        <v>4.4000000000000004</v>
      </c>
      <c r="X38536">
        <v>5.4714285714285698</v>
      </c>
    </row>
    <row r="38537" spans="1:24" x14ac:dyDescent="0.2">
      <c r="A38537" t="s">
        <v>1119</v>
      </c>
      <c r="B38537" s="14">
        <v>44101</v>
      </c>
      <c r="C38537">
        <v>0</v>
      </c>
      <c r="D38537">
        <v>0</v>
      </c>
      <c r="E38537">
        <v>0</v>
      </c>
      <c r="F38537">
        <v>5</v>
      </c>
      <c r="G38537">
        <v>2</v>
      </c>
      <c r="H38537">
        <v>19</v>
      </c>
      <c r="I38537">
        <v>5</v>
      </c>
      <c r="J38537">
        <v>3766</v>
      </c>
      <c r="K38537" t="s">
        <v>1285</v>
      </c>
      <c r="L38537">
        <v>1103</v>
      </c>
      <c r="M38537" t="s">
        <v>2186</v>
      </c>
      <c r="N38537" t="s">
        <v>2345</v>
      </c>
      <c r="O38537">
        <v>45.33091568449683</v>
      </c>
      <c r="P38537">
        <v>3.8139892651567808</v>
      </c>
      <c r="Q38537">
        <v>1</v>
      </c>
      <c r="R38537">
        <v>0</v>
      </c>
      <c r="S38537">
        <v>0.26315789473684209</v>
      </c>
      <c r="T38537">
        <v>3.2894736842105261</v>
      </c>
      <c r="U38537">
        <v>0</v>
      </c>
      <c r="V38537">
        <v>9.1034629493673069</v>
      </c>
      <c r="W38537">
        <v>4.4000000000000004</v>
      </c>
      <c r="X38537">
        <v>4.8285714285714274</v>
      </c>
    </row>
    <row r="38538" spans="1:24" x14ac:dyDescent="0.2">
      <c r="A38538" t="s">
        <v>1120</v>
      </c>
      <c r="B38538" s="14">
        <v>44101</v>
      </c>
      <c r="C38538">
        <v>0</v>
      </c>
      <c r="D38538">
        <v>0</v>
      </c>
      <c r="E38538">
        <v>0</v>
      </c>
      <c r="F38538">
        <v>0</v>
      </c>
      <c r="G38538">
        <v>1</v>
      </c>
      <c r="H38538">
        <v>0</v>
      </c>
      <c r="I38538">
        <v>0</v>
      </c>
      <c r="J38538">
        <v>768</v>
      </c>
      <c r="K38538" t="s">
        <v>1294</v>
      </c>
      <c r="L38538">
        <v>642</v>
      </c>
      <c r="M38538" t="s">
        <v>2187</v>
      </c>
      <c r="N38538" t="s">
        <v>2345</v>
      </c>
      <c r="O38538">
        <v>0</v>
      </c>
      <c r="P38538">
        <v>0</v>
      </c>
      <c r="Q38538">
        <v>1</v>
      </c>
      <c r="R38538">
        <v>0</v>
      </c>
      <c r="S38538">
        <v>0</v>
      </c>
      <c r="T38538">
        <v>0</v>
      </c>
      <c r="U38538">
        <v>0</v>
      </c>
      <c r="V38538">
        <v>2</v>
      </c>
      <c r="W38538">
        <v>2</v>
      </c>
      <c r="X38538">
        <v>3.371428571428571</v>
      </c>
    </row>
    <row r="38539" spans="1:24" x14ac:dyDescent="0.2">
      <c r="A38539" t="s">
        <v>1121</v>
      </c>
      <c r="B38539" s="14">
        <v>44101</v>
      </c>
      <c r="C38539">
        <v>0</v>
      </c>
      <c r="D38539">
        <v>0</v>
      </c>
      <c r="E38539">
        <v>0</v>
      </c>
      <c r="F38539">
        <v>0</v>
      </c>
      <c r="G38539">
        <v>0</v>
      </c>
      <c r="H38539">
        <v>0</v>
      </c>
      <c r="I38539">
        <v>0</v>
      </c>
      <c r="J38539">
        <v>1198</v>
      </c>
      <c r="K38539" t="s">
        <v>1315</v>
      </c>
      <c r="L38539">
        <v>398</v>
      </c>
      <c r="M38539" t="s">
        <v>2188</v>
      </c>
      <c r="N38539" t="s">
        <v>2345</v>
      </c>
      <c r="O38539">
        <v>0</v>
      </c>
      <c r="P38539">
        <v>0</v>
      </c>
      <c r="Q38539">
        <v>1</v>
      </c>
      <c r="R38539">
        <v>0</v>
      </c>
      <c r="S38539">
        <v>0</v>
      </c>
      <c r="T38539">
        <v>0</v>
      </c>
      <c r="U38539">
        <v>0</v>
      </c>
      <c r="V38539">
        <v>2</v>
      </c>
      <c r="W38539">
        <v>2</v>
      </c>
      <c r="X38539">
        <v>2</v>
      </c>
    </row>
    <row r="38540" spans="1:24" x14ac:dyDescent="0.2">
      <c r="A38540" t="s">
        <v>1122</v>
      </c>
      <c r="B38540" s="14">
        <v>44101</v>
      </c>
      <c r="C38540">
        <v>0</v>
      </c>
      <c r="D38540">
        <v>0</v>
      </c>
      <c r="E38540">
        <v>0</v>
      </c>
      <c r="F38540">
        <v>0</v>
      </c>
      <c r="G38540">
        <v>1</v>
      </c>
      <c r="H38540">
        <v>0</v>
      </c>
      <c r="I38540">
        <v>0</v>
      </c>
      <c r="J38540">
        <v>3656</v>
      </c>
      <c r="K38540" t="s">
        <v>1317</v>
      </c>
      <c r="L38540">
        <v>495</v>
      </c>
      <c r="M38540" t="s">
        <v>2189</v>
      </c>
      <c r="N38540" t="s">
        <v>2345</v>
      </c>
      <c r="O38540">
        <v>0</v>
      </c>
      <c r="P38540">
        <v>0</v>
      </c>
      <c r="Q38540">
        <v>1</v>
      </c>
      <c r="R38540">
        <v>0</v>
      </c>
      <c r="S38540">
        <v>0</v>
      </c>
      <c r="T38540">
        <v>0</v>
      </c>
      <c r="U38540">
        <v>0</v>
      </c>
      <c r="V38540">
        <v>2</v>
      </c>
      <c r="W38540">
        <v>2</v>
      </c>
      <c r="X38540">
        <v>2</v>
      </c>
    </row>
    <row r="38541" spans="1:24" x14ac:dyDescent="0.2">
      <c r="A38541" t="s">
        <v>615</v>
      </c>
      <c r="B38541" s="14">
        <v>44101</v>
      </c>
      <c r="C38541">
        <v>0</v>
      </c>
      <c r="D38541">
        <v>0</v>
      </c>
      <c r="E38541">
        <v>0</v>
      </c>
      <c r="F38541">
        <v>4</v>
      </c>
      <c r="G38541">
        <v>3</v>
      </c>
      <c r="H38541">
        <v>12</v>
      </c>
      <c r="I38541">
        <v>4</v>
      </c>
      <c r="J38541">
        <v>1207</v>
      </c>
      <c r="K38541" t="s">
        <v>1301</v>
      </c>
      <c r="L38541">
        <v>681</v>
      </c>
      <c r="M38541" t="s">
        <v>1682</v>
      </c>
      <c r="N38541" t="s">
        <v>2345</v>
      </c>
      <c r="O38541">
        <v>58.737151248164473</v>
      </c>
      <c r="P38541">
        <v>4.0730724269465606</v>
      </c>
      <c r="Q38541">
        <v>1</v>
      </c>
      <c r="R38541">
        <v>0</v>
      </c>
      <c r="S38541">
        <v>0.33333333333333331</v>
      </c>
      <c r="T38541">
        <v>4.1666666666666661</v>
      </c>
      <c r="U38541">
        <v>0</v>
      </c>
      <c r="V38541">
        <v>10.239739093613229</v>
      </c>
      <c r="W38541">
        <v>4.4000000000000004</v>
      </c>
      <c r="X38541">
        <v>4.3999999999999986</v>
      </c>
    </row>
    <row r="38542" spans="1:24" x14ac:dyDescent="0.2">
      <c r="A38542" t="s">
        <v>315</v>
      </c>
      <c r="B38542" s="14">
        <v>44101</v>
      </c>
      <c r="C38542">
        <v>1</v>
      </c>
      <c r="D38542">
        <v>1</v>
      </c>
      <c r="E38542">
        <v>1</v>
      </c>
      <c r="F38542">
        <v>6</v>
      </c>
      <c r="G38542">
        <v>1</v>
      </c>
      <c r="H38542">
        <v>20</v>
      </c>
      <c r="I38542">
        <v>6</v>
      </c>
      <c r="J38542">
        <v>585</v>
      </c>
      <c r="K38542" t="s">
        <v>1290</v>
      </c>
      <c r="L38542">
        <v>673</v>
      </c>
      <c r="M38542" t="s">
        <v>1382</v>
      </c>
      <c r="N38542" t="s">
        <v>2345</v>
      </c>
      <c r="O38542">
        <v>89.153046062407128</v>
      </c>
      <c r="P38542">
        <v>4.4903545115595103</v>
      </c>
      <c r="Q38542">
        <v>1</v>
      </c>
      <c r="R38542">
        <v>0</v>
      </c>
      <c r="S38542">
        <v>0.3</v>
      </c>
      <c r="T38542">
        <v>3.75</v>
      </c>
      <c r="U38542">
        <v>0</v>
      </c>
      <c r="V38542">
        <v>10.240354511559509</v>
      </c>
      <c r="W38542">
        <v>5.9</v>
      </c>
      <c r="X38542">
        <v>4.2714285714285696</v>
      </c>
    </row>
    <row r="38543" spans="1:24" x14ac:dyDescent="0.2">
      <c r="A38543" t="s">
        <v>904</v>
      </c>
      <c r="B38543" s="14">
        <v>44101</v>
      </c>
      <c r="C38543">
        <v>0</v>
      </c>
      <c r="D38543">
        <v>0</v>
      </c>
      <c r="E38543">
        <v>0</v>
      </c>
      <c r="F38543">
        <v>0</v>
      </c>
      <c r="G38543">
        <v>0</v>
      </c>
      <c r="H38543">
        <v>0</v>
      </c>
      <c r="I38543">
        <v>0</v>
      </c>
      <c r="J38543">
        <v>1230</v>
      </c>
      <c r="K38543" t="s">
        <v>1316</v>
      </c>
      <c r="L38543">
        <v>444</v>
      </c>
      <c r="M38543" t="s">
        <v>1971</v>
      </c>
      <c r="N38543" t="s">
        <v>2345</v>
      </c>
      <c r="O38543">
        <v>0</v>
      </c>
      <c r="P38543">
        <v>0</v>
      </c>
      <c r="Q38543">
        <v>1</v>
      </c>
      <c r="R38543">
        <v>0</v>
      </c>
      <c r="S38543">
        <v>0</v>
      </c>
      <c r="T38543">
        <v>0</v>
      </c>
      <c r="U38543">
        <v>0</v>
      </c>
      <c r="V38543">
        <v>2</v>
      </c>
      <c r="W38543">
        <v>2</v>
      </c>
      <c r="X38543">
        <v>2</v>
      </c>
    </row>
    <row r="38544" spans="1:24" x14ac:dyDescent="0.2">
      <c r="A38544" t="s">
        <v>1124</v>
      </c>
      <c r="B38544" s="14">
        <v>44101</v>
      </c>
      <c r="C38544">
        <v>0</v>
      </c>
      <c r="D38544">
        <v>0</v>
      </c>
      <c r="E38544">
        <v>0</v>
      </c>
      <c r="F38544">
        <v>0</v>
      </c>
      <c r="G38544">
        <v>0</v>
      </c>
      <c r="H38544">
        <v>0</v>
      </c>
      <c r="I38544">
        <v>0</v>
      </c>
      <c r="J38544">
        <v>2023</v>
      </c>
      <c r="K38544" t="s">
        <v>1315</v>
      </c>
      <c r="L38544">
        <v>585</v>
      </c>
      <c r="M38544" t="s">
        <v>2191</v>
      </c>
      <c r="N38544" t="s">
        <v>2345</v>
      </c>
      <c r="O38544">
        <v>0</v>
      </c>
      <c r="P38544">
        <v>0</v>
      </c>
      <c r="Q38544">
        <v>1</v>
      </c>
      <c r="R38544">
        <v>0</v>
      </c>
      <c r="S38544">
        <v>0</v>
      </c>
      <c r="T38544">
        <v>0</v>
      </c>
      <c r="U38544">
        <v>0</v>
      </c>
      <c r="V38544">
        <v>2</v>
      </c>
      <c r="W38544">
        <v>2</v>
      </c>
      <c r="X38544">
        <v>2</v>
      </c>
    </row>
    <row r="38545" spans="1:24" x14ac:dyDescent="0.2">
      <c r="A38545" t="s">
        <v>1125</v>
      </c>
      <c r="B38545" s="14">
        <v>44101</v>
      </c>
      <c r="C38545">
        <v>0</v>
      </c>
      <c r="D38545">
        <v>0</v>
      </c>
      <c r="E38545">
        <v>0</v>
      </c>
      <c r="F38545">
        <v>0</v>
      </c>
      <c r="G38545">
        <v>0</v>
      </c>
      <c r="H38545">
        <v>0</v>
      </c>
      <c r="I38545">
        <v>0</v>
      </c>
      <c r="J38545">
        <v>380</v>
      </c>
      <c r="K38545" t="s">
        <v>1308</v>
      </c>
      <c r="L38545">
        <v>872</v>
      </c>
      <c r="M38545" t="s">
        <v>2192</v>
      </c>
      <c r="N38545" t="s">
        <v>2345</v>
      </c>
      <c r="O38545">
        <v>0</v>
      </c>
      <c r="P38545">
        <v>0</v>
      </c>
      <c r="Q38545">
        <v>1</v>
      </c>
      <c r="R38545">
        <v>0</v>
      </c>
      <c r="S38545">
        <v>0</v>
      </c>
      <c r="T38545">
        <v>0</v>
      </c>
      <c r="U38545">
        <v>0</v>
      </c>
      <c r="V38545">
        <v>2</v>
      </c>
      <c r="W38545">
        <v>2</v>
      </c>
      <c r="X38545">
        <v>2</v>
      </c>
    </row>
    <row r="38546" spans="1:24" x14ac:dyDescent="0.2">
      <c r="A38546" t="s">
        <v>1126</v>
      </c>
      <c r="B38546" s="14">
        <v>44101</v>
      </c>
      <c r="C38546">
        <v>0</v>
      </c>
      <c r="D38546">
        <v>0</v>
      </c>
      <c r="E38546">
        <v>0</v>
      </c>
      <c r="F38546">
        <v>3</v>
      </c>
      <c r="G38546">
        <v>11</v>
      </c>
      <c r="H38546">
        <v>34</v>
      </c>
      <c r="I38546">
        <v>3</v>
      </c>
      <c r="J38546">
        <v>715</v>
      </c>
      <c r="K38546" t="s">
        <v>1292</v>
      </c>
      <c r="L38546">
        <v>882</v>
      </c>
      <c r="M38546" t="s">
        <v>2193</v>
      </c>
      <c r="N38546" t="s">
        <v>2345</v>
      </c>
      <c r="O38546">
        <v>34.013605442176868</v>
      </c>
      <c r="P38546">
        <v>3.5267606046375009</v>
      </c>
      <c r="Q38546">
        <v>0.90909090909090906</v>
      </c>
      <c r="R38546">
        <v>-0.19062035960864979</v>
      </c>
      <c r="S38546">
        <v>8.8235294117647065E-2</v>
      </c>
      <c r="T38546">
        <v>1.1029411764705881</v>
      </c>
      <c r="U38546">
        <v>0</v>
      </c>
      <c r="V38546">
        <v>6.4390814214994396</v>
      </c>
      <c r="W38546">
        <v>4.4000000000000004</v>
      </c>
      <c r="X38546">
        <v>5.8999999999999986</v>
      </c>
    </row>
    <row r="38547" spans="1:24" x14ac:dyDescent="0.2">
      <c r="A38547" t="s">
        <v>1127</v>
      </c>
      <c r="B38547" s="14">
        <v>44101</v>
      </c>
      <c r="C38547">
        <v>0</v>
      </c>
      <c r="D38547">
        <v>0</v>
      </c>
      <c r="E38547">
        <v>0</v>
      </c>
      <c r="F38547">
        <v>6</v>
      </c>
      <c r="G38547">
        <v>1</v>
      </c>
      <c r="H38547">
        <v>24</v>
      </c>
      <c r="I38547">
        <v>6</v>
      </c>
      <c r="J38547">
        <v>52</v>
      </c>
      <c r="K38547" t="s">
        <v>1287</v>
      </c>
      <c r="L38547">
        <v>771</v>
      </c>
      <c r="M38547" t="s">
        <v>2194</v>
      </c>
      <c r="N38547" t="s">
        <v>2345</v>
      </c>
      <c r="O38547">
        <v>77.821011673151745</v>
      </c>
      <c r="P38547">
        <v>4.354411467640908</v>
      </c>
      <c r="Q38547">
        <v>1</v>
      </c>
      <c r="R38547">
        <v>0</v>
      </c>
      <c r="S38547">
        <v>0.25</v>
      </c>
      <c r="T38547">
        <v>3.125</v>
      </c>
      <c r="U38547">
        <v>0</v>
      </c>
      <c r="V38547">
        <v>9.479411467640908</v>
      </c>
      <c r="W38547">
        <v>5.9</v>
      </c>
      <c r="X38547">
        <v>5.0428571428571418</v>
      </c>
    </row>
    <row r="38548" spans="1:24" x14ac:dyDescent="0.2">
      <c r="A38548" t="s">
        <v>1128</v>
      </c>
      <c r="B38548" s="14">
        <v>44101</v>
      </c>
      <c r="C38548">
        <v>0</v>
      </c>
      <c r="D38548">
        <v>0</v>
      </c>
      <c r="E38548">
        <v>0</v>
      </c>
      <c r="F38548">
        <v>0</v>
      </c>
      <c r="G38548">
        <v>0</v>
      </c>
      <c r="H38548">
        <v>0</v>
      </c>
      <c r="I38548">
        <v>0</v>
      </c>
      <c r="J38548">
        <v>595</v>
      </c>
      <c r="K38548" t="s">
        <v>1293</v>
      </c>
      <c r="L38548">
        <v>719</v>
      </c>
      <c r="M38548" t="s">
        <v>2195</v>
      </c>
      <c r="N38548" t="s">
        <v>2345</v>
      </c>
      <c r="O38548">
        <v>0</v>
      </c>
      <c r="P38548">
        <v>0</v>
      </c>
      <c r="Q38548">
        <v>1</v>
      </c>
      <c r="R38548">
        <v>0</v>
      </c>
      <c r="S38548">
        <v>0</v>
      </c>
      <c r="T38548">
        <v>0</v>
      </c>
      <c r="U38548">
        <v>0</v>
      </c>
      <c r="V38548">
        <v>2</v>
      </c>
      <c r="W38548">
        <v>2</v>
      </c>
      <c r="X38548">
        <v>2</v>
      </c>
    </row>
    <row r="38549" spans="1:24" x14ac:dyDescent="0.2">
      <c r="A38549" t="s">
        <v>1129</v>
      </c>
      <c r="B38549" s="14">
        <v>44101</v>
      </c>
      <c r="C38549">
        <v>0</v>
      </c>
      <c r="D38549">
        <v>0</v>
      </c>
      <c r="E38549">
        <v>0</v>
      </c>
      <c r="F38549">
        <v>0</v>
      </c>
      <c r="G38549">
        <v>2</v>
      </c>
      <c r="H38549">
        <v>0</v>
      </c>
      <c r="I38549">
        <v>0</v>
      </c>
      <c r="J38549">
        <v>1171</v>
      </c>
      <c r="K38549" t="s">
        <v>1301</v>
      </c>
      <c r="L38549">
        <v>731</v>
      </c>
      <c r="M38549" t="s">
        <v>2196</v>
      </c>
      <c r="N38549" t="s">
        <v>2345</v>
      </c>
      <c r="O38549">
        <v>0</v>
      </c>
      <c r="P38549">
        <v>0</v>
      </c>
      <c r="Q38549">
        <v>1</v>
      </c>
      <c r="R38549">
        <v>0</v>
      </c>
      <c r="S38549">
        <v>0</v>
      </c>
      <c r="T38549">
        <v>0</v>
      </c>
      <c r="U38549">
        <v>0</v>
      </c>
      <c r="V38549">
        <v>2</v>
      </c>
      <c r="W38549">
        <v>2</v>
      </c>
      <c r="X38549">
        <v>4.0571428571428561</v>
      </c>
    </row>
    <row r="38550" spans="1:24" x14ac:dyDescent="0.2">
      <c r="A38550" t="s">
        <v>1130</v>
      </c>
      <c r="B38550" s="14">
        <v>44101</v>
      </c>
      <c r="C38550">
        <v>0</v>
      </c>
      <c r="D38550">
        <v>0</v>
      </c>
      <c r="E38550">
        <v>0</v>
      </c>
      <c r="F38550">
        <v>0</v>
      </c>
      <c r="G38550">
        <v>0</v>
      </c>
      <c r="H38550">
        <v>0</v>
      </c>
      <c r="I38550">
        <v>0</v>
      </c>
      <c r="J38550">
        <v>1255</v>
      </c>
      <c r="K38550" t="s">
        <v>1323</v>
      </c>
      <c r="L38550">
        <v>161</v>
      </c>
      <c r="M38550" t="s">
        <v>2197</v>
      </c>
      <c r="N38550" t="s">
        <v>2345</v>
      </c>
      <c r="O38550">
        <v>0</v>
      </c>
      <c r="P38550">
        <v>0</v>
      </c>
      <c r="Q38550">
        <v>1</v>
      </c>
      <c r="R38550">
        <v>0</v>
      </c>
      <c r="S38550">
        <v>0</v>
      </c>
      <c r="T38550">
        <v>0</v>
      </c>
      <c r="U38550">
        <v>0</v>
      </c>
      <c r="V38550">
        <v>2</v>
      </c>
      <c r="W38550">
        <v>2</v>
      </c>
      <c r="X38550">
        <v>2</v>
      </c>
    </row>
    <row r="38551" spans="1:24" x14ac:dyDescent="0.2">
      <c r="A38551" t="s">
        <v>283</v>
      </c>
      <c r="B38551" s="14">
        <v>44101</v>
      </c>
      <c r="C38551">
        <v>1</v>
      </c>
      <c r="D38551">
        <v>1</v>
      </c>
      <c r="E38551">
        <v>1</v>
      </c>
      <c r="F38551">
        <v>1</v>
      </c>
      <c r="G38551">
        <v>1</v>
      </c>
      <c r="H38551">
        <v>1</v>
      </c>
      <c r="I38551">
        <v>1</v>
      </c>
      <c r="J38551">
        <v>674</v>
      </c>
      <c r="K38551" t="s">
        <v>1293</v>
      </c>
      <c r="L38551">
        <v>714</v>
      </c>
      <c r="M38551" t="s">
        <v>1350</v>
      </c>
      <c r="N38551" t="s">
        <v>2345</v>
      </c>
      <c r="O38551">
        <v>14.00560224089636</v>
      </c>
      <c r="P38551">
        <v>2.6394574096365981</v>
      </c>
      <c r="Q38551">
        <v>1</v>
      </c>
      <c r="R38551">
        <v>0</v>
      </c>
      <c r="S38551">
        <v>1</v>
      </c>
      <c r="T38551">
        <v>12.5</v>
      </c>
      <c r="U38551">
        <v>0</v>
      </c>
      <c r="V38551">
        <v>17.139457409636599</v>
      </c>
      <c r="W38551">
        <v>4.4000000000000004</v>
      </c>
      <c r="X38551">
        <v>3.371428571428571</v>
      </c>
    </row>
    <row r="38552" spans="1:24" x14ac:dyDescent="0.2">
      <c r="A38552" t="s">
        <v>1131</v>
      </c>
      <c r="B38552" s="14">
        <v>44101</v>
      </c>
      <c r="C38552">
        <v>0</v>
      </c>
      <c r="D38552">
        <v>0</v>
      </c>
      <c r="E38552">
        <v>0</v>
      </c>
      <c r="F38552">
        <v>2</v>
      </c>
      <c r="G38552">
        <v>1</v>
      </c>
      <c r="H38552">
        <v>8</v>
      </c>
      <c r="I38552">
        <v>2</v>
      </c>
      <c r="J38552">
        <v>24</v>
      </c>
      <c r="K38552" t="s">
        <v>1131</v>
      </c>
      <c r="L38552">
        <v>746</v>
      </c>
      <c r="M38552" t="s">
        <v>2198</v>
      </c>
      <c r="N38552" t="s">
        <v>2345</v>
      </c>
      <c r="O38552">
        <v>26.809651474530831</v>
      </c>
      <c r="P38552">
        <v>3.2887619523323668</v>
      </c>
      <c r="Q38552">
        <v>1</v>
      </c>
      <c r="R38552">
        <v>0</v>
      </c>
      <c r="S38552">
        <v>0.25</v>
      </c>
      <c r="T38552">
        <v>3.125</v>
      </c>
      <c r="U38552">
        <v>0</v>
      </c>
      <c r="V38552">
        <v>8.4137619523323668</v>
      </c>
      <c r="W38552">
        <v>4.4000000000000004</v>
      </c>
      <c r="X38552">
        <v>4.0571428571428561</v>
      </c>
    </row>
    <row r="38553" spans="1:24" x14ac:dyDescent="0.2">
      <c r="A38553" t="s">
        <v>653</v>
      </c>
      <c r="B38553" s="14">
        <v>44101</v>
      </c>
      <c r="C38553">
        <v>0</v>
      </c>
      <c r="D38553">
        <v>0</v>
      </c>
      <c r="E38553">
        <v>0</v>
      </c>
      <c r="F38553">
        <v>17</v>
      </c>
      <c r="G38553">
        <v>6</v>
      </c>
      <c r="H38553">
        <v>80</v>
      </c>
      <c r="I38553">
        <v>17</v>
      </c>
      <c r="J38553">
        <v>1310</v>
      </c>
      <c r="K38553" t="s">
        <v>1281</v>
      </c>
      <c r="L38553">
        <v>2137</v>
      </c>
      <c r="M38553" t="s">
        <v>1720</v>
      </c>
      <c r="N38553" t="s">
        <v>2345</v>
      </c>
      <c r="O38553">
        <v>79.55077211043519</v>
      </c>
      <c r="P38553">
        <v>4.3763954607132511</v>
      </c>
      <c r="Q38553">
        <v>1.7</v>
      </c>
      <c r="R38553">
        <v>1.061256502124341</v>
      </c>
      <c r="S38553">
        <v>0.21249999999999999</v>
      </c>
      <c r="T38553">
        <v>2.65625</v>
      </c>
      <c r="U38553">
        <v>0</v>
      </c>
      <c r="V38553">
        <v>10.09390196283759</v>
      </c>
      <c r="W38553">
        <v>10</v>
      </c>
      <c r="X38553">
        <v>8.2999999999999989</v>
      </c>
    </row>
    <row r="38554" spans="1:24" x14ac:dyDescent="0.2">
      <c r="A38554" t="s">
        <v>516</v>
      </c>
      <c r="B38554" s="14">
        <v>44101</v>
      </c>
      <c r="C38554">
        <v>0</v>
      </c>
      <c r="D38554">
        <v>0</v>
      </c>
      <c r="E38554">
        <v>0</v>
      </c>
      <c r="F38554">
        <v>0</v>
      </c>
      <c r="G38554">
        <v>0</v>
      </c>
      <c r="H38554">
        <v>0</v>
      </c>
      <c r="I38554">
        <v>0</v>
      </c>
      <c r="J38554">
        <v>1173</v>
      </c>
      <c r="K38554" t="s">
        <v>1307</v>
      </c>
      <c r="L38554">
        <v>150</v>
      </c>
      <c r="M38554" t="s">
        <v>1583</v>
      </c>
      <c r="N38554" t="s">
        <v>2345</v>
      </c>
      <c r="O38554">
        <v>0</v>
      </c>
      <c r="P38554">
        <v>0</v>
      </c>
      <c r="Q38554">
        <v>1</v>
      </c>
      <c r="R38554">
        <v>0</v>
      </c>
      <c r="S38554">
        <v>0</v>
      </c>
      <c r="T38554">
        <v>0</v>
      </c>
      <c r="U38554">
        <v>0</v>
      </c>
      <c r="V38554">
        <v>2</v>
      </c>
      <c r="W38554">
        <v>2</v>
      </c>
      <c r="X38554">
        <v>2</v>
      </c>
    </row>
    <row r="38555" spans="1:24" x14ac:dyDescent="0.2">
      <c r="A38555" t="s">
        <v>1132</v>
      </c>
      <c r="B38555" s="14">
        <v>44101</v>
      </c>
      <c r="C38555">
        <v>0</v>
      </c>
      <c r="D38555">
        <v>0</v>
      </c>
      <c r="E38555">
        <v>0</v>
      </c>
      <c r="F38555">
        <v>0</v>
      </c>
      <c r="G38555">
        <v>1</v>
      </c>
      <c r="H38555">
        <v>0</v>
      </c>
      <c r="I38555">
        <v>0</v>
      </c>
      <c r="J38555">
        <v>2055</v>
      </c>
      <c r="K38555" t="s">
        <v>1292</v>
      </c>
      <c r="L38555">
        <v>1334</v>
      </c>
      <c r="M38555" t="s">
        <v>2199</v>
      </c>
      <c r="N38555" t="s">
        <v>2345</v>
      </c>
      <c r="O38555">
        <v>0</v>
      </c>
      <c r="P38555">
        <v>0</v>
      </c>
      <c r="Q38555">
        <v>1</v>
      </c>
      <c r="R38555">
        <v>0</v>
      </c>
      <c r="S38555">
        <v>0</v>
      </c>
      <c r="T38555">
        <v>0</v>
      </c>
      <c r="U38555">
        <v>0</v>
      </c>
      <c r="V38555">
        <v>2</v>
      </c>
      <c r="W38555">
        <v>2</v>
      </c>
      <c r="X38555">
        <v>2</v>
      </c>
    </row>
    <row r="38556" spans="1:24" x14ac:dyDescent="0.2">
      <c r="A38556" t="s">
        <v>1133</v>
      </c>
      <c r="B38556" s="14">
        <v>44101</v>
      </c>
      <c r="C38556">
        <v>0</v>
      </c>
      <c r="D38556">
        <v>0</v>
      </c>
      <c r="E38556">
        <v>0</v>
      </c>
      <c r="F38556">
        <v>0</v>
      </c>
      <c r="G38556">
        <v>0</v>
      </c>
      <c r="H38556">
        <v>0</v>
      </c>
      <c r="I38556">
        <v>0</v>
      </c>
      <c r="J38556">
        <v>102</v>
      </c>
      <c r="K38556" t="s">
        <v>1311</v>
      </c>
      <c r="L38556">
        <v>122</v>
      </c>
      <c r="M38556" t="s">
        <v>2200</v>
      </c>
      <c r="N38556" t="s">
        <v>2345</v>
      </c>
      <c r="O38556">
        <v>0</v>
      </c>
      <c r="P38556">
        <v>0</v>
      </c>
      <c r="Q38556">
        <v>1</v>
      </c>
      <c r="R38556">
        <v>0</v>
      </c>
      <c r="S38556">
        <v>0</v>
      </c>
      <c r="T38556">
        <v>0</v>
      </c>
      <c r="U38556">
        <v>0</v>
      </c>
      <c r="V38556">
        <v>2</v>
      </c>
      <c r="W38556">
        <v>2</v>
      </c>
      <c r="X38556">
        <v>2</v>
      </c>
    </row>
    <row r="38557" spans="1:24" x14ac:dyDescent="0.2">
      <c r="A38557" t="s">
        <v>1134</v>
      </c>
      <c r="B38557" s="14">
        <v>44101</v>
      </c>
      <c r="C38557">
        <v>0</v>
      </c>
      <c r="D38557">
        <v>0</v>
      </c>
      <c r="E38557">
        <v>0</v>
      </c>
      <c r="F38557">
        <v>2</v>
      </c>
      <c r="G38557">
        <v>0</v>
      </c>
      <c r="H38557">
        <v>13</v>
      </c>
      <c r="I38557">
        <v>2</v>
      </c>
      <c r="J38557">
        <v>771</v>
      </c>
      <c r="K38557" t="s">
        <v>1287</v>
      </c>
      <c r="L38557">
        <v>918</v>
      </c>
      <c r="M38557" t="s">
        <v>2201</v>
      </c>
      <c r="N38557" t="s">
        <v>2345</v>
      </c>
      <c r="O38557">
        <v>21.786492374727668</v>
      </c>
      <c r="P38557">
        <v>3.081290161915637</v>
      </c>
      <c r="Q38557">
        <v>1</v>
      </c>
      <c r="R38557">
        <v>0</v>
      </c>
      <c r="S38557">
        <v>0.15384615384615391</v>
      </c>
      <c r="T38557">
        <v>1.9230769230769229</v>
      </c>
      <c r="U38557">
        <v>0</v>
      </c>
      <c r="V38557">
        <v>7.0043670849925608</v>
      </c>
      <c r="W38557">
        <v>4.4000000000000004</v>
      </c>
      <c r="X38557">
        <v>4.3999999999999986</v>
      </c>
    </row>
    <row r="38558" spans="1:24" x14ac:dyDescent="0.2">
      <c r="A38558" t="s">
        <v>1115</v>
      </c>
      <c r="B38558" s="14">
        <v>44101</v>
      </c>
      <c r="C38558">
        <v>0</v>
      </c>
      <c r="D38558">
        <v>0</v>
      </c>
      <c r="E38558">
        <v>0</v>
      </c>
      <c r="F38558">
        <v>2</v>
      </c>
      <c r="G38558">
        <v>0</v>
      </c>
      <c r="H38558">
        <v>7</v>
      </c>
      <c r="I38558">
        <v>2</v>
      </c>
      <c r="J38558">
        <v>3569</v>
      </c>
      <c r="K38558" t="s">
        <v>1286</v>
      </c>
      <c r="L38558">
        <v>511</v>
      </c>
      <c r="M38558" t="s">
        <v>2182</v>
      </c>
      <c r="N38558" t="s">
        <v>2345</v>
      </c>
      <c r="O38558">
        <v>39.138943248532293</v>
      </c>
      <c r="P38558">
        <v>3.6671179623324242</v>
      </c>
      <c r="Q38558">
        <v>1</v>
      </c>
      <c r="R38558">
        <v>0</v>
      </c>
      <c r="S38558">
        <v>0.2857142857142857</v>
      </c>
      <c r="T38558">
        <v>3.5714285714285712</v>
      </c>
      <c r="U38558">
        <v>0</v>
      </c>
      <c r="V38558">
        <v>9.2385465337609958</v>
      </c>
      <c r="W38558">
        <v>4.4000000000000004</v>
      </c>
      <c r="X38558">
        <v>3.7142857142857131</v>
      </c>
    </row>
    <row r="38559" spans="1:24" x14ac:dyDescent="0.2">
      <c r="A38559" t="s">
        <v>278</v>
      </c>
      <c r="B38559" s="14">
        <v>44101</v>
      </c>
      <c r="C38559">
        <v>3</v>
      </c>
      <c r="D38559">
        <v>21</v>
      </c>
      <c r="E38559">
        <v>3</v>
      </c>
      <c r="F38559">
        <v>40</v>
      </c>
      <c r="G38559">
        <v>7</v>
      </c>
      <c r="H38559">
        <v>134</v>
      </c>
      <c r="I38559">
        <v>40</v>
      </c>
      <c r="J38559">
        <v>3709</v>
      </c>
      <c r="K38559" t="s">
        <v>1282</v>
      </c>
      <c r="L38559">
        <v>2540</v>
      </c>
      <c r="M38559" t="s">
        <v>1345</v>
      </c>
      <c r="N38559" t="s">
        <v>2345</v>
      </c>
      <c r="O38559">
        <v>157.4803149606299</v>
      </c>
      <c r="P38559">
        <v>5.0593004660775369</v>
      </c>
      <c r="Q38559">
        <v>4</v>
      </c>
      <c r="R38559">
        <v>2.7725887222397811</v>
      </c>
      <c r="S38559">
        <v>0.29850746268656708</v>
      </c>
      <c r="T38559">
        <v>3.7313432835820892</v>
      </c>
      <c r="U38559">
        <v>0</v>
      </c>
      <c r="V38559">
        <v>13.56323247189941</v>
      </c>
      <c r="W38559">
        <v>10</v>
      </c>
      <c r="X38559">
        <v>8.4571428571428573</v>
      </c>
    </row>
    <row r="38560" spans="1:24" x14ac:dyDescent="0.2">
      <c r="A38560" t="s">
        <v>1114</v>
      </c>
      <c r="B38560" s="14">
        <v>44101</v>
      </c>
      <c r="C38560">
        <v>0</v>
      </c>
      <c r="D38560">
        <v>0</v>
      </c>
      <c r="E38560">
        <v>0</v>
      </c>
      <c r="F38560">
        <v>0</v>
      </c>
      <c r="G38560">
        <v>0</v>
      </c>
      <c r="H38560">
        <v>0</v>
      </c>
      <c r="I38560">
        <v>0</v>
      </c>
      <c r="J38560">
        <v>4204</v>
      </c>
      <c r="K38560" t="s">
        <v>1310</v>
      </c>
      <c r="L38560">
        <v>501</v>
      </c>
      <c r="M38560" t="s">
        <v>2181</v>
      </c>
      <c r="N38560" t="s">
        <v>2345</v>
      </c>
      <c r="O38560">
        <v>0</v>
      </c>
      <c r="P38560">
        <v>0</v>
      </c>
      <c r="Q38560">
        <v>1</v>
      </c>
      <c r="R38560">
        <v>0</v>
      </c>
      <c r="S38560">
        <v>0</v>
      </c>
      <c r="T38560">
        <v>0</v>
      </c>
      <c r="U38560">
        <v>0</v>
      </c>
      <c r="V38560">
        <v>2</v>
      </c>
      <c r="W38560">
        <v>2</v>
      </c>
      <c r="X38560">
        <v>2</v>
      </c>
    </row>
    <row r="38561" spans="1:24" x14ac:dyDescent="0.2">
      <c r="A38561" t="s">
        <v>1113</v>
      </c>
      <c r="B38561" s="14">
        <v>44101</v>
      </c>
      <c r="C38561">
        <v>0</v>
      </c>
      <c r="D38561">
        <v>0</v>
      </c>
      <c r="E38561">
        <v>0</v>
      </c>
      <c r="F38561">
        <v>0</v>
      </c>
      <c r="G38561">
        <v>0</v>
      </c>
      <c r="H38561">
        <v>0</v>
      </c>
      <c r="I38561">
        <v>0</v>
      </c>
      <c r="J38561">
        <v>1141</v>
      </c>
      <c r="K38561" t="s">
        <v>1281</v>
      </c>
      <c r="L38561">
        <v>205</v>
      </c>
      <c r="M38561" t="s">
        <v>2180</v>
      </c>
      <c r="N38561" t="s">
        <v>2345</v>
      </c>
      <c r="O38561">
        <v>0</v>
      </c>
      <c r="P38561">
        <v>0</v>
      </c>
      <c r="Q38561">
        <v>1</v>
      </c>
      <c r="R38561">
        <v>0</v>
      </c>
      <c r="S38561">
        <v>0</v>
      </c>
      <c r="T38561">
        <v>0</v>
      </c>
      <c r="U38561">
        <v>0</v>
      </c>
      <c r="V38561">
        <v>2</v>
      </c>
      <c r="W38561">
        <v>2</v>
      </c>
      <c r="X38561">
        <v>2</v>
      </c>
    </row>
    <row r="38562" spans="1:24" x14ac:dyDescent="0.2">
      <c r="A38562" t="s">
        <v>1112</v>
      </c>
      <c r="B38562" s="14">
        <v>44101</v>
      </c>
      <c r="C38562">
        <v>0</v>
      </c>
      <c r="D38562">
        <v>0</v>
      </c>
      <c r="E38562">
        <v>0</v>
      </c>
      <c r="F38562">
        <v>0</v>
      </c>
      <c r="G38562">
        <v>0</v>
      </c>
      <c r="H38562">
        <v>0</v>
      </c>
      <c r="I38562">
        <v>0</v>
      </c>
      <c r="J38562">
        <v>1318</v>
      </c>
      <c r="K38562" t="s">
        <v>1279</v>
      </c>
      <c r="L38562">
        <v>39</v>
      </c>
      <c r="M38562" t="s">
        <v>2179</v>
      </c>
      <c r="N38562" t="s">
        <v>2345</v>
      </c>
      <c r="O38562">
        <v>0</v>
      </c>
      <c r="P38562">
        <v>0</v>
      </c>
      <c r="Q38562">
        <v>1</v>
      </c>
      <c r="R38562">
        <v>0</v>
      </c>
      <c r="S38562">
        <v>0</v>
      </c>
      <c r="T38562">
        <v>0</v>
      </c>
      <c r="U38562">
        <v>0</v>
      </c>
      <c r="V38562">
        <v>2</v>
      </c>
      <c r="W38562">
        <v>2</v>
      </c>
      <c r="X38562">
        <v>2</v>
      </c>
    </row>
    <row r="38563" spans="1:24" x14ac:dyDescent="0.2">
      <c r="A38563" t="s">
        <v>552</v>
      </c>
      <c r="B38563" s="14">
        <v>44101</v>
      </c>
      <c r="C38563">
        <v>0</v>
      </c>
      <c r="D38563">
        <v>0</v>
      </c>
      <c r="E38563">
        <v>0</v>
      </c>
      <c r="F38563">
        <v>3</v>
      </c>
      <c r="G38563">
        <v>12</v>
      </c>
      <c r="H38563">
        <v>26</v>
      </c>
      <c r="I38563">
        <v>3</v>
      </c>
      <c r="J38563">
        <v>1080</v>
      </c>
      <c r="K38563" t="s">
        <v>1305</v>
      </c>
      <c r="L38563">
        <v>1201</v>
      </c>
      <c r="M38563" t="s">
        <v>1619</v>
      </c>
      <c r="N38563" t="s">
        <v>2345</v>
      </c>
      <c r="O38563">
        <v>24.979184013322229</v>
      </c>
      <c r="P38563">
        <v>3.2180428385643092</v>
      </c>
      <c r="Q38563">
        <v>0.83333333333333337</v>
      </c>
      <c r="R38563">
        <v>-0.36464311358790918</v>
      </c>
      <c r="S38563">
        <v>0.1153846153846154</v>
      </c>
      <c r="T38563">
        <v>1.4423076923076921</v>
      </c>
      <c r="U38563">
        <v>0</v>
      </c>
      <c r="V38563">
        <v>6.2957074172840919</v>
      </c>
      <c r="W38563">
        <v>4.4000000000000004</v>
      </c>
      <c r="X38563">
        <v>4.8285714285714274</v>
      </c>
    </row>
    <row r="38564" spans="1:24" x14ac:dyDescent="0.2">
      <c r="A38564" t="s">
        <v>519</v>
      </c>
      <c r="B38564" s="14">
        <v>44101</v>
      </c>
      <c r="C38564">
        <v>0</v>
      </c>
      <c r="D38564">
        <v>0</v>
      </c>
      <c r="E38564">
        <v>0</v>
      </c>
      <c r="F38564">
        <v>0</v>
      </c>
      <c r="G38564">
        <v>0</v>
      </c>
      <c r="H38564">
        <v>0</v>
      </c>
      <c r="I38564">
        <v>0</v>
      </c>
      <c r="J38564">
        <v>829</v>
      </c>
      <c r="K38564" t="s">
        <v>1312</v>
      </c>
      <c r="L38564">
        <v>492</v>
      </c>
      <c r="M38564" t="s">
        <v>1586</v>
      </c>
      <c r="N38564" t="s">
        <v>2345</v>
      </c>
      <c r="O38564">
        <v>0</v>
      </c>
      <c r="P38564">
        <v>0</v>
      </c>
      <c r="Q38564">
        <v>1</v>
      </c>
      <c r="R38564">
        <v>0</v>
      </c>
      <c r="S38564">
        <v>0</v>
      </c>
      <c r="T38564">
        <v>0</v>
      </c>
      <c r="U38564">
        <v>0</v>
      </c>
      <c r="V38564">
        <v>2</v>
      </c>
      <c r="W38564">
        <v>2</v>
      </c>
      <c r="X38564">
        <v>2</v>
      </c>
    </row>
    <row r="38565" spans="1:24" x14ac:dyDescent="0.2">
      <c r="A38565" t="s">
        <v>1092</v>
      </c>
      <c r="B38565" s="14">
        <v>44101</v>
      </c>
      <c r="C38565">
        <v>0</v>
      </c>
      <c r="D38565">
        <v>0</v>
      </c>
      <c r="E38565">
        <v>0</v>
      </c>
      <c r="F38565">
        <v>0</v>
      </c>
      <c r="G38565">
        <v>3</v>
      </c>
      <c r="H38565">
        <v>0</v>
      </c>
      <c r="I38565">
        <v>0</v>
      </c>
      <c r="J38565">
        <v>573</v>
      </c>
      <c r="K38565" t="s">
        <v>1294</v>
      </c>
      <c r="L38565">
        <v>475</v>
      </c>
      <c r="M38565" t="s">
        <v>2159</v>
      </c>
      <c r="N38565" t="s">
        <v>2345</v>
      </c>
      <c r="O38565">
        <v>0</v>
      </c>
      <c r="P38565">
        <v>0</v>
      </c>
      <c r="Q38565">
        <v>1</v>
      </c>
      <c r="R38565">
        <v>0</v>
      </c>
      <c r="S38565">
        <v>0</v>
      </c>
      <c r="T38565">
        <v>0</v>
      </c>
      <c r="U38565">
        <v>0</v>
      </c>
      <c r="V38565">
        <v>2</v>
      </c>
      <c r="W38565">
        <v>2</v>
      </c>
      <c r="X38565">
        <v>3.7142857142857131</v>
      </c>
    </row>
    <row r="38566" spans="1:24" x14ac:dyDescent="0.2">
      <c r="A38566" t="s">
        <v>548</v>
      </c>
      <c r="B38566" s="14">
        <v>44101</v>
      </c>
      <c r="C38566">
        <v>0</v>
      </c>
      <c r="D38566">
        <v>0</v>
      </c>
      <c r="E38566">
        <v>0</v>
      </c>
      <c r="F38566">
        <v>2</v>
      </c>
      <c r="G38566">
        <v>3</v>
      </c>
      <c r="H38566">
        <v>9</v>
      </c>
      <c r="I38566">
        <v>2</v>
      </c>
      <c r="J38566">
        <v>689</v>
      </c>
      <c r="K38566" t="s">
        <v>1311</v>
      </c>
      <c r="L38566">
        <v>1086</v>
      </c>
      <c r="M38566" t="s">
        <v>1615</v>
      </c>
      <c r="N38566" t="s">
        <v>2345</v>
      </c>
      <c r="O38566">
        <v>18.41620626151013</v>
      </c>
      <c r="P38566">
        <v>2.913231052042248</v>
      </c>
      <c r="Q38566">
        <v>1</v>
      </c>
      <c r="R38566">
        <v>0</v>
      </c>
      <c r="S38566">
        <v>0.22222222222222221</v>
      </c>
      <c r="T38566">
        <v>2.7777777777777781</v>
      </c>
      <c r="U38566">
        <v>0</v>
      </c>
      <c r="V38566">
        <v>7.6910088298200252</v>
      </c>
      <c r="W38566">
        <v>4.4000000000000004</v>
      </c>
      <c r="X38566">
        <v>4.3999999999999986</v>
      </c>
    </row>
    <row r="38567" spans="1:24" x14ac:dyDescent="0.2">
      <c r="A38567" t="s">
        <v>453</v>
      </c>
      <c r="B38567" s="14">
        <v>44101</v>
      </c>
      <c r="C38567">
        <v>0</v>
      </c>
      <c r="D38567">
        <v>0</v>
      </c>
      <c r="E38567">
        <v>0</v>
      </c>
      <c r="F38567">
        <v>1</v>
      </c>
      <c r="G38567">
        <v>1</v>
      </c>
      <c r="H38567">
        <v>2</v>
      </c>
      <c r="I38567">
        <v>1</v>
      </c>
      <c r="J38567">
        <v>3561</v>
      </c>
      <c r="K38567" t="s">
        <v>1285</v>
      </c>
      <c r="L38567">
        <v>351</v>
      </c>
      <c r="M38567" t="s">
        <v>1520</v>
      </c>
      <c r="N38567" t="s">
        <v>2345</v>
      </c>
      <c r="O38567">
        <v>28.490028490028489</v>
      </c>
      <c r="P38567">
        <v>3.3495541485103169</v>
      </c>
      <c r="Q38567">
        <v>1</v>
      </c>
      <c r="R38567">
        <v>0</v>
      </c>
      <c r="S38567">
        <v>0.5</v>
      </c>
      <c r="T38567">
        <v>6.25</v>
      </c>
      <c r="U38567">
        <v>0</v>
      </c>
      <c r="V38567">
        <v>11.59955414851032</v>
      </c>
      <c r="W38567">
        <v>4.4000000000000004</v>
      </c>
      <c r="X38567">
        <v>3.028571428571428</v>
      </c>
    </row>
    <row r="38568" spans="1:24" x14ac:dyDescent="0.2">
      <c r="A38568" t="s">
        <v>1093</v>
      </c>
      <c r="B38568" s="14">
        <v>44101</v>
      </c>
      <c r="C38568">
        <v>0</v>
      </c>
      <c r="D38568">
        <v>0</v>
      </c>
      <c r="E38568">
        <v>0</v>
      </c>
      <c r="F38568">
        <v>8</v>
      </c>
      <c r="G38568">
        <v>4</v>
      </c>
      <c r="H38568">
        <v>13</v>
      </c>
      <c r="I38568">
        <v>8</v>
      </c>
      <c r="J38568">
        <v>3751</v>
      </c>
      <c r="K38568" t="s">
        <v>1286</v>
      </c>
      <c r="L38568">
        <v>440</v>
      </c>
      <c r="M38568" t="s">
        <v>2160</v>
      </c>
      <c r="N38568" t="s">
        <v>2345</v>
      </c>
      <c r="O38568">
        <v>181.81818181818181</v>
      </c>
      <c r="P38568">
        <v>5.2030071867437124</v>
      </c>
      <c r="Q38568">
        <v>1</v>
      </c>
      <c r="R38568">
        <v>0</v>
      </c>
      <c r="S38568">
        <v>0.61538461538461542</v>
      </c>
      <c r="T38568">
        <v>7.6923076923076934</v>
      </c>
      <c r="U38568">
        <v>0</v>
      </c>
      <c r="V38568">
        <v>14.8953148790514</v>
      </c>
      <c r="W38568">
        <v>5.9</v>
      </c>
      <c r="X38568">
        <v>5.0428571428571418</v>
      </c>
    </row>
    <row r="38569" spans="1:24" x14ac:dyDescent="0.2">
      <c r="A38569" t="s">
        <v>1094</v>
      </c>
      <c r="B38569" s="14">
        <v>44101</v>
      </c>
      <c r="C38569">
        <v>0</v>
      </c>
      <c r="D38569">
        <v>0</v>
      </c>
      <c r="E38569">
        <v>0</v>
      </c>
      <c r="F38569">
        <v>1</v>
      </c>
      <c r="G38569">
        <v>0</v>
      </c>
      <c r="H38569">
        <v>1</v>
      </c>
      <c r="I38569">
        <v>1</v>
      </c>
      <c r="J38569">
        <v>586</v>
      </c>
      <c r="K38569" t="s">
        <v>1094</v>
      </c>
      <c r="L38569">
        <v>848</v>
      </c>
      <c r="M38569" t="s">
        <v>2161</v>
      </c>
      <c r="N38569" t="s">
        <v>2345</v>
      </c>
      <c r="O38569">
        <v>11.79245283018868</v>
      </c>
      <c r="P38569">
        <v>2.4674597361842801</v>
      </c>
      <c r="Q38569">
        <v>1</v>
      </c>
      <c r="R38569">
        <v>0</v>
      </c>
      <c r="S38569">
        <v>1</v>
      </c>
      <c r="T38569">
        <v>12.5</v>
      </c>
      <c r="U38569">
        <v>0</v>
      </c>
      <c r="V38569">
        <v>16.967459736184281</v>
      </c>
      <c r="W38569">
        <v>4.4000000000000004</v>
      </c>
      <c r="X38569">
        <v>2.6857142857142851</v>
      </c>
    </row>
    <row r="38570" spans="1:24" x14ac:dyDescent="0.2">
      <c r="A38570" t="s">
        <v>299</v>
      </c>
      <c r="B38570" s="14">
        <v>44101</v>
      </c>
      <c r="C38570">
        <v>0</v>
      </c>
      <c r="D38570">
        <v>0</v>
      </c>
      <c r="E38570">
        <v>0</v>
      </c>
      <c r="F38570">
        <v>5</v>
      </c>
      <c r="G38570">
        <v>2</v>
      </c>
      <c r="H38570">
        <v>24</v>
      </c>
      <c r="I38570">
        <v>5</v>
      </c>
      <c r="J38570">
        <v>375</v>
      </c>
      <c r="K38570" t="s">
        <v>1292</v>
      </c>
      <c r="L38570">
        <v>1183</v>
      </c>
      <c r="M38570" t="s">
        <v>1366</v>
      </c>
      <c r="N38570" t="s">
        <v>2345</v>
      </c>
      <c r="O38570">
        <v>42.265426880811503</v>
      </c>
      <c r="P38570">
        <v>3.7439694204318958</v>
      </c>
      <c r="Q38570">
        <v>1</v>
      </c>
      <c r="R38570">
        <v>0</v>
      </c>
      <c r="S38570">
        <v>0.20833333333333329</v>
      </c>
      <c r="T38570">
        <v>2.604166666666667</v>
      </c>
      <c r="U38570">
        <v>0</v>
      </c>
      <c r="V38570">
        <v>8.3481360870985633</v>
      </c>
      <c r="W38570">
        <v>4.4000000000000004</v>
      </c>
      <c r="X38570">
        <v>4.8285714285714274</v>
      </c>
    </row>
    <row r="38571" spans="1:24" x14ac:dyDescent="0.2">
      <c r="A38571" t="s">
        <v>452</v>
      </c>
      <c r="B38571" s="14">
        <v>44101</v>
      </c>
      <c r="C38571">
        <v>0</v>
      </c>
      <c r="D38571">
        <v>0</v>
      </c>
      <c r="E38571">
        <v>0</v>
      </c>
      <c r="F38571">
        <v>0</v>
      </c>
      <c r="G38571">
        <v>0</v>
      </c>
      <c r="H38571">
        <v>0</v>
      </c>
      <c r="I38571">
        <v>0</v>
      </c>
      <c r="J38571">
        <v>695</v>
      </c>
      <c r="K38571" t="s">
        <v>1312</v>
      </c>
      <c r="L38571">
        <v>519</v>
      </c>
      <c r="M38571" t="s">
        <v>1519</v>
      </c>
      <c r="N38571" t="s">
        <v>2345</v>
      </c>
      <c r="O38571">
        <v>0</v>
      </c>
      <c r="P38571">
        <v>0</v>
      </c>
      <c r="Q38571">
        <v>1</v>
      </c>
      <c r="R38571">
        <v>0</v>
      </c>
      <c r="S38571">
        <v>0</v>
      </c>
      <c r="T38571">
        <v>0</v>
      </c>
      <c r="U38571">
        <v>0</v>
      </c>
      <c r="V38571">
        <v>2</v>
      </c>
      <c r="W38571">
        <v>2</v>
      </c>
      <c r="X38571">
        <v>2</v>
      </c>
    </row>
    <row r="38572" spans="1:24" x14ac:dyDescent="0.2">
      <c r="A38572" t="s">
        <v>1095</v>
      </c>
      <c r="B38572" s="14">
        <v>44101</v>
      </c>
      <c r="C38572">
        <v>0</v>
      </c>
      <c r="D38572">
        <v>0</v>
      </c>
      <c r="E38572">
        <v>0</v>
      </c>
      <c r="F38572">
        <v>2</v>
      </c>
      <c r="G38572">
        <v>1</v>
      </c>
      <c r="H38572">
        <v>12</v>
      </c>
      <c r="I38572">
        <v>2</v>
      </c>
      <c r="J38572">
        <v>1155</v>
      </c>
      <c r="K38572" t="s">
        <v>1284</v>
      </c>
      <c r="L38572">
        <v>659</v>
      </c>
      <c r="M38572" t="s">
        <v>2162</v>
      </c>
      <c r="N38572" t="s">
        <v>2345</v>
      </c>
      <c r="O38572">
        <v>30.34901365705614</v>
      </c>
      <c r="P38572">
        <v>3.4127640180336209</v>
      </c>
      <c r="Q38572">
        <v>1</v>
      </c>
      <c r="R38572">
        <v>0</v>
      </c>
      <c r="S38572">
        <v>0.16666666666666671</v>
      </c>
      <c r="T38572">
        <v>2.083333333333333</v>
      </c>
      <c r="U38572">
        <v>0</v>
      </c>
      <c r="V38572">
        <v>7.496097351366954</v>
      </c>
      <c r="W38572">
        <v>4.4000000000000004</v>
      </c>
      <c r="X38572">
        <v>4.3999999999999986</v>
      </c>
    </row>
    <row r="38573" spans="1:24" x14ac:dyDescent="0.2">
      <c r="A38573" t="s">
        <v>560</v>
      </c>
      <c r="B38573" s="14">
        <v>44101</v>
      </c>
      <c r="C38573">
        <v>0</v>
      </c>
      <c r="D38573">
        <v>0</v>
      </c>
      <c r="E38573">
        <v>0</v>
      </c>
      <c r="F38573">
        <v>4</v>
      </c>
      <c r="G38573">
        <v>1</v>
      </c>
      <c r="H38573">
        <v>21</v>
      </c>
      <c r="I38573">
        <v>4</v>
      </c>
      <c r="J38573">
        <v>722</v>
      </c>
      <c r="K38573" t="s">
        <v>1288</v>
      </c>
      <c r="L38573">
        <v>850</v>
      </c>
      <c r="M38573" t="s">
        <v>1627</v>
      </c>
      <c r="N38573" t="s">
        <v>2345</v>
      </c>
      <c r="O38573">
        <v>47.058823529411768</v>
      </c>
      <c r="P38573">
        <v>3.8513983836117109</v>
      </c>
      <c r="Q38573">
        <v>1</v>
      </c>
      <c r="R38573">
        <v>0</v>
      </c>
      <c r="S38573">
        <v>0.19047619047619049</v>
      </c>
      <c r="T38573">
        <v>2.3809523809523809</v>
      </c>
      <c r="U38573">
        <v>0</v>
      </c>
      <c r="V38573">
        <v>8.2323507645640923</v>
      </c>
      <c r="W38573">
        <v>4.4000000000000004</v>
      </c>
      <c r="X38573">
        <v>4.3999999999999986</v>
      </c>
    </row>
    <row r="38574" spans="1:24" x14ac:dyDescent="0.2">
      <c r="A38574" t="s">
        <v>535</v>
      </c>
      <c r="B38574" s="14">
        <v>44101</v>
      </c>
      <c r="C38574">
        <v>0</v>
      </c>
      <c r="D38574">
        <v>0</v>
      </c>
      <c r="E38574">
        <v>0</v>
      </c>
      <c r="F38574">
        <v>4</v>
      </c>
      <c r="G38574">
        <v>0</v>
      </c>
      <c r="H38574">
        <v>10</v>
      </c>
      <c r="I38574">
        <v>4</v>
      </c>
      <c r="J38574">
        <v>2029</v>
      </c>
      <c r="K38574" t="s">
        <v>1094</v>
      </c>
      <c r="L38574">
        <v>777</v>
      </c>
      <c r="M38574" t="s">
        <v>1602</v>
      </c>
      <c r="N38574" t="s">
        <v>2345</v>
      </c>
      <c r="O38574">
        <v>51.480051480051479</v>
      </c>
      <c r="P38574">
        <v>3.9411943827284261</v>
      </c>
      <c r="Q38574">
        <v>1</v>
      </c>
      <c r="R38574">
        <v>0</v>
      </c>
      <c r="S38574">
        <v>0.4</v>
      </c>
      <c r="T38574">
        <v>5</v>
      </c>
      <c r="U38574">
        <v>0</v>
      </c>
      <c r="V38574">
        <v>10.94119438272843</v>
      </c>
      <c r="W38574">
        <v>4.4000000000000004</v>
      </c>
      <c r="X38574">
        <v>4.0571428571428561</v>
      </c>
    </row>
    <row r="38575" spans="1:24" x14ac:dyDescent="0.2">
      <c r="A38575" t="s">
        <v>1096</v>
      </c>
      <c r="B38575" s="14">
        <v>44101</v>
      </c>
      <c r="C38575">
        <v>0</v>
      </c>
      <c r="D38575">
        <v>0</v>
      </c>
      <c r="E38575">
        <v>0</v>
      </c>
      <c r="F38575">
        <v>0</v>
      </c>
      <c r="G38575">
        <v>0</v>
      </c>
      <c r="H38575">
        <v>0</v>
      </c>
      <c r="I38575">
        <v>0</v>
      </c>
      <c r="J38575">
        <v>1140</v>
      </c>
      <c r="K38575" t="s">
        <v>1326</v>
      </c>
      <c r="L38575">
        <v>1600</v>
      </c>
      <c r="M38575" t="s">
        <v>2163</v>
      </c>
      <c r="N38575" t="s">
        <v>2345</v>
      </c>
      <c r="O38575">
        <v>0</v>
      </c>
      <c r="P38575">
        <v>0</v>
      </c>
      <c r="Q38575">
        <v>1</v>
      </c>
      <c r="R38575">
        <v>0</v>
      </c>
      <c r="S38575">
        <v>0</v>
      </c>
      <c r="T38575">
        <v>0</v>
      </c>
      <c r="U38575">
        <v>0</v>
      </c>
      <c r="V38575">
        <v>2</v>
      </c>
      <c r="W38575">
        <v>2</v>
      </c>
      <c r="X38575">
        <v>2</v>
      </c>
    </row>
    <row r="38576" spans="1:24" x14ac:dyDescent="0.2">
      <c r="A38576" t="s">
        <v>1097</v>
      </c>
      <c r="B38576" s="14">
        <v>44101</v>
      </c>
      <c r="C38576">
        <v>0</v>
      </c>
      <c r="D38576">
        <v>0</v>
      </c>
      <c r="E38576">
        <v>0</v>
      </c>
      <c r="F38576">
        <v>0</v>
      </c>
      <c r="G38576">
        <v>0</v>
      </c>
      <c r="H38576">
        <v>0</v>
      </c>
      <c r="I38576">
        <v>0</v>
      </c>
      <c r="J38576">
        <v>1360</v>
      </c>
      <c r="K38576" t="s">
        <v>1324</v>
      </c>
      <c r="L38576">
        <v>1850</v>
      </c>
      <c r="M38576" t="s">
        <v>2164</v>
      </c>
      <c r="N38576" t="s">
        <v>2345</v>
      </c>
      <c r="O38576">
        <v>0</v>
      </c>
      <c r="P38576">
        <v>0</v>
      </c>
      <c r="Q38576">
        <v>1</v>
      </c>
      <c r="R38576">
        <v>0</v>
      </c>
      <c r="S38576">
        <v>0</v>
      </c>
      <c r="T38576">
        <v>0</v>
      </c>
      <c r="U38576">
        <v>0</v>
      </c>
      <c r="V38576">
        <v>2</v>
      </c>
      <c r="W38576">
        <v>2</v>
      </c>
      <c r="X38576">
        <v>2</v>
      </c>
    </row>
    <row r="38577" spans="1:24" x14ac:dyDescent="0.2">
      <c r="A38577" t="s">
        <v>508</v>
      </c>
      <c r="B38577" s="14">
        <v>44101</v>
      </c>
      <c r="C38577">
        <v>0</v>
      </c>
      <c r="D38577">
        <v>0</v>
      </c>
      <c r="E38577">
        <v>0</v>
      </c>
      <c r="F38577">
        <v>6</v>
      </c>
      <c r="G38577">
        <v>6</v>
      </c>
      <c r="H38577">
        <v>55</v>
      </c>
      <c r="I38577">
        <v>6</v>
      </c>
      <c r="J38577">
        <v>269</v>
      </c>
      <c r="K38577" t="s">
        <v>1284</v>
      </c>
      <c r="L38577">
        <v>1087</v>
      </c>
      <c r="M38577" t="s">
        <v>1575</v>
      </c>
      <c r="N38577" t="s">
        <v>2345</v>
      </c>
      <c r="O38577">
        <v>55.197792088316469</v>
      </c>
      <c r="P38577">
        <v>4.0109229540830276</v>
      </c>
      <c r="Q38577">
        <v>1</v>
      </c>
      <c r="R38577">
        <v>0</v>
      </c>
      <c r="S38577">
        <v>0.1090909090909091</v>
      </c>
      <c r="T38577">
        <v>1.363636363636364</v>
      </c>
      <c r="U38577">
        <v>0</v>
      </c>
      <c r="V38577">
        <v>7.3745593177193918</v>
      </c>
      <c r="W38577">
        <v>5.9</v>
      </c>
      <c r="X38577">
        <v>5.4714285714285698</v>
      </c>
    </row>
    <row r="38578" spans="1:24" x14ac:dyDescent="0.2">
      <c r="A38578" t="s">
        <v>1098</v>
      </c>
      <c r="B38578" s="14">
        <v>44101</v>
      </c>
      <c r="C38578">
        <v>2</v>
      </c>
      <c r="D38578">
        <v>8</v>
      </c>
      <c r="E38578">
        <v>2</v>
      </c>
      <c r="F38578">
        <v>4</v>
      </c>
      <c r="G38578">
        <v>1</v>
      </c>
      <c r="H38578">
        <v>25</v>
      </c>
      <c r="I38578">
        <v>4</v>
      </c>
      <c r="J38578">
        <v>208</v>
      </c>
      <c r="K38578" t="s">
        <v>1287</v>
      </c>
      <c r="L38578">
        <v>1031</v>
      </c>
      <c r="M38578" t="s">
        <v>2165</v>
      </c>
      <c r="N38578" t="s">
        <v>2345</v>
      </c>
      <c r="O38578">
        <v>38.797284190106687</v>
      </c>
      <c r="P38578">
        <v>3.6583502490791129</v>
      </c>
      <c r="Q38578">
        <v>1</v>
      </c>
      <c r="R38578">
        <v>0</v>
      </c>
      <c r="S38578">
        <v>0.16</v>
      </c>
      <c r="T38578">
        <v>2</v>
      </c>
      <c r="U38578">
        <v>0</v>
      </c>
      <c r="V38578">
        <v>7.6583502490791133</v>
      </c>
      <c r="W38578">
        <v>4.4000000000000004</v>
      </c>
      <c r="X38578">
        <v>4.3999999999999986</v>
      </c>
    </row>
    <row r="38579" spans="1:24" x14ac:dyDescent="0.2">
      <c r="A38579" t="s">
        <v>469</v>
      </c>
      <c r="B38579" s="14">
        <v>44101</v>
      </c>
      <c r="C38579">
        <v>4</v>
      </c>
      <c r="D38579">
        <v>11</v>
      </c>
      <c r="E38579">
        <v>4</v>
      </c>
      <c r="F38579">
        <v>62</v>
      </c>
      <c r="G38579">
        <v>41</v>
      </c>
      <c r="H38579">
        <v>201</v>
      </c>
      <c r="I38579">
        <v>62</v>
      </c>
      <c r="J38579">
        <v>635</v>
      </c>
      <c r="K38579" t="s">
        <v>1284</v>
      </c>
      <c r="L38579">
        <v>4201</v>
      </c>
      <c r="M38579" t="s">
        <v>1536</v>
      </c>
      <c r="N38579" t="s">
        <v>2345</v>
      </c>
      <c r="O38579">
        <v>147.58390859319209</v>
      </c>
      <c r="P38579">
        <v>4.9943968858518923</v>
      </c>
      <c r="Q38579">
        <v>1.51219512195122</v>
      </c>
      <c r="R38579">
        <v>0.82712463668156755</v>
      </c>
      <c r="S38579">
        <v>0.30845771144278611</v>
      </c>
      <c r="T38579">
        <v>3.855721393034826</v>
      </c>
      <c r="U38579">
        <v>0</v>
      </c>
      <c r="V38579">
        <v>11.677242915568289</v>
      </c>
      <c r="W38579">
        <v>10</v>
      </c>
      <c r="X38579">
        <v>9.9999999999999964</v>
      </c>
    </row>
    <row r="38580" spans="1:24" x14ac:dyDescent="0.2">
      <c r="A38580" t="s">
        <v>1099</v>
      </c>
      <c r="B38580" s="14">
        <v>44101</v>
      </c>
      <c r="C38580">
        <v>0</v>
      </c>
      <c r="D38580">
        <v>0</v>
      </c>
      <c r="E38580">
        <v>0</v>
      </c>
      <c r="F38580">
        <v>1</v>
      </c>
      <c r="G38580">
        <v>0</v>
      </c>
      <c r="H38580">
        <v>1</v>
      </c>
      <c r="I38580">
        <v>1</v>
      </c>
      <c r="J38580">
        <v>1163</v>
      </c>
      <c r="K38580" t="s">
        <v>1301</v>
      </c>
      <c r="L38580">
        <v>436</v>
      </c>
      <c r="M38580" t="s">
        <v>2166</v>
      </c>
      <c r="N38580" t="s">
        <v>2345</v>
      </c>
      <c r="O38580">
        <v>22.935779816513762</v>
      </c>
      <c r="P38580">
        <v>3.132698128627148</v>
      </c>
      <c r="Q38580">
        <v>1</v>
      </c>
      <c r="R38580">
        <v>0</v>
      </c>
      <c r="S38580">
        <v>1</v>
      </c>
      <c r="T38580">
        <v>12.5</v>
      </c>
      <c r="U38580">
        <v>0</v>
      </c>
      <c r="V38580">
        <v>17.632698128627151</v>
      </c>
      <c r="W38580">
        <v>4.4000000000000004</v>
      </c>
      <c r="X38580">
        <v>3.028571428571428</v>
      </c>
    </row>
    <row r="38581" spans="1:24" x14ac:dyDescent="0.2">
      <c r="A38581" t="s">
        <v>687</v>
      </c>
      <c r="B38581" s="14">
        <v>44101</v>
      </c>
      <c r="C38581">
        <v>0</v>
      </c>
      <c r="D38581">
        <v>0</v>
      </c>
      <c r="E38581">
        <v>0</v>
      </c>
      <c r="F38581">
        <v>14</v>
      </c>
      <c r="G38581">
        <v>0</v>
      </c>
      <c r="H38581">
        <v>52</v>
      </c>
      <c r="I38581">
        <v>14</v>
      </c>
      <c r="J38581">
        <v>1178</v>
      </c>
      <c r="K38581" t="s">
        <v>1301</v>
      </c>
      <c r="L38581">
        <v>1584</v>
      </c>
      <c r="M38581" t="s">
        <v>1754</v>
      </c>
      <c r="N38581" t="s">
        <v>2345</v>
      </c>
      <c r="O38581">
        <v>88.383838383838381</v>
      </c>
      <c r="P38581">
        <v>4.4816891292170702</v>
      </c>
      <c r="Q38581">
        <v>1.4</v>
      </c>
      <c r="R38581">
        <v>0.67294447324242579</v>
      </c>
      <c r="S38581">
        <v>0.26923076923076922</v>
      </c>
      <c r="T38581">
        <v>3.365384615384615</v>
      </c>
      <c r="U38581">
        <v>0</v>
      </c>
      <c r="V38581">
        <v>10.520018217844109</v>
      </c>
      <c r="W38581">
        <v>7.4</v>
      </c>
      <c r="X38581">
        <v>5.8999999999999986</v>
      </c>
    </row>
    <row r="38582" spans="1:24" x14ac:dyDescent="0.2">
      <c r="A38582" t="s">
        <v>437</v>
      </c>
      <c r="B38582" s="14">
        <v>44101</v>
      </c>
      <c r="C38582">
        <v>0</v>
      </c>
      <c r="D38582">
        <v>0</v>
      </c>
      <c r="E38582">
        <v>0</v>
      </c>
      <c r="F38582">
        <v>1</v>
      </c>
      <c r="G38582">
        <v>3</v>
      </c>
      <c r="H38582">
        <v>5</v>
      </c>
      <c r="I38582">
        <v>1</v>
      </c>
      <c r="J38582">
        <v>606</v>
      </c>
      <c r="K38582" t="s">
        <v>1281</v>
      </c>
      <c r="L38582">
        <v>1061</v>
      </c>
      <c r="M38582" t="s">
        <v>1504</v>
      </c>
      <c r="N38582" t="s">
        <v>2345</v>
      </c>
      <c r="O38582">
        <v>9.4250706880301607</v>
      </c>
      <c r="P38582">
        <v>2.2433732333621998</v>
      </c>
      <c r="Q38582">
        <v>1</v>
      </c>
      <c r="R38582">
        <v>0</v>
      </c>
      <c r="S38582">
        <v>0.2</v>
      </c>
      <c r="T38582">
        <v>2.5</v>
      </c>
      <c r="U38582">
        <v>0</v>
      </c>
      <c r="V38582">
        <v>6.7433732333621998</v>
      </c>
      <c r="W38582">
        <v>4.4000000000000004</v>
      </c>
      <c r="X38582">
        <v>4.3999999999999986</v>
      </c>
    </row>
    <row r="38583" spans="1:24" x14ac:dyDescent="0.2">
      <c r="A38583" t="s">
        <v>1100</v>
      </c>
      <c r="B38583" s="14">
        <v>44101</v>
      </c>
      <c r="C38583">
        <v>0</v>
      </c>
      <c r="D38583">
        <v>0</v>
      </c>
      <c r="E38583">
        <v>0</v>
      </c>
      <c r="F38583">
        <v>2</v>
      </c>
      <c r="G38583">
        <v>2</v>
      </c>
      <c r="H38583">
        <v>6</v>
      </c>
      <c r="I38583">
        <v>2</v>
      </c>
      <c r="J38583">
        <v>104</v>
      </c>
      <c r="K38583" t="s">
        <v>1296</v>
      </c>
      <c r="L38583">
        <v>781</v>
      </c>
      <c r="M38583" t="s">
        <v>2167</v>
      </c>
      <c r="N38583" t="s">
        <v>2345</v>
      </c>
      <c r="O38583">
        <v>25.608194622279129</v>
      </c>
      <c r="P38583">
        <v>3.242912402696442</v>
      </c>
      <c r="Q38583">
        <v>1</v>
      </c>
      <c r="R38583">
        <v>0</v>
      </c>
      <c r="S38583">
        <v>0.33333333333333331</v>
      </c>
      <c r="T38583">
        <v>4.1666666666666661</v>
      </c>
      <c r="U38583">
        <v>0</v>
      </c>
      <c r="V38583">
        <v>9.4095790693631081</v>
      </c>
      <c r="W38583">
        <v>4.4000000000000004</v>
      </c>
      <c r="X38583">
        <v>4.3999999999999986</v>
      </c>
    </row>
    <row r="38584" spans="1:24" x14ac:dyDescent="0.2">
      <c r="A38584" t="s">
        <v>1091</v>
      </c>
      <c r="B38584" s="14">
        <v>44101</v>
      </c>
      <c r="C38584">
        <v>1</v>
      </c>
      <c r="D38584">
        <v>1</v>
      </c>
      <c r="E38584">
        <v>1</v>
      </c>
      <c r="F38584">
        <v>2</v>
      </c>
      <c r="G38584">
        <v>1</v>
      </c>
      <c r="H38584">
        <v>3</v>
      </c>
      <c r="I38584">
        <v>2</v>
      </c>
      <c r="J38584">
        <v>3599</v>
      </c>
      <c r="K38584" t="s">
        <v>1319</v>
      </c>
      <c r="L38584">
        <v>604</v>
      </c>
      <c r="M38584" t="s">
        <v>2158</v>
      </c>
      <c r="N38584" t="s">
        <v>2345</v>
      </c>
      <c r="O38584">
        <v>33.11258278145695</v>
      </c>
      <c r="P38584">
        <v>3.499913354601313</v>
      </c>
      <c r="Q38584">
        <v>1</v>
      </c>
      <c r="R38584">
        <v>0</v>
      </c>
      <c r="S38584">
        <v>0.66666666666666663</v>
      </c>
      <c r="T38584">
        <v>8.3333333333333321</v>
      </c>
      <c r="U38584">
        <v>0</v>
      </c>
      <c r="V38584">
        <v>13.833246687934651</v>
      </c>
      <c r="W38584">
        <v>4.4000000000000004</v>
      </c>
      <c r="X38584">
        <v>3.7142857142857131</v>
      </c>
    </row>
    <row r="38585" spans="1:24" x14ac:dyDescent="0.2">
      <c r="A38585" t="s">
        <v>1101</v>
      </c>
      <c r="B38585" s="14">
        <v>44101</v>
      </c>
      <c r="C38585">
        <v>0</v>
      </c>
      <c r="D38585">
        <v>0</v>
      </c>
      <c r="E38585">
        <v>0</v>
      </c>
      <c r="F38585">
        <v>0</v>
      </c>
      <c r="G38585">
        <v>0</v>
      </c>
      <c r="H38585">
        <v>0</v>
      </c>
      <c r="I38585">
        <v>0</v>
      </c>
      <c r="J38585">
        <v>1411</v>
      </c>
      <c r="K38585" t="s">
        <v>1303</v>
      </c>
      <c r="L38585">
        <v>209</v>
      </c>
      <c r="M38585" t="s">
        <v>2168</v>
      </c>
      <c r="N38585" t="s">
        <v>2345</v>
      </c>
      <c r="O38585">
        <v>0</v>
      </c>
      <c r="P38585">
        <v>0</v>
      </c>
      <c r="Q38585">
        <v>1</v>
      </c>
      <c r="R38585">
        <v>0</v>
      </c>
      <c r="S38585">
        <v>0</v>
      </c>
      <c r="T38585">
        <v>0</v>
      </c>
      <c r="U38585">
        <v>0</v>
      </c>
      <c r="V38585">
        <v>2</v>
      </c>
      <c r="W38585">
        <v>2</v>
      </c>
      <c r="X38585">
        <v>2</v>
      </c>
    </row>
    <row r="38586" spans="1:24" x14ac:dyDescent="0.2">
      <c r="A38586" t="s">
        <v>1103</v>
      </c>
      <c r="B38586" s="14">
        <v>44101</v>
      </c>
      <c r="C38586">
        <v>0</v>
      </c>
      <c r="D38586">
        <v>0</v>
      </c>
      <c r="E38586">
        <v>0</v>
      </c>
      <c r="F38586">
        <v>1</v>
      </c>
      <c r="G38586">
        <v>0</v>
      </c>
      <c r="H38586">
        <v>1</v>
      </c>
      <c r="I38586">
        <v>1</v>
      </c>
      <c r="J38586">
        <v>1418</v>
      </c>
      <c r="K38586" t="s">
        <v>1326</v>
      </c>
      <c r="L38586">
        <v>212</v>
      </c>
      <c r="M38586" t="s">
        <v>2170</v>
      </c>
      <c r="N38586" t="s">
        <v>2345</v>
      </c>
      <c r="O38586">
        <v>47.169811320754718</v>
      </c>
      <c r="P38586">
        <v>3.85375409730417</v>
      </c>
      <c r="Q38586">
        <v>1</v>
      </c>
      <c r="R38586">
        <v>0</v>
      </c>
      <c r="S38586">
        <v>1</v>
      </c>
      <c r="T38586">
        <v>12.5</v>
      </c>
      <c r="U38586">
        <v>0</v>
      </c>
      <c r="V38586">
        <v>18.353754097304169</v>
      </c>
      <c r="W38586">
        <v>4.4000000000000004</v>
      </c>
      <c r="X38586">
        <v>4.3999999999999986</v>
      </c>
    </row>
    <row r="38587" spans="1:24" x14ac:dyDescent="0.2">
      <c r="A38587" t="s">
        <v>1104</v>
      </c>
      <c r="B38587" s="14">
        <v>44101</v>
      </c>
      <c r="C38587">
        <v>0</v>
      </c>
      <c r="D38587">
        <v>0</v>
      </c>
      <c r="E38587">
        <v>0</v>
      </c>
      <c r="F38587">
        <v>0</v>
      </c>
      <c r="G38587">
        <v>0</v>
      </c>
      <c r="H38587">
        <v>0</v>
      </c>
      <c r="I38587">
        <v>0</v>
      </c>
      <c r="J38587">
        <v>1413</v>
      </c>
      <c r="K38587" t="s">
        <v>1296</v>
      </c>
      <c r="L38587">
        <v>194</v>
      </c>
      <c r="M38587" t="s">
        <v>2171</v>
      </c>
      <c r="N38587" t="s">
        <v>2345</v>
      </c>
      <c r="O38587">
        <v>0</v>
      </c>
      <c r="P38587">
        <v>0</v>
      </c>
      <c r="Q38587">
        <v>1</v>
      </c>
      <c r="R38587">
        <v>0</v>
      </c>
      <c r="S38587">
        <v>0</v>
      </c>
      <c r="T38587">
        <v>0</v>
      </c>
      <c r="U38587">
        <v>0</v>
      </c>
      <c r="V38587">
        <v>2</v>
      </c>
      <c r="W38587">
        <v>2</v>
      </c>
      <c r="X38587">
        <v>2</v>
      </c>
    </row>
    <row r="38588" spans="1:24" x14ac:dyDescent="0.2">
      <c r="A38588" t="s">
        <v>1105</v>
      </c>
      <c r="B38588" s="14">
        <v>44101</v>
      </c>
      <c r="C38588">
        <v>0</v>
      </c>
      <c r="D38588">
        <v>0</v>
      </c>
      <c r="E38588">
        <v>0</v>
      </c>
      <c r="F38588">
        <v>0</v>
      </c>
      <c r="G38588">
        <v>0</v>
      </c>
      <c r="H38588">
        <v>0</v>
      </c>
      <c r="I38588">
        <v>0</v>
      </c>
      <c r="J38588">
        <v>1416</v>
      </c>
      <c r="K38588" t="s">
        <v>1323</v>
      </c>
      <c r="L38588">
        <v>179</v>
      </c>
      <c r="M38588" t="s">
        <v>2172</v>
      </c>
      <c r="N38588" t="s">
        <v>2345</v>
      </c>
      <c r="O38588">
        <v>0</v>
      </c>
      <c r="P38588">
        <v>0</v>
      </c>
      <c r="Q38588">
        <v>1</v>
      </c>
      <c r="R38588">
        <v>0</v>
      </c>
      <c r="S38588">
        <v>0</v>
      </c>
      <c r="T38588">
        <v>0</v>
      </c>
      <c r="U38588">
        <v>0</v>
      </c>
      <c r="V38588">
        <v>2</v>
      </c>
      <c r="W38588">
        <v>2</v>
      </c>
      <c r="X38588">
        <v>2</v>
      </c>
    </row>
    <row r="38589" spans="1:24" x14ac:dyDescent="0.2">
      <c r="A38589" t="s">
        <v>1106</v>
      </c>
      <c r="B38589" s="14">
        <v>44101</v>
      </c>
      <c r="C38589">
        <v>0</v>
      </c>
      <c r="D38589">
        <v>0</v>
      </c>
      <c r="E38589">
        <v>0</v>
      </c>
      <c r="F38589">
        <v>0</v>
      </c>
      <c r="G38589">
        <v>0</v>
      </c>
      <c r="H38589">
        <v>0</v>
      </c>
      <c r="I38589">
        <v>0</v>
      </c>
      <c r="J38589">
        <v>1415</v>
      </c>
      <c r="K38589" t="s">
        <v>1305</v>
      </c>
      <c r="L38589">
        <v>278</v>
      </c>
      <c r="M38589" t="s">
        <v>2173</v>
      </c>
      <c r="N38589" t="s">
        <v>2345</v>
      </c>
      <c r="O38589">
        <v>0</v>
      </c>
      <c r="P38589">
        <v>0</v>
      </c>
      <c r="Q38589">
        <v>1</v>
      </c>
      <c r="R38589">
        <v>0</v>
      </c>
      <c r="S38589">
        <v>0</v>
      </c>
      <c r="T38589">
        <v>0</v>
      </c>
      <c r="U38589">
        <v>0</v>
      </c>
      <c r="V38589">
        <v>2</v>
      </c>
      <c r="W38589">
        <v>2</v>
      </c>
      <c r="X38589">
        <v>2</v>
      </c>
    </row>
    <row r="38590" spans="1:24" x14ac:dyDescent="0.2">
      <c r="A38590" t="s">
        <v>1107</v>
      </c>
      <c r="B38590" s="14">
        <v>44101</v>
      </c>
      <c r="C38590">
        <v>0</v>
      </c>
      <c r="D38590">
        <v>0</v>
      </c>
      <c r="E38590">
        <v>0</v>
      </c>
      <c r="F38590">
        <v>0</v>
      </c>
      <c r="G38590">
        <v>0</v>
      </c>
      <c r="H38590">
        <v>0</v>
      </c>
      <c r="I38590">
        <v>0</v>
      </c>
      <c r="J38590">
        <v>1414</v>
      </c>
      <c r="K38590" t="s">
        <v>444</v>
      </c>
      <c r="L38590">
        <v>151</v>
      </c>
      <c r="M38590" t="s">
        <v>2174</v>
      </c>
      <c r="N38590" t="s">
        <v>2345</v>
      </c>
      <c r="O38590">
        <v>0</v>
      </c>
      <c r="P38590">
        <v>0</v>
      </c>
      <c r="Q38590">
        <v>1</v>
      </c>
      <c r="R38590">
        <v>0</v>
      </c>
      <c r="S38590">
        <v>0</v>
      </c>
      <c r="T38590">
        <v>0</v>
      </c>
      <c r="U38590">
        <v>0</v>
      </c>
      <c r="V38590">
        <v>2</v>
      </c>
      <c r="W38590">
        <v>2</v>
      </c>
      <c r="X38590">
        <v>2</v>
      </c>
    </row>
    <row r="38591" spans="1:24" x14ac:dyDescent="0.2">
      <c r="A38591" t="s">
        <v>505</v>
      </c>
      <c r="B38591" s="14">
        <v>44101</v>
      </c>
      <c r="C38591">
        <v>0</v>
      </c>
      <c r="D38591">
        <v>0</v>
      </c>
      <c r="E38591">
        <v>0</v>
      </c>
      <c r="F38591">
        <v>0</v>
      </c>
      <c r="G38591">
        <v>0</v>
      </c>
      <c r="H38591">
        <v>0</v>
      </c>
      <c r="I38591">
        <v>0</v>
      </c>
      <c r="J38591">
        <v>1412</v>
      </c>
      <c r="K38591" t="s">
        <v>1297</v>
      </c>
      <c r="L38591">
        <v>270</v>
      </c>
      <c r="M38591" t="s">
        <v>1572</v>
      </c>
      <c r="N38591" t="s">
        <v>2345</v>
      </c>
      <c r="O38591">
        <v>0</v>
      </c>
      <c r="P38591">
        <v>0</v>
      </c>
      <c r="Q38591">
        <v>1</v>
      </c>
      <c r="R38591">
        <v>0</v>
      </c>
      <c r="S38591">
        <v>0</v>
      </c>
      <c r="T38591">
        <v>0</v>
      </c>
      <c r="U38591">
        <v>0</v>
      </c>
      <c r="V38591">
        <v>2</v>
      </c>
      <c r="W38591">
        <v>2</v>
      </c>
      <c r="X38591">
        <v>2</v>
      </c>
    </row>
    <row r="38592" spans="1:24" x14ac:dyDescent="0.2">
      <c r="A38592" t="s">
        <v>1108</v>
      </c>
      <c r="B38592" s="14">
        <v>44101</v>
      </c>
      <c r="C38592">
        <v>0</v>
      </c>
      <c r="D38592">
        <v>0</v>
      </c>
      <c r="E38592">
        <v>0</v>
      </c>
      <c r="F38592">
        <v>1</v>
      </c>
      <c r="G38592">
        <v>0</v>
      </c>
      <c r="H38592">
        <v>6</v>
      </c>
      <c r="I38592">
        <v>1</v>
      </c>
      <c r="J38592">
        <v>308</v>
      </c>
      <c r="K38592" t="s">
        <v>1308</v>
      </c>
      <c r="L38592">
        <v>771</v>
      </c>
      <c r="M38592" t="s">
        <v>2175</v>
      </c>
      <c r="N38592" t="s">
        <v>2345</v>
      </c>
      <c r="O38592">
        <v>12.97016861219196</v>
      </c>
      <c r="P38592">
        <v>2.5626519984128531</v>
      </c>
      <c r="Q38592">
        <v>1</v>
      </c>
      <c r="R38592">
        <v>0</v>
      </c>
      <c r="S38592">
        <v>0.16666666666666671</v>
      </c>
      <c r="T38592">
        <v>2.083333333333333</v>
      </c>
      <c r="U38592">
        <v>0</v>
      </c>
      <c r="V38592">
        <v>6.6459853317461857</v>
      </c>
      <c r="W38592">
        <v>4.4000000000000004</v>
      </c>
      <c r="X38592">
        <v>3.028571428571428</v>
      </c>
    </row>
    <row r="38593" spans="1:24" x14ac:dyDescent="0.2">
      <c r="A38593" t="s">
        <v>309</v>
      </c>
      <c r="B38593" s="14">
        <v>44101</v>
      </c>
      <c r="C38593">
        <v>0</v>
      </c>
      <c r="D38593">
        <v>0</v>
      </c>
      <c r="E38593">
        <v>0</v>
      </c>
      <c r="F38593">
        <v>0</v>
      </c>
      <c r="G38593">
        <v>0</v>
      </c>
      <c r="H38593">
        <v>0</v>
      </c>
      <c r="I38593">
        <v>0</v>
      </c>
      <c r="J38593">
        <v>776</v>
      </c>
      <c r="K38593" t="s">
        <v>1287</v>
      </c>
      <c r="L38593">
        <v>466</v>
      </c>
      <c r="M38593" t="s">
        <v>1376</v>
      </c>
      <c r="N38593" t="s">
        <v>2345</v>
      </c>
      <c r="O38593">
        <v>0</v>
      </c>
      <c r="P38593">
        <v>0</v>
      </c>
      <c r="Q38593">
        <v>1</v>
      </c>
      <c r="R38593">
        <v>0</v>
      </c>
      <c r="S38593">
        <v>0</v>
      </c>
      <c r="T38593">
        <v>0</v>
      </c>
      <c r="U38593">
        <v>0</v>
      </c>
      <c r="V38593">
        <v>2</v>
      </c>
      <c r="W38593">
        <v>2</v>
      </c>
      <c r="X38593">
        <v>2</v>
      </c>
    </row>
    <row r="38594" spans="1:24" x14ac:dyDescent="0.2">
      <c r="A38594" t="s">
        <v>598</v>
      </c>
      <c r="B38594" s="14">
        <v>44101</v>
      </c>
      <c r="C38594">
        <v>0</v>
      </c>
      <c r="D38594">
        <v>0</v>
      </c>
      <c r="E38594">
        <v>0</v>
      </c>
      <c r="F38594">
        <v>2</v>
      </c>
      <c r="G38594">
        <v>8</v>
      </c>
      <c r="H38594">
        <v>10</v>
      </c>
      <c r="I38594">
        <v>2</v>
      </c>
      <c r="J38594">
        <v>822</v>
      </c>
      <c r="K38594" t="s">
        <v>1287</v>
      </c>
      <c r="L38594">
        <v>764</v>
      </c>
      <c r="M38594" t="s">
        <v>1665</v>
      </c>
      <c r="N38594" t="s">
        <v>2345</v>
      </c>
      <c r="O38594">
        <v>26.178010471204189</v>
      </c>
      <c r="P38594">
        <v>3.264919763369607</v>
      </c>
      <c r="Q38594">
        <v>1</v>
      </c>
      <c r="R38594">
        <v>0</v>
      </c>
      <c r="S38594">
        <v>0.2</v>
      </c>
      <c r="T38594">
        <v>2.5</v>
      </c>
      <c r="U38594">
        <v>0</v>
      </c>
      <c r="V38594">
        <v>7.7649197633696074</v>
      </c>
      <c r="W38594">
        <v>4.4000000000000004</v>
      </c>
      <c r="X38594">
        <v>5.0428571428571418</v>
      </c>
    </row>
    <row r="38595" spans="1:24" x14ac:dyDescent="0.2">
      <c r="A38595" t="s">
        <v>1109</v>
      </c>
      <c r="B38595" s="14">
        <v>44101</v>
      </c>
      <c r="C38595">
        <v>0</v>
      </c>
      <c r="D38595">
        <v>0</v>
      </c>
      <c r="E38595">
        <v>0</v>
      </c>
      <c r="F38595">
        <v>0</v>
      </c>
      <c r="G38595">
        <v>0</v>
      </c>
      <c r="H38595">
        <v>0</v>
      </c>
      <c r="I38595">
        <v>0</v>
      </c>
      <c r="J38595">
        <v>1128</v>
      </c>
      <c r="K38595" t="s">
        <v>1292</v>
      </c>
      <c r="L38595">
        <v>369</v>
      </c>
      <c r="M38595" t="s">
        <v>2176</v>
      </c>
      <c r="N38595" t="s">
        <v>2345</v>
      </c>
      <c r="O38595">
        <v>0</v>
      </c>
      <c r="P38595">
        <v>0</v>
      </c>
      <c r="Q38595">
        <v>1</v>
      </c>
      <c r="R38595">
        <v>0</v>
      </c>
      <c r="S38595">
        <v>0</v>
      </c>
      <c r="T38595">
        <v>0</v>
      </c>
      <c r="U38595">
        <v>0</v>
      </c>
      <c r="V38595">
        <v>2</v>
      </c>
      <c r="W38595">
        <v>2</v>
      </c>
      <c r="X38595">
        <v>2</v>
      </c>
    </row>
    <row r="38596" spans="1:24" x14ac:dyDescent="0.2">
      <c r="A38596" t="s">
        <v>366</v>
      </c>
      <c r="B38596" s="14">
        <v>44101</v>
      </c>
      <c r="C38596">
        <v>0</v>
      </c>
      <c r="D38596">
        <v>0</v>
      </c>
      <c r="E38596">
        <v>0</v>
      </c>
      <c r="F38596">
        <v>1</v>
      </c>
      <c r="G38596">
        <v>2</v>
      </c>
      <c r="H38596">
        <v>1</v>
      </c>
      <c r="I38596">
        <v>1</v>
      </c>
      <c r="J38596">
        <v>2054</v>
      </c>
      <c r="K38596" t="s">
        <v>1284</v>
      </c>
      <c r="L38596">
        <v>494</v>
      </c>
      <c r="M38596" t="s">
        <v>1433</v>
      </c>
      <c r="N38596" t="s">
        <v>2345</v>
      </c>
      <c r="O38596">
        <v>20.242914979757089</v>
      </c>
      <c r="P38596">
        <v>3.0078048547882599</v>
      </c>
      <c r="Q38596">
        <v>1</v>
      </c>
      <c r="R38596">
        <v>0</v>
      </c>
      <c r="S38596">
        <v>1</v>
      </c>
      <c r="T38596">
        <v>12.5</v>
      </c>
      <c r="U38596">
        <v>0</v>
      </c>
      <c r="V38596">
        <v>17.507804854788262</v>
      </c>
      <c r="W38596">
        <v>4.4000000000000004</v>
      </c>
      <c r="X38596">
        <v>4.3999999999999986</v>
      </c>
    </row>
    <row r="38597" spans="1:24" x14ac:dyDescent="0.2">
      <c r="A38597" t="s">
        <v>280</v>
      </c>
      <c r="B38597" s="14">
        <v>44101</v>
      </c>
      <c r="C38597">
        <v>0</v>
      </c>
      <c r="D38597">
        <v>0</v>
      </c>
      <c r="E38597">
        <v>0</v>
      </c>
      <c r="F38597">
        <v>6</v>
      </c>
      <c r="G38597">
        <v>7</v>
      </c>
      <c r="H38597">
        <v>29</v>
      </c>
      <c r="I38597">
        <v>6</v>
      </c>
      <c r="J38597">
        <v>649</v>
      </c>
      <c r="K38597" t="s">
        <v>1292</v>
      </c>
      <c r="L38597">
        <v>2022</v>
      </c>
      <c r="M38597" t="s">
        <v>1347</v>
      </c>
      <c r="N38597" t="s">
        <v>2345</v>
      </c>
      <c r="O38597">
        <v>29.673590504451042</v>
      </c>
      <c r="P38597">
        <v>3.3902574416238211</v>
      </c>
      <c r="Q38597">
        <v>1</v>
      </c>
      <c r="R38597">
        <v>0</v>
      </c>
      <c r="S38597">
        <v>0.2068965517241379</v>
      </c>
      <c r="T38597">
        <v>2.5862068965517242</v>
      </c>
      <c r="U38597">
        <v>0</v>
      </c>
      <c r="V38597">
        <v>7.9764643381755453</v>
      </c>
      <c r="W38597">
        <v>5.9</v>
      </c>
      <c r="X38597">
        <v>5.8999999999999968</v>
      </c>
    </row>
    <row r="38598" spans="1:24" x14ac:dyDescent="0.2">
      <c r="A38598" t="s">
        <v>1110</v>
      </c>
      <c r="B38598" s="14">
        <v>44101</v>
      </c>
      <c r="C38598">
        <v>0</v>
      </c>
      <c r="D38598">
        <v>0</v>
      </c>
      <c r="E38598">
        <v>0</v>
      </c>
      <c r="F38598">
        <v>0</v>
      </c>
      <c r="G38598">
        <v>1</v>
      </c>
      <c r="H38598">
        <v>0</v>
      </c>
      <c r="I38598">
        <v>0</v>
      </c>
      <c r="J38598">
        <v>4019</v>
      </c>
      <c r="K38598" t="s">
        <v>1310</v>
      </c>
      <c r="L38598">
        <v>216</v>
      </c>
      <c r="M38598" t="s">
        <v>2177</v>
      </c>
      <c r="N38598" t="s">
        <v>2345</v>
      </c>
      <c r="O38598">
        <v>0</v>
      </c>
      <c r="P38598">
        <v>0</v>
      </c>
      <c r="Q38598">
        <v>1</v>
      </c>
      <c r="R38598">
        <v>0</v>
      </c>
      <c r="S38598">
        <v>0</v>
      </c>
      <c r="T38598">
        <v>0</v>
      </c>
      <c r="U38598">
        <v>0</v>
      </c>
      <c r="V38598">
        <v>2</v>
      </c>
      <c r="W38598">
        <v>2</v>
      </c>
      <c r="X38598">
        <v>3.7142857142857131</v>
      </c>
    </row>
    <row r="38599" spans="1:24" x14ac:dyDescent="0.2">
      <c r="A38599" t="s">
        <v>1111</v>
      </c>
      <c r="B38599" s="14">
        <v>44101</v>
      </c>
      <c r="C38599">
        <v>0</v>
      </c>
      <c r="D38599">
        <v>0</v>
      </c>
      <c r="E38599">
        <v>0</v>
      </c>
      <c r="F38599">
        <v>9</v>
      </c>
      <c r="G38599">
        <v>10</v>
      </c>
      <c r="H38599">
        <v>24</v>
      </c>
      <c r="I38599">
        <v>9</v>
      </c>
      <c r="J38599">
        <v>1282</v>
      </c>
      <c r="K38599" t="s">
        <v>1300</v>
      </c>
      <c r="L38599">
        <v>724</v>
      </c>
      <c r="M38599" t="s">
        <v>2178</v>
      </c>
      <c r="N38599" t="s">
        <v>2345</v>
      </c>
      <c r="O38599">
        <v>124.3093922651934</v>
      </c>
      <c r="P38599">
        <v>4.8227735569266859</v>
      </c>
      <c r="Q38599">
        <v>1</v>
      </c>
      <c r="R38599">
        <v>0</v>
      </c>
      <c r="S38599">
        <v>0.375</v>
      </c>
      <c r="T38599">
        <v>4.6875</v>
      </c>
      <c r="U38599">
        <v>0</v>
      </c>
      <c r="V38599">
        <v>11.510273556926689</v>
      </c>
      <c r="W38599">
        <v>5.9</v>
      </c>
      <c r="X38599">
        <v>5.8999999999999986</v>
      </c>
    </row>
    <row r="38600" spans="1:24" x14ac:dyDescent="0.2">
      <c r="A38600" t="s">
        <v>581</v>
      </c>
      <c r="B38600" s="14">
        <v>44101</v>
      </c>
      <c r="C38600">
        <v>0</v>
      </c>
      <c r="D38600">
        <v>0</v>
      </c>
      <c r="E38600">
        <v>0</v>
      </c>
      <c r="F38600">
        <v>7</v>
      </c>
      <c r="G38600">
        <v>1</v>
      </c>
      <c r="H38600">
        <v>13</v>
      </c>
      <c r="I38600">
        <v>7</v>
      </c>
      <c r="J38600">
        <v>607</v>
      </c>
      <c r="K38600" t="s">
        <v>1316</v>
      </c>
      <c r="L38600">
        <v>675</v>
      </c>
      <c r="M38600" t="s">
        <v>1648</v>
      </c>
      <c r="N38600" t="s">
        <v>2345</v>
      </c>
      <c r="O38600">
        <v>103.7037037037037</v>
      </c>
      <c r="P38600">
        <v>4.641537830158966</v>
      </c>
      <c r="Q38600">
        <v>1</v>
      </c>
      <c r="R38600">
        <v>0</v>
      </c>
      <c r="S38600">
        <v>0.53846153846153844</v>
      </c>
      <c r="T38600">
        <v>6.7307692307692308</v>
      </c>
      <c r="U38600">
        <v>0</v>
      </c>
      <c r="V38600">
        <v>13.3723070609282</v>
      </c>
      <c r="W38600">
        <v>5.9</v>
      </c>
      <c r="X38600">
        <v>5.2571428571428553</v>
      </c>
    </row>
    <row r="38601" spans="1:24" x14ac:dyDescent="0.2">
      <c r="A38601" t="s">
        <v>1135</v>
      </c>
      <c r="B38601" s="14">
        <v>44101</v>
      </c>
      <c r="C38601">
        <v>0</v>
      </c>
      <c r="D38601">
        <v>0</v>
      </c>
      <c r="E38601">
        <v>0</v>
      </c>
      <c r="F38601">
        <v>5</v>
      </c>
      <c r="G38601">
        <v>0</v>
      </c>
      <c r="H38601">
        <v>10</v>
      </c>
      <c r="I38601">
        <v>5</v>
      </c>
      <c r="J38601">
        <v>731</v>
      </c>
      <c r="K38601" t="s">
        <v>1309</v>
      </c>
      <c r="L38601">
        <v>650</v>
      </c>
      <c r="M38601" t="s">
        <v>2202</v>
      </c>
      <c r="N38601" t="s">
        <v>2345</v>
      </c>
      <c r="O38601">
        <v>76.92307692307692</v>
      </c>
      <c r="P38601">
        <v>4.3428059215206014</v>
      </c>
      <c r="Q38601">
        <v>1</v>
      </c>
      <c r="R38601">
        <v>0</v>
      </c>
      <c r="S38601">
        <v>0.5</v>
      </c>
      <c r="T38601">
        <v>6.25</v>
      </c>
      <c r="U38601">
        <v>0</v>
      </c>
      <c r="V38601">
        <v>12.592805921520601</v>
      </c>
      <c r="W38601">
        <v>4.4000000000000004</v>
      </c>
      <c r="X38601">
        <v>4.3999999999999986</v>
      </c>
    </row>
    <row r="38602" spans="1:24" x14ac:dyDescent="0.2">
      <c r="A38602" t="s">
        <v>610</v>
      </c>
      <c r="B38602" s="14">
        <v>44101</v>
      </c>
      <c r="C38602">
        <v>0</v>
      </c>
      <c r="D38602">
        <v>0</v>
      </c>
      <c r="E38602">
        <v>0</v>
      </c>
      <c r="F38602">
        <v>0</v>
      </c>
      <c r="G38602">
        <v>0</v>
      </c>
      <c r="H38602">
        <v>0</v>
      </c>
      <c r="I38602">
        <v>0</v>
      </c>
      <c r="J38602">
        <v>3614</v>
      </c>
      <c r="K38602" t="s">
        <v>1319</v>
      </c>
      <c r="L38602">
        <v>184</v>
      </c>
      <c r="M38602" t="s">
        <v>1677</v>
      </c>
      <c r="N38602" t="s">
        <v>2345</v>
      </c>
      <c r="O38602">
        <v>0</v>
      </c>
      <c r="P38602">
        <v>0</v>
      </c>
      <c r="Q38602">
        <v>1</v>
      </c>
      <c r="R38602">
        <v>0</v>
      </c>
      <c r="S38602">
        <v>0</v>
      </c>
      <c r="T38602">
        <v>0</v>
      </c>
      <c r="U38602">
        <v>0</v>
      </c>
      <c r="V38602">
        <v>2</v>
      </c>
      <c r="W38602">
        <v>2</v>
      </c>
      <c r="X38602">
        <v>2</v>
      </c>
    </row>
    <row r="38603" spans="1:24" x14ac:dyDescent="0.2">
      <c r="A38603" t="s">
        <v>1136</v>
      </c>
      <c r="B38603" s="14">
        <v>44101</v>
      </c>
      <c r="C38603">
        <v>0</v>
      </c>
      <c r="D38603">
        <v>0</v>
      </c>
      <c r="E38603">
        <v>0</v>
      </c>
      <c r="F38603">
        <v>0</v>
      </c>
      <c r="G38603">
        <v>0</v>
      </c>
      <c r="H38603">
        <v>0</v>
      </c>
      <c r="I38603">
        <v>0</v>
      </c>
      <c r="J38603">
        <v>1343</v>
      </c>
      <c r="K38603" t="s">
        <v>1324</v>
      </c>
      <c r="L38603">
        <v>831</v>
      </c>
      <c r="M38603" t="s">
        <v>2203</v>
      </c>
      <c r="N38603" t="s">
        <v>2345</v>
      </c>
      <c r="O38603">
        <v>0</v>
      </c>
      <c r="P38603">
        <v>0</v>
      </c>
      <c r="Q38603">
        <v>1</v>
      </c>
      <c r="R38603">
        <v>0</v>
      </c>
      <c r="S38603">
        <v>0</v>
      </c>
      <c r="T38603">
        <v>0</v>
      </c>
      <c r="U38603">
        <v>0</v>
      </c>
      <c r="V38603">
        <v>2</v>
      </c>
      <c r="W38603">
        <v>2</v>
      </c>
      <c r="X38603">
        <v>2</v>
      </c>
    </row>
    <row r="38604" spans="1:24" x14ac:dyDescent="0.2">
      <c r="A38604" t="s">
        <v>1137</v>
      </c>
      <c r="B38604" s="14">
        <v>44101</v>
      </c>
      <c r="C38604">
        <v>0</v>
      </c>
      <c r="D38604">
        <v>0</v>
      </c>
      <c r="E38604">
        <v>0</v>
      </c>
      <c r="F38604">
        <v>1</v>
      </c>
      <c r="G38604">
        <v>1</v>
      </c>
      <c r="H38604">
        <v>7</v>
      </c>
      <c r="I38604">
        <v>1</v>
      </c>
      <c r="J38604">
        <v>382</v>
      </c>
      <c r="K38604" t="s">
        <v>1279</v>
      </c>
      <c r="L38604">
        <v>1172</v>
      </c>
      <c r="M38604" t="s">
        <v>2204</v>
      </c>
      <c r="N38604" t="s">
        <v>2345</v>
      </c>
      <c r="O38604">
        <v>8.5324232081911262</v>
      </c>
      <c r="P38604">
        <v>2.1438734018392251</v>
      </c>
      <c r="Q38604">
        <v>1</v>
      </c>
      <c r="R38604">
        <v>0</v>
      </c>
      <c r="S38604">
        <v>0.14285714285714279</v>
      </c>
      <c r="T38604">
        <v>1.785714285714286</v>
      </c>
      <c r="U38604">
        <v>0</v>
      </c>
      <c r="V38604">
        <v>5.9295876875535107</v>
      </c>
      <c r="W38604">
        <v>4.4000000000000004</v>
      </c>
      <c r="X38604">
        <v>3.371428571428571</v>
      </c>
    </row>
    <row r="38605" spans="1:24" x14ac:dyDescent="0.2">
      <c r="A38605" t="s">
        <v>1160</v>
      </c>
      <c r="B38605" s="14">
        <v>44101</v>
      </c>
      <c r="C38605">
        <v>0</v>
      </c>
      <c r="D38605">
        <v>0</v>
      </c>
      <c r="E38605">
        <v>0</v>
      </c>
      <c r="F38605">
        <v>2</v>
      </c>
      <c r="G38605">
        <v>0</v>
      </c>
      <c r="H38605">
        <v>6</v>
      </c>
      <c r="I38605">
        <v>2</v>
      </c>
      <c r="J38605">
        <v>1202</v>
      </c>
      <c r="K38605" t="s">
        <v>1301</v>
      </c>
      <c r="L38605">
        <v>524</v>
      </c>
      <c r="M38605" t="s">
        <v>2227</v>
      </c>
      <c r="N38605" t="s">
        <v>2345</v>
      </c>
      <c r="O38605">
        <v>38.167938931297712</v>
      </c>
      <c r="P38605">
        <v>3.6419958682150861</v>
      </c>
      <c r="Q38605">
        <v>1</v>
      </c>
      <c r="R38605">
        <v>0</v>
      </c>
      <c r="S38605">
        <v>0.33333333333333331</v>
      </c>
      <c r="T38605">
        <v>4.1666666666666661</v>
      </c>
      <c r="U38605">
        <v>0</v>
      </c>
      <c r="V38605">
        <v>9.8086625348817513</v>
      </c>
      <c r="W38605">
        <v>4.4000000000000004</v>
      </c>
      <c r="X38605">
        <v>4.0571428571428561</v>
      </c>
    </row>
    <row r="38606" spans="1:24" x14ac:dyDescent="0.2">
      <c r="A38606" t="s">
        <v>507</v>
      </c>
      <c r="B38606" s="14">
        <v>44101</v>
      </c>
      <c r="C38606">
        <v>0</v>
      </c>
      <c r="D38606">
        <v>0</v>
      </c>
      <c r="E38606">
        <v>0</v>
      </c>
      <c r="F38606">
        <v>1</v>
      </c>
      <c r="G38606">
        <v>0</v>
      </c>
      <c r="H38606">
        <v>3</v>
      </c>
      <c r="I38606">
        <v>1</v>
      </c>
      <c r="J38606">
        <v>164</v>
      </c>
      <c r="K38606" t="s">
        <v>1284</v>
      </c>
      <c r="L38606">
        <v>380</v>
      </c>
      <c r="M38606" t="s">
        <v>1574</v>
      </c>
      <c r="N38606" t="s">
        <v>2345</v>
      </c>
      <c r="O38606">
        <v>26.315789473684209</v>
      </c>
      <c r="P38606">
        <v>3.2701691192557512</v>
      </c>
      <c r="Q38606">
        <v>1</v>
      </c>
      <c r="R38606">
        <v>0</v>
      </c>
      <c r="S38606">
        <v>0.33333333333333331</v>
      </c>
      <c r="T38606">
        <v>4.1666666666666661</v>
      </c>
      <c r="U38606">
        <v>0</v>
      </c>
      <c r="V38606">
        <v>9.4368357859224172</v>
      </c>
      <c r="W38606">
        <v>4.4000000000000004</v>
      </c>
      <c r="X38606">
        <v>3.371428571428571</v>
      </c>
    </row>
    <row r="38607" spans="1:24" x14ac:dyDescent="0.2">
      <c r="A38607" t="s">
        <v>1162</v>
      </c>
      <c r="B38607" s="14">
        <v>44101</v>
      </c>
      <c r="C38607">
        <v>3</v>
      </c>
      <c r="D38607">
        <v>3</v>
      </c>
      <c r="E38607">
        <v>3</v>
      </c>
      <c r="F38607">
        <v>3</v>
      </c>
      <c r="G38607">
        <v>0</v>
      </c>
      <c r="H38607">
        <v>3</v>
      </c>
      <c r="I38607">
        <v>3</v>
      </c>
      <c r="J38607">
        <v>2044</v>
      </c>
      <c r="K38607" t="s">
        <v>1291</v>
      </c>
      <c r="L38607">
        <v>390</v>
      </c>
      <c r="M38607" t="s">
        <v>2229</v>
      </c>
      <c r="N38607" t="s">
        <v>2345</v>
      </c>
      <c r="O38607">
        <v>76.92307692307692</v>
      </c>
      <c r="P38607">
        <v>4.3428059215206014</v>
      </c>
      <c r="Q38607">
        <v>1</v>
      </c>
      <c r="R38607">
        <v>0</v>
      </c>
      <c r="S38607">
        <v>1</v>
      </c>
      <c r="T38607">
        <v>12.5</v>
      </c>
      <c r="U38607">
        <v>0</v>
      </c>
      <c r="V38607">
        <v>18.842805921520601</v>
      </c>
      <c r="W38607">
        <v>4.4000000000000004</v>
      </c>
      <c r="X38607">
        <v>2.342857142857143</v>
      </c>
    </row>
    <row r="38608" spans="1:24" x14ac:dyDescent="0.2">
      <c r="A38608" t="s">
        <v>1163</v>
      </c>
      <c r="B38608" s="14">
        <v>44101</v>
      </c>
      <c r="C38608">
        <v>0</v>
      </c>
      <c r="D38608">
        <v>0</v>
      </c>
      <c r="E38608">
        <v>0</v>
      </c>
      <c r="F38608">
        <v>0</v>
      </c>
      <c r="G38608">
        <v>0</v>
      </c>
      <c r="H38608">
        <v>0</v>
      </c>
      <c r="I38608">
        <v>0</v>
      </c>
      <c r="J38608">
        <v>596</v>
      </c>
      <c r="K38608" t="s">
        <v>1308</v>
      </c>
      <c r="L38608">
        <v>463</v>
      </c>
      <c r="M38608" t="s">
        <v>2230</v>
      </c>
      <c r="N38608" t="s">
        <v>2345</v>
      </c>
      <c r="O38608">
        <v>0</v>
      </c>
      <c r="P38608">
        <v>0</v>
      </c>
      <c r="Q38608">
        <v>1</v>
      </c>
      <c r="R38608">
        <v>0</v>
      </c>
      <c r="S38608">
        <v>0</v>
      </c>
      <c r="T38608">
        <v>0</v>
      </c>
      <c r="U38608">
        <v>0</v>
      </c>
      <c r="V38608">
        <v>2</v>
      </c>
      <c r="W38608">
        <v>2</v>
      </c>
      <c r="X38608">
        <v>2</v>
      </c>
    </row>
    <row r="38609" spans="1:24" x14ac:dyDescent="0.2">
      <c r="A38609" t="s">
        <v>1164</v>
      </c>
      <c r="B38609" s="14">
        <v>44101</v>
      </c>
      <c r="C38609">
        <v>0</v>
      </c>
      <c r="D38609">
        <v>0</v>
      </c>
      <c r="E38609">
        <v>0</v>
      </c>
      <c r="F38609">
        <v>0</v>
      </c>
      <c r="G38609">
        <v>0</v>
      </c>
      <c r="H38609">
        <v>0</v>
      </c>
      <c r="I38609">
        <v>0</v>
      </c>
      <c r="J38609">
        <v>1154</v>
      </c>
      <c r="K38609" t="s">
        <v>1300</v>
      </c>
      <c r="L38609">
        <v>12</v>
      </c>
      <c r="M38609" t="s">
        <v>2231</v>
      </c>
      <c r="N38609" t="s">
        <v>2345</v>
      </c>
      <c r="O38609">
        <v>0</v>
      </c>
      <c r="P38609">
        <v>0</v>
      </c>
      <c r="Q38609">
        <v>1</v>
      </c>
      <c r="R38609">
        <v>0</v>
      </c>
      <c r="S38609">
        <v>0</v>
      </c>
      <c r="T38609">
        <v>0</v>
      </c>
      <c r="U38609">
        <v>0</v>
      </c>
      <c r="V38609">
        <v>2</v>
      </c>
      <c r="W38609">
        <v>2</v>
      </c>
      <c r="X38609">
        <v>2</v>
      </c>
    </row>
    <row r="38610" spans="1:24" x14ac:dyDescent="0.2">
      <c r="A38610" t="s">
        <v>654</v>
      </c>
      <c r="B38610" s="14">
        <v>44101</v>
      </c>
      <c r="C38610">
        <v>0</v>
      </c>
      <c r="D38610">
        <v>0</v>
      </c>
      <c r="E38610">
        <v>0</v>
      </c>
      <c r="F38610">
        <v>4</v>
      </c>
      <c r="G38610">
        <v>7</v>
      </c>
      <c r="H38610">
        <v>28</v>
      </c>
      <c r="I38610">
        <v>4</v>
      </c>
      <c r="J38610">
        <v>2030</v>
      </c>
      <c r="K38610" t="s">
        <v>1131</v>
      </c>
      <c r="L38610">
        <v>581</v>
      </c>
      <c r="M38610" t="s">
        <v>1721</v>
      </c>
      <c r="N38610" t="s">
        <v>2345</v>
      </c>
      <c r="O38610">
        <v>68.846815834767639</v>
      </c>
      <c r="P38610">
        <v>4.2318839762441618</v>
      </c>
      <c r="Q38610">
        <v>1</v>
      </c>
      <c r="R38610">
        <v>0</v>
      </c>
      <c r="S38610">
        <v>0.14285714285714279</v>
      </c>
      <c r="T38610">
        <v>1.785714285714286</v>
      </c>
      <c r="U38610">
        <v>0</v>
      </c>
      <c r="V38610">
        <v>8.0175982619584474</v>
      </c>
      <c r="W38610">
        <v>4.4000000000000004</v>
      </c>
      <c r="X38610">
        <v>4.614285714285713</v>
      </c>
    </row>
    <row r="38611" spans="1:24" x14ac:dyDescent="0.2">
      <c r="A38611" t="s">
        <v>1165</v>
      </c>
      <c r="B38611" s="14">
        <v>44101</v>
      </c>
      <c r="C38611">
        <v>0</v>
      </c>
      <c r="D38611">
        <v>0</v>
      </c>
      <c r="E38611">
        <v>0</v>
      </c>
      <c r="F38611">
        <v>0</v>
      </c>
      <c r="G38611">
        <v>0</v>
      </c>
      <c r="H38611">
        <v>0</v>
      </c>
      <c r="I38611">
        <v>0</v>
      </c>
      <c r="J38611">
        <v>1174</v>
      </c>
      <c r="K38611" t="s">
        <v>1301</v>
      </c>
      <c r="L38611">
        <v>835</v>
      </c>
      <c r="M38611" t="s">
        <v>2232</v>
      </c>
      <c r="N38611" t="s">
        <v>2345</v>
      </c>
      <c r="O38611">
        <v>0</v>
      </c>
      <c r="P38611">
        <v>0</v>
      </c>
      <c r="Q38611">
        <v>1</v>
      </c>
      <c r="R38611">
        <v>0</v>
      </c>
      <c r="S38611">
        <v>0</v>
      </c>
      <c r="T38611">
        <v>0</v>
      </c>
      <c r="U38611">
        <v>0</v>
      </c>
      <c r="V38611">
        <v>2</v>
      </c>
      <c r="W38611">
        <v>2</v>
      </c>
      <c r="X38611">
        <v>2</v>
      </c>
    </row>
    <row r="38612" spans="1:24" x14ac:dyDescent="0.2">
      <c r="A38612" t="s">
        <v>650</v>
      </c>
      <c r="B38612" s="14">
        <v>44101</v>
      </c>
      <c r="C38612">
        <v>0</v>
      </c>
      <c r="D38612">
        <v>0</v>
      </c>
      <c r="E38612">
        <v>0</v>
      </c>
      <c r="F38612">
        <v>0</v>
      </c>
      <c r="G38612">
        <v>2</v>
      </c>
      <c r="H38612">
        <v>0</v>
      </c>
      <c r="I38612">
        <v>0</v>
      </c>
      <c r="J38612">
        <v>1205</v>
      </c>
      <c r="K38612" t="s">
        <v>1307</v>
      </c>
      <c r="L38612">
        <v>485</v>
      </c>
      <c r="M38612" t="s">
        <v>1717</v>
      </c>
      <c r="N38612" t="s">
        <v>2345</v>
      </c>
      <c r="O38612">
        <v>0</v>
      </c>
      <c r="P38612">
        <v>0</v>
      </c>
      <c r="Q38612">
        <v>1</v>
      </c>
      <c r="R38612">
        <v>0</v>
      </c>
      <c r="S38612">
        <v>0</v>
      </c>
      <c r="T38612">
        <v>0</v>
      </c>
      <c r="U38612">
        <v>0</v>
      </c>
      <c r="V38612">
        <v>2</v>
      </c>
      <c r="W38612">
        <v>2</v>
      </c>
      <c r="X38612">
        <v>3.7142857142857131</v>
      </c>
    </row>
    <row r="38613" spans="1:24" x14ac:dyDescent="0.2">
      <c r="A38613" t="s">
        <v>655</v>
      </c>
      <c r="B38613" s="14">
        <v>44101</v>
      </c>
      <c r="C38613">
        <v>0</v>
      </c>
      <c r="D38613">
        <v>0</v>
      </c>
      <c r="E38613">
        <v>0</v>
      </c>
      <c r="F38613">
        <v>4</v>
      </c>
      <c r="G38613">
        <v>0</v>
      </c>
      <c r="H38613">
        <v>9</v>
      </c>
      <c r="I38613">
        <v>4</v>
      </c>
      <c r="J38613">
        <v>48</v>
      </c>
      <c r="K38613" t="s">
        <v>1300</v>
      </c>
      <c r="L38613">
        <v>1138</v>
      </c>
      <c r="M38613" t="s">
        <v>1722</v>
      </c>
      <c r="N38613" t="s">
        <v>2345</v>
      </c>
      <c r="O38613">
        <v>35.149384885764498</v>
      </c>
      <c r="P38613">
        <v>3.5596071184097968</v>
      </c>
      <c r="Q38613">
        <v>1</v>
      </c>
      <c r="R38613">
        <v>0</v>
      </c>
      <c r="S38613">
        <v>0.44444444444444442</v>
      </c>
      <c r="T38613">
        <v>5.5555555555555554</v>
      </c>
      <c r="U38613">
        <v>0</v>
      </c>
      <c r="V38613">
        <v>11.115162673965351</v>
      </c>
      <c r="W38613">
        <v>4.4000000000000004</v>
      </c>
      <c r="X38613">
        <v>3.7142857142857131</v>
      </c>
    </row>
    <row r="38614" spans="1:24" x14ac:dyDescent="0.2">
      <c r="A38614" t="s">
        <v>1166</v>
      </c>
      <c r="B38614" s="14">
        <v>44101</v>
      </c>
      <c r="C38614">
        <v>0</v>
      </c>
      <c r="D38614">
        <v>0</v>
      </c>
      <c r="E38614">
        <v>0</v>
      </c>
      <c r="F38614">
        <v>0</v>
      </c>
      <c r="G38614">
        <v>0</v>
      </c>
      <c r="H38614">
        <v>0</v>
      </c>
      <c r="I38614">
        <v>0</v>
      </c>
      <c r="J38614">
        <v>347</v>
      </c>
      <c r="K38614" t="s">
        <v>1308</v>
      </c>
      <c r="L38614">
        <v>231</v>
      </c>
      <c r="M38614" t="s">
        <v>2233</v>
      </c>
      <c r="N38614" t="s">
        <v>2345</v>
      </c>
      <c r="O38614">
        <v>0</v>
      </c>
      <c r="P38614">
        <v>0</v>
      </c>
      <c r="Q38614">
        <v>1</v>
      </c>
      <c r="R38614">
        <v>0</v>
      </c>
      <c r="S38614">
        <v>0</v>
      </c>
      <c r="T38614">
        <v>0</v>
      </c>
      <c r="U38614">
        <v>0</v>
      </c>
      <c r="V38614">
        <v>2</v>
      </c>
      <c r="W38614">
        <v>2</v>
      </c>
      <c r="X38614">
        <v>2</v>
      </c>
    </row>
    <row r="38615" spans="1:24" x14ac:dyDescent="0.2">
      <c r="A38615" t="s">
        <v>642</v>
      </c>
      <c r="B38615" s="14">
        <v>44101</v>
      </c>
      <c r="C38615">
        <v>0</v>
      </c>
      <c r="D38615">
        <v>0</v>
      </c>
      <c r="E38615">
        <v>0</v>
      </c>
      <c r="F38615">
        <v>3</v>
      </c>
      <c r="G38615">
        <v>8</v>
      </c>
      <c r="H38615">
        <v>8</v>
      </c>
      <c r="I38615">
        <v>3</v>
      </c>
      <c r="J38615">
        <v>994</v>
      </c>
      <c r="K38615" t="s">
        <v>1296</v>
      </c>
      <c r="L38615">
        <v>1389</v>
      </c>
      <c r="M38615" t="s">
        <v>1709</v>
      </c>
      <c r="N38615" t="s">
        <v>2345</v>
      </c>
      <c r="O38615">
        <v>21.598272138228939</v>
      </c>
      <c r="P38615">
        <v>3.0726133178899491</v>
      </c>
      <c r="Q38615">
        <v>1</v>
      </c>
      <c r="R38615">
        <v>0</v>
      </c>
      <c r="S38615">
        <v>0.375</v>
      </c>
      <c r="T38615">
        <v>4.6875</v>
      </c>
      <c r="U38615">
        <v>0</v>
      </c>
      <c r="V38615">
        <v>9.7601133178899495</v>
      </c>
      <c r="W38615">
        <v>4.4000000000000004</v>
      </c>
      <c r="X38615">
        <v>5.0428571428571427</v>
      </c>
    </row>
    <row r="38616" spans="1:24" x14ac:dyDescent="0.2">
      <c r="A38616" t="s">
        <v>1167</v>
      </c>
      <c r="B38616" s="14">
        <v>44101</v>
      </c>
      <c r="C38616">
        <v>0</v>
      </c>
      <c r="D38616">
        <v>0</v>
      </c>
      <c r="E38616">
        <v>0</v>
      </c>
      <c r="F38616">
        <v>0</v>
      </c>
      <c r="G38616">
        <v>0</v>
      </c>
      <c r="H38616">
        <v>0</v>
      </c>
      <c r="I38616">
        <v>0</v>
      </c>
      <c r="J38616">
        <v>1258</v>
      </c>
      <c r="K38616" t="s">
        <v>1290</v>
      </c>
      <c r="L38616">
        <v>367</v>
      </c>
      <c r="M38616" t="s">
        <v>2234</v>
      </c>
      <c r="N38616" t="s">
        <v>2345</v>
      </c>
      <c r="O38616">
        <v>0</v>
      </c>
      <c r="P38616">
        <v>0</v>
      </c>
      <c r="Q38616">
        <v>1</v>
      </c>
      <c r="R38616">
        <v>0</v>
      </c>
      <c r="S38616">
        <v>0</v>
      </c>
      <c r="T38616">
        <v>0</v>
      </c>
      <c r="U38616">
        <v>0</v>
      </c>
      <c r="V38616">
        <v>2</v>
      </c>
      <c r="W38616">
        <v>2</v>
      </c>
      <c r="X38616">
        <v>2</v>
      </c>
    </row>
    <row r="38617" spans="1:24" x14ac:dyDescent="0.2">
      <c r="A38617" t="s">
        <v>1168</v>
      </c>
      <c r="B38617" s="14">
        <v>44101</v>
      </c>
      <c r="C38617">
        <v>0</v>
      </c>
      <c r="D38617">
        <v>0</v>
      </c>
      <c r="E38617">
        <v>0</v>
      </c>
      <c r="F38617">
        <v>0</v>
      </c>
      <c r="G38617">
        <v>1</v>
      </c>
      <c r="H38617">
        <v>0</v>
      </c>
      <c r="I38617">
        <v>0</v>
      </c>
      <c r="J38617">
        <v>263</v>
      </c>
      <c r="K38617" t="s">
        <v>1306</v>
      </c>
      <c r="L38617">
        <v>305</v>
      </c>
      <c r="M38617" t="s">
        <v>2235</v>
      </c>
      <c r="N38617" t="s">
        <v>2345</v>
      </c>
      <c r="O38617">
        <v>0</v>
      </c>
      <c r="P38617">
        <v>0</v>
      </c>
      <c r="Q38617">
        <v>1</v>
      </c>
      <c r="R38617">
        <v>0</v>
      </c>
      <c r="S38617">
        <v>0</v>
      </c>
      <c r="T38617">
        <v>0</v>
      </c>
      <c r="U38617">
        <v>0</v>
      </c>
      <c r="V38617">
        <v>2</v>
      </c>
      <c r="W38617">
        <v>2</v>
      </c>
      <c r="X38617">
        <v>2.342857142857143</v>
      </c>
    </row>
    <row r="38618" spans="1:24" x14ac:dyDescent="0.2">
      <c r="A38618" t="s">
        <v>1169</v>
      </c>
      <c r="B38618" s="14">
        <v>44101</v>
      </c>
      <c r="C38618">
        <v>0</v>
      </c>
      <c r="D38618">
        <v>0</v>
      </c>
      <c r="E38618">
        <v>0</v>
      </c>
      <c r="F38618">
        <v>0</v>
      </c>
      <c r="G38618">
        <v>0</v>
      </c>
      <c r="H38618">
        <v>0</v>
      </c>
      <c r="I38618">
        <v>0</v>
      </c>
      <c r="J38618">
        <v>298</v>
      </c>
      <c r="K38618" t="s">
        <v>1300</v>
      </c>
      <c r="L38618">
        <v>417</v>
      </c>
      <c r="M38618" t="s">
        <v>2236</v>
      </c>
      <c r="N38618" t="s">
        <v>2345</v>
      </c>
      <c r="O38618">
        <v>0</v>
      </c>
      <c r="P38618">
        <v>0</v>
      </c>
      <c r="Q38618">
        <v>1</v>
      </c>
      <c r="R38618">
        <v>0</v>
      </c>
      <c r="S38618">
        <v>0</v>
      </c>
      <c r="T38618">
        <v>0</v>
      </c>
      <c r="U38618">
        <v>0</v>
      </c>
      <c r="V38618">
        <v>2</v>
      </c>
      <c r="W38618">
        <v>2</v>
      </c>
      <c r="X38618">
        <v>2</v>
      </c>
    </row>
    <row r="38619" spans="1:24" x14ac:dyDescent="0.2">
      <c r="A38619" t="s">
        <v>1170</v>
      </c>
      <c r="B38619" s="14">
        <v>44101</v>
      </c>
      <c r="C38619">
        <v>0</v>
      </c>
      <c r="D38619">
        <v>0</v>
      </c>
      <c r="E38619">
        <v>0</v>
      </c>
      <c r="F38619">
        <v>1</v>
      </c>
      <c r="G38619">
        <v>1</v>
      </c>
      <c r="H38619">
        <v>4</v>
      </c>
      <c r="I38619">
        <v>1</v>
      </c>
      <c r="J38619">
        <v>742</v>
      </c>
      <c r="K38619" t="s">
        <v>1287</v>
      </c>
      <c r="L38619">
        <v>949</v>
      </c>
      <c r="M38619" t="s">
        <v>2237</v>
      </c>
      <c r="N38619" t="s">
        <v>2345</v>
      </c>
      <c r="O38619">
        <v>10.537407797681769</v>
      </c>
      <c r="P38619">
        <v>2.354931573366255</v>
      </c>
      <c r="Q38619">
        <v>1</v>
      </c>
      <c r="R38619">
        <v>0</v>
      </c>
      <c r="S38619">
        <v>0.25</v>
      </c>
      <c r="T38619">
        <v>3.125</v>
      </c>
      <c r="U38619">
        <v>0</v>
      </c>
      <c r="V38619">
        <v>7.4799315733662546</v>
      </c>
      <c r="W38619">
        <v>4.4000000000000004</v>
      </c>
      <c r="X38619">
        <v>4.3999999999999986</v>
      </c>
    </row>
    <row r="38620" spans="1:24" x14ac:dyDescent="0.2">
      <c r="A38620" t="s">
        <v>371</v>
      </c>
      <c r="B38620" s="14">
        <v>44101</v>
      </c>
      <c r="C38620">
        <v>0</v>
      </c>
      <c r="D38620">
        <v>0</v>
      </c>
      <c r="E38620">
        <v>0</v>
      </c>
      <c r="F38620">
        <v>3</v>
      </c>
      <c r="G38620">
        <v>2</v>
      </c>
      <c r="H38620">
        <v>22</v>
      </c>
      <c r="I38620">
        <v>3</v>
      </c>
      <c r="J38620">
        <v>748</v>
      </c>
      <c r="K38620" t="s">
        <v>1305</v>
      </c>
      <c r="L38620">
        <v>683</v>
      </c>
      <c r="M38620" t="s">
        <v>1438</v>
      </c>
      <c r="N38620" t="s">
        <v>2345</v>
      </c>
      <c r="O38620">
        <v>43.92386530014641</v>
      </c>
      <c r="P38620">
        <v>3.7824578010735022</v>
      </c>
      <c r="Q38620">
        <v>1</v>
      </c>
      <c r="R38620">
        <v>0</v>
      </c>
      <c r="S38620">
        <v>0.13636363636363641</v>
      </c>
      <c r="T38620">
        <v>1.7045454545454539</v>
      </c>
      <c r="U38620">
        <v>0</v>
      </c>
      <c r="V38620">
        <v>7.4870032556189567</v>
      </c>
      <c r="W38620">
        <v>4.4000000000000004</v>
      </c>
      <c r="X38620">
        <v>4.3999999999999986</v>
      </c>
    </row>
    <row r="38621" spans="1:24" x14ac:dyDescent="0.2">
      <c r="A38621" t="s">
        <v>1171</v>
      </c>
      <c r="B38621" s="14">
        <v>44101</v>
      </c>
      <c r="C38621">
        <v>0</v>
      </c>
      <c r="D38621">
        <v>0</v>
      </c>
      <c r="E38621">
        <v>0</v>
      </c>
      <c r="F38621">
        <v>0</v>
      </c>
      <c r="G38621">
        <v>3</v>
      </c>
      <c r="H38621">
        <v>0</v>
      </c>
      <c r="I38621">
        <v>0</v>
      </c>
      <c r="J38621">
        <v>197</v>
      </c>
      <c r="K38621" t="s">
        <v>1279</v>
      </c>
      <c r="L38621">
        <v>905</v>
      </c>
      <c r="M38621" t="s">
        <v>2238</v>
      </c>
      <c r="N38621" t="s">
        <v>2345</v>
      </c>
      <c r="O38621">
        <v>0</v>
      </c>
      <c r="P38621">
        <v>0</v>
      </c>
      <c r="Q38621">
        <v>1</v>
      </c>
      <c r="R38621">
        <v>0</v>
      </c>
      <c r="S38621">
        <v>0</v>
      </c>
      <c r="T38621">
        <v>0</v>
      </c>
      <c r="U38621">
        <v>0</v>
      </c>
      <c r="V38621">
        <v>2</v>
      </c>
      <c r="W38621">
        <v>2</v>
      </c>
      <c r="X38621">
        <v>2.6857142857142851</v>
      </c>
    </row>
    <row r="38622" spans="1:24" x14ac:dyDescent="0.2">
      <c r="A38622" t="s">
        <v>391</v>
      </c>
      <c r="B38622" s="14">
        <v>44101</v>
      </c>
      <c r="C38622">
        <v>0</v>
      </c>
      <c r="D38622">
        <v>0</v>
      </c>
      <c r="E38622">
        <v>0</v>
      </c>
      <c r="F38622">
        <v>6</v>
      </c>
      <c r="G38622">
        <v>8</v>
      </c>
      <c r="H38622">
        <v>58</v>
      </c>
      <c r="I38622">
        <v>6</v>
      </c>
      <c r="J38622">
        <v>1082</v>
      </c>
      <c r="K38622" t="s">
        <v>1291</v>
      </c>
      <c r="L38622">
        <v>1476</v>
      </c>
      <c r="M38622" t="s">
        <v>1458</v>
      </c>
      <c r="N38622" t="s">
        <v>2345</v>
      </c>
      <c r="O38622">
        <v>40.650406504065039</v>
      </c>
      <c r="P38622">
        <v>3.7050088360438198</v>
      </c>
      <c r="Q38622">
        <v>1</v>
      </c>
      <c r="R38622">
        <v>0</v>
      </c>
      <c r="S38622">
        <v>0.10344827586206901</v>
      </c>
      <c r="T38622">
        <v>1.2931034482758621</v>
      </c>
      <c r="U38622">
        <v>0</v>
      </c>
      <c r="V38622">
        <v>6.9981122843196806</v>
      </c>
      <c r="W38622">
        <v>5.9</v>
      </c>
      <c r="X38622">
        <v>5.8999999999999986</v>
      </c>
    </row>
    <row r="38623" spans="1:24" x14ac:dyDescent="0.2">
      <c r="A38623" t="s">
        <v>1172</v>
      </c>
      <c r="B38623" s="14">
        <v>44101</v>
      </c>
      <c r="C38623">
        <v>1</v>
      </c>
      <c r="D38623">
        <v>3</v>
      </c>
      <c r="E38623">
        <v>1</v>
      </c>
      <c r="F38623">
        <v>1</v>
      </c>
      <c r="G38623">
        <v>0</v>
      </c>
      <c r="H38623">
        <v>3</v>
      </c>
      <c r="I38623">
        <v>1</v>
      </c>
      <c r="J38623">
        <v>678</v>
      </c>
      <c r="K38623" t="s">
        <v>1306</v>
      </c>
      <c r="L38623">
        <v>365</v>
      </c>
      <c r="M38623" t="s">
        <v>2239</v>
      </c>
      <c r="N38623" t="s">
        <v>2345</v>
      </c>
      <c r="O38623">
        <v>27.397260273972599</v>
      </c>
      <c r="P38623">
        <v>3.3104430183936908</v>
      </c>
      <c r="Q38623">
        <v>1</v>
      </c>
      <c r="R38623">
        <v>0</v>
      </c>
      <c r="S38623">
        <v>0.33333333333333331</v>
      </c>
      <c r="T38623">
        <v>4.1666666666666661</v>
      </c>
      <c r="U38623">
        <v>0</v>
      </c>
      <c r="V38623">
        <v>9.4771096850603573</v>
      </c>
      <c r="W38623">
        <v>4.4000000000000004</v>
      </c>
      <c r="X38623">
        <v>2.342857142857143</v>
      </c>
    </row>
    <row r="38624" spans="1:24" x14ac:dyDescent="0.2">
      <c r="A38624" t="s">
        <v>561</v>
      </c>
      <c r="B38624" s="14">
        <v>44101</v>
      </c>
      <c r="C38624">
        <v>0</v>
      </c>
      <c r="D38624">
        <v>0</v>
      </c>
      <c r="E38624">
        <v>0</v>
      </c>
      <c r="F38624">
        <v>2</v>
      </c>
      <c r="G38624">
        <v>4</v>
      </c>
      <c r="H38624">
        <v>28</v>
      </c>
      <c r="I38624">
        <v>2</v>
      </c>
      <c r="J38624">
        <v>694</v>
      </c>
      <c r="K38624" t="s">
        <v>1311</v>
      </c>
      <c r="L38624">
        <v>1925</v>
      </c>
      <c r="M38624" t="s">
        <v>1628</v>
      </c>
      <c r="N38624" t="s">
        <v>2345</v>
      </c>
      <c r="O38624">
        <v>10.38961038961039</v>
      </c>
      <c r="P38624">
        <v>2.340806305814243</v>
      </c>
      <c r="Q38624">
        <v>1</v>
      </c>
      <c r="R38624">
        <v>0</v>
      </c>
      <c r="S38624">
        <v>7.1428571428571425E-2</v>
      </c>
      <c r="T38624">
        <v>0.89285714285714279</v>
      </c>
      <c r="U38624">
        <v>0</v>
      </c>
      <c r="V38624">
        <v>5.2336634486713862</v>
      </c>
      <c r="W38624">
        <v>4.4000000000000004</v>
      </c>
      <c r="X38624">
        <v>4.3999999999999986</v>
      </c>
    </row>
    <row r="38625" spans="1:24" x14ac:dyDescent="0.2">
      <c r="A38625" t="s">
        <v>1173</v>
      </c>
      <c r="B38625" s="14">
        <v>44101</v>
      </c>
      <c r="C38625">
        <v>0</v>
      </c>
      <c r="D38625">
        <v>0</v>
      </c>
      <c r="E38625">
        <v>0</v>
      </c>
      <c r="F38625">
        <v>0</v>
      </c>
      <c r="G38625">
        <v>0</v>
      </c>
      <c r="H38625">
        <v>0</v>
      </c>
      <c r="I38625">
        <v>0</v>
      </c>
      <c r="J38625">
        <v>272</v>
      </c>
      <c r="K38625" t="s">
        <v>1300</v>
      </c>
      <c r="L38625">
        <v>487</v>
      </c>
      <c r="M38625" t="s">
        <v>2240</v>
      </c>
      <c r="N38625" t="s">
        <v>2345</v>
      </c>
      <c r="O38625">
        <v>0</v>
      </c>
      <c r="P38625">
        <v>0</v>
      </c>
      <c r="Q38625">
        <v>1</v>
      </c>
      <c r="R38625">
        <v>0</v>
      </c>
      <c r="S38625">
        <v>0</v>
      </c>
      <c r="T38625">
        <v>0</v>
      </c>
      <c r="U38625">
        <v>0</v>
      </c>
      <c r="V38625">
        <v>2</v>
      </c>
      <c r="W38625">
        <v>2</v>
      </c>
      <c r="X38625">
        <v>2</v>
      </c>
    </row>
    <row r="38626" spans="1:24" x14ac:dyDescent="0.2">
      <c r="A38626" t="s">
        <v>648</v>
      </c>
      <c r="B38626" s="14">
        <v>44101</v>
      </c>
      <c r="C38626">
        <v>2</v>
      </c>
      <c r="D38626">
        <v>3</v>
      </c>
      <c r="E38626">
        <v>2</v>
      </c>
      <c r="F38626">
        <v>6</v>
      </c>
      <c r="G38626">
        <v>0</v>
      </c>
      <c r="H38626">
        <v>12</v>
      </c>
      <c r="I38626">
        <v>6</v>
      </c>
      <c r="J38626">
        <v>3657</v>
      </c>
      <c r="K38626" t="s">
        <v>1317</v>
      </c>
      <c r="L38626">
        <v>637</v>
      </c>
      <c r="M38626" t="s">
        <v>1715</v>
      </c>
      <c r="N38626" t="s">
        <v>2345</v>
      </c>
      <c r="O38626">
        <v>94.191522762951337</v>
      </c>
      <c r="P38626">
        <v>4.545330185632074</v>
      </c>
      <c r="Q38626">
        <v>1</v>
      </c>
      <c r="R38626">
        <v>0</v>
      </c>
      <c r="S38626">
        <v>0.5</v>
      </c>
      <c r="T38626">
        <v>6.25</v>
      </c>
      <c r="U38626">
        <v>0</v>
      </c>
      <c r="V38626">
        <v>12.79533018563207</v>
      </c>
      <c r="W38626">
        <v>5.9</v>
      </c>
      <c r="X38626">
        <v>3.585714285714285</v>
      </c>
    </row>
    <row r="38627" spans="1:24" x14ac:dyDescent="0.2">
      <c r="A38627" t="s">
        <v>1174</v>
      </c>
      <c r="B38627" s="14">
        <v>44101</v>
      </c>
      <c r="C38627">
        <v>0</v>
      </c>
      <c r="D38627">
        <v>0</v>
      </c>
      <c r="E38627">
        <v>0</v>
      </c>
      <c r="F38627">
        <v>0</v>
      </c>
      <c r="G38627">
        <v>0</v>
      </c>
      <c r="H38627">
        <v>0</v>
      </c>
      <c r="I38627">
        <v>0</v>
      </c>
      <c r="J38627">
        <v>570</v>
      </c>
      <c r="K38627" t="s">
        <v>1307</v>
      </c>
      <c r="L38627">
        <v>899</v>
      </c>
      <c r="M38627" t="s">
        <v>2241</v>
      </c>
      <c r="N38627" t="s">
        <v>2345</v>
      </c>
      <c r="O38627">
        <v>0</v>
      </c>
      <c r="P38627">
        <v>0</v>
      </c>
      <c r="Q38627">
        <v>1</v>
      </c>
      <c r="R38627">
        <v>0</v>
      </c>
      <c r="S38627">
        <v>0</v>
      </c>
      <c r="T38627">
        <v>0</v>
      </c>
      <c r="U38627">
        <v>0</v>
      </c>
      <c r="V38627">
        <v>2</v>
      </c>
      <c r="W38627">
        <v>2</v>
      </c>
      <c r="X38627">
        <v>2</v>
      </c>
    </row>
    <row r="38628" spans="1:24" x14ac:dyDescent="0.2">
      <c r="A38628" t="s">
        <v>1175</v>
      </c>
      <c r="B38628" s="14">
        <v>44101</v>
      </c>
      <c r="C38628">
        <v>0</v>
      </c>
      <c r="D38628">
        <v>0</v>
      </c>
      <c r="E38628">
        <v>0</v>
      </c>
      <c r="F38628">
        <v>1</v>
      </c>
      <c r="G38628">
        <v>0</v>
      </c>
      <c r="H38628">
        <v>3</v>
      </c>
      <c r="I38628">
        <v>1</v>
      </c>
      <c r="J38628">
        <v>416</v>
      </c>
      <c r="K38628" t="s">
        <v>1308</v>
      </c>
      <c r="L38628">
        <v>581</v>
      </c>
      <c r="M38628" t="s">
        <v>2242</v>
      </c>
      <c r="N38628" t="s">
        <v>2345</v>
      </c>
      <c r="O38628">
        <v>17.21170395869191</v>
      </c>
      <c r="P38628">
        <v>2.845589615124271</v>
      </c>
      <c r="Q38628">
        <v>1</v>
      </c>
      <c r="R38628">
        <v>0</v>
      </c>
      <c r="S38628">
        <v>0.33333333333333331</v>
      </c>
      <c r="T38628">
        <v>4.1666666666666661</v>
      </c>
      <c r="U38628">
        <v>0</v>
      </c>
      <c r="V38628">
        <v>9.012256281790938</v>
      </c>
      <c r="W38628">
        <v>4.4000000000000004</v>
      </c>
      <c r="X38628">
        <v>3.028571428571428</v>
      </c>
    </row>
    <row r="38629" spans="1:24" x14ac:dyDescent="0.2">
      <c r="A38629" t="s">
        <v>1176</v>
      </c>
      <c r="B38629" s="14">
        <v>44101</v>
      </c>
      <c r="C38629">
        <v>0</v>
      </c>
      <c r="D38629">
        <v>0</v>
      </c>
      <c r="E38629">
        <v>0</v>
      </c>
      <c r="F38629">
        <v>1</v>
      </c>
      <c r="G38629">
        <v>0</v>
      </c>
      <c r="H38629">
        <v>3</v>
      </c>
      <c r="I38629">
        <v>1</v>
      </c>
      <c r="J38629">
        <v>290</v>
      </c>
      <c r="K38629" t="s">
        <v>1311</v>
      </c>
      <c r="L38629">
        <v>769</v>
      </c>
      <c r="M38629" t="s">
        <v>2243</v>
      </c>
      <c r="N38629" t="s">
        <v>2345</v>
      </c>
      <c r="O38629">
        <v>13.003901170351099</v>
      </c>
      <c r="P38629">
        <v>2.5652494024705388</v>
      </c>
      <c r="Q38629">
        <v>1</v>
      </c>
      <c r="R38629">
        <v>0</v>
      </c>
      <c r="S38629">
        <v>0.33333333333333331</v>
      </c>
      <c r="T38629">
        <v>4.1666666666666661</v>
      </c>
      <c r="U38629">
        <v>0</v>
      </c>
      <c r="V38629">
        <v>8.7319160691372044</v>
      </c>
      <c r="W38629">
        <v>4.4000000000000004</v>
      </c>
      <c r="X38629">
        <v>3.7142857142857131</v>
      </c>
    </row>
    <row r="38630" spans="1:24" x14ac:dyDescent="0.2">
      <c r="A38630" t="s">
        <v>1177</v>
      </c>
      <c r="B38630" s="14">
        <v>44101</v>
      </c>
      <c r="C38630">
        <v>0</v>
      </c>
      <c r="D38630">
        <v>0</v>
      </c>
      <c r="E38630">
        <v>0</v>
      </c>
      <c r="F38630">
        <v>7</v>
      </c>
      <c r="G38630">
        <v>4</v>
      </c>
      <c r="H38630">
        <v>18</v>
      </c>
      <c r="I38630">
        <v>7</v>
      </c>
      <c r="J38630">
        <v>1127</v>
      </c>
      <c r="K38630" t="s">
        <v>1300</v>
      </c>
      <c r="L38630">
        <v>715</v>
      </c>
      <c r="M38630" t="s">
        <v>2244</v>
      </c>
      <c r="N38630" t="s">
        <v>2345</v>
      </c>
      <c r="O38630">
        <v>97.902097902097907</v>
      </c>
      <c r="P38630">
        <v>4.5839679783374887</v>
      </c>
      <c r="Q38630">
        <v>1</v>
      </c>
      <c r="R38630">
        <v>0</v>
      </c>
      <c r="S38630">
        <v>0.3888888888888889</v>
      </c>
      <c r="T38630">
        <v>4.8611111111111116</v>
      </c>
      <c r="U38630">
        <v>0</v>
      </c>
      <c r="V38630">
        <v>11.445079089448599</v>
      </c>
      <c r="W38630">
        <v>5.9</v>
      </c>
      <c r="X38630">
        <v>5.0428571428571418</v>
      </c>
    </row>
    <row r="38631" spans="1:24" x14ac:dyDescent="0.2">
      <c r="A38631" t="s">
        <v>1178</v>
      </c>
      <c r="B38631" s="14">
        <v>44101</v>
      </c>
      <c r="C38631">
        <v>0</v>
      </c>
      <c r="D38631">
        <v>0</v>
      </c>
      <c r="E38631">
        <v>0</v>
      </c>
      <c r="F38631">
        <v>0</v>
      </c>
      <c r="G38631">
        <v>0</v>
      </c>
      <c r="H38631">
        <v>0</v>
      </c>
      <c r="I38631">
        <v>0</v>
      </c>
      <c r="J38631">
        <v>4008</v>
      </c>
      <c r="K38631" t="s">
        <v>1310</v>
      </c>
      <c r="L38631">
        <v>584</v>
      </c>
      <c r="M38631" t="s">
        <v>2245</v>
      </c>
      <c r="N38631" t="s">
        <v>2345</v>
      </c>
      <c r="O38631">
        <v>0</v>
      </c>
      <c r="P38631">
        <v>0</v>
      </c>
      <c r="Q38631">
        <v>1</v>
      </c>
      <c r="R38631">
        <v>0</v>
      </c>
      <c r="S38631">
        <v>0</v>
      </c>
      <c r="T38631">
        <v>0</v>
      </c>
      <c r="U38631">
        <v>0</v>
      </c>
      <c r="V38631">
        <v>2</v>
      </c>
      <c r="W38631">
        <v>2</v>
      </c>
      <c r="X38631">
        <v>2</v>
      </c>
    </row>
    <row r="38632" spans="1:24" x14ac:dyDescent="0.2">
      <c r="A38632" t="s">
        <v>435</v>
      </c>
      <c r="B38632" s="14">
        <v>44101</v>
      </c>
      <c r="C38632">
        <v>0</v>
      </c>
      <c r="D38632">
        <v>0</v>
      </c>
      <c r="E38632">
        <v>0</v>
      </c>
      <c r="F38632">
        <v>3</v>
      </c>
      <c r="G38632">
        <v>4</v>
      </c>
      <c r="H38632">
        <v>13</v>
      </c>
      <c r="I38632">
        <v>3</v>
      </c>
      <c r="J38632">
        <v>286</v>
      </c>
      <c r="K38632" t="s">
        <v>1287</v>
      </c>
      <c r="L38632">
        <v>766</v>
      </c>
      <c r="M38632" t="s">
        <v>1502</v>
      </c>
      <c r="N38632" t="s">
        <v>2345</v>
      </c>
      <c r="O38632">
        <v>39.164490861618802</v>
      </c>
      <c r="P38632">
        <v>3.6677704909037012</v>
      </c>
      <c r="Q38632">
        <v>1</v>
      </c>
      <c r="R38632">
        <v>0</v>
      </c>
      <c r="S38632">
        <v>0.23076923076923081</v>
      </c>
      <c r="T38632">
        <v>2.884615384615385</v>
      </c>
      <c r="U38632">
        <v>0</v>
      </c>
      <c r="V38632">
        <v>8.5523858755190858</v>
      </c>
      <c r="W38632">
        <v>4.4000000000000004</v>
      </c>
      <c r="X38632">
        <v>4.3999999999999986</v>
      </c>
    </row>
    <row r="38633" spans="1:24" x14ac:dyDescent="0.2">
      <c r="A38633" t="s">
        <v>1179</v>
      </c>
      <c r="B38633" s="14">
        <v>44101</v>
      </c>
      <c r="C38633">
        <v>1</v>
      </c>
      <c r="D38633">
        <v>1</v>
      </c>
      <c r="E38633">
        <v>1</v>
      </c>
      <c r="F38633">
        <v>4</v>
      </c>
      <c r="G38633">
        <v>0</v>
      </c>
      <c r="H38633">
        <v>10</v>
      </c>
      <c r="I38633">
        <v>4</v>
      </c>
      <c r="J38633">
        <v>3752</v>
      </c>
      <c r="K38633" t="s">
        <v>1282</v>
      </c>
      <c r="L38633">
        <v>735</v>
      </c>
      <c r="M38633" t="s">
        <v>2246</v>
      </c>
      <c r="N38633" t="s">
        <v>2345</v>
      </c>
      <c r="O38633">
        <v>54.42176870748299</v>
      </c>
      <c r="P38633">
        <v>3.996764233883237</v>
      </c>
      <c r="Q38633">
        <v>1</v>
      </c>
      <c r="R38633">
        <v>0</v>
      </c>
      <c r="S38633">
        <v>0.4</v>
      </c>
      <c r="T38633">
        <v>5</v>
      </c>
      <c r="U38633">
        <v>0</v>
      </c>
      <c r="V38633">
        <v>10.996764233883241</v>
      </c>
      <c r="W38633">
        <v>4.4000000000000004</v>
      </c>
      <c r="X38633">
        <v>4.0571428571428561</v>
      </c>
    </row>
    <row r="38634" spans="1:24" x14ac:dyDescent="0.2">
      <c r="A38634" t="s">
        <v>549</v>
      </c>
      <c r="B38634" s="14">
        <v>44101</v>
      </c>
      <c r="C38634">
        <v>0</v>
      </c>
      <c r="D38634">
        <v>0</v>
      </c>
      <c r="E38634">
        <v>0</v>
      </c>
      <c r="F38634">
        <v>7</v>
      </c>
      <c r="G38634">
        <v>2</v>
      </c>
      <c r="H38634">
        <v>17</v>
      </c>
      <c r="I38634">
        <v>7</v>
      </c>
      <c r="J38634">
        <v>3651</v>
      </c>
      <c r="K38634" t="s">
        <v>1282</v>
      </c>
      <c r="L38634">
        <v>1703</v>
      </c>
      <c r="M38634" t="s">
        <v>1616</v>
      </c>
      <c r="N38634" t="s">
        <v>2345</v>
      </c>
      <c r="O38634">
        <v>41.103934233705218</v>
      </c>
      <c r="P38634">
        <v>3.7161038403688078</v>
      </c>
      <c r="Q38634">
        <v>1</v>
      </c>
      <c r="R38634">
        <v>0</v>
      </c>
      <c r="S38634">
        <v>0.41176470588235292</v>
      </c>
      <c r="T38634">
        <v>5.1470588235294112</v>
      </c>
      <c r="U38634">
        <v>0</v>
      </c>
      <c r="V38634">
        <v>10.863162663898221</v>
      </c>
      <c r="W38634">
        <v>5.9</v>
      </c>
      <c r="X38634">
        <v>4.8285714285714283</v>
      </c>
    </row>
    <row r="38635" spans="1:24" x14ac:dyDescent="0.2">
      <c r="A38635" t="s">
        <v>1180</v>
      </c>
      <c r="B38635" s="14">
        <v>44101</v>
      </c>
      <c r="C38635">
        <v>0</v>
      </c>
      <c r="D38635">
        <v>0</v>
      </c>
      <c r="E38635">
        <v>0</v>
      </c>
      <c r="F38635">
        <v>1</v>
      </c>
      <c r="G38635">
        <v>0</v>
      </c>
      <c r="H38635">
        <v>2</v>
      </c>
      <c r="I38635">
        <v>1</v>
      </c>
      <c r="J38635">
        <v>3653</v>
      </c>
      <c r="K38635" t="s">
        <v>1285</v>
      </c>
      <c r="L38635">
        <v>795</v>
      </c>
      <c r="M38635" t="s">
        <v>2247</v>
      </c>
      <c r="N38635" t="s">
        <v>2345</v>
      </c>
      <c r="O38635">
        <v>12.57861635220126</v>
      </c>
      <c r="P38635">
        <v>2.5319982573218511</v>
      </c>
      <c r="Q38635">
        <v>1</v>
      </c>
      <c r="R38635">
        <v>0</v>
      </c>
      <c r="S38635">
        <v>0.5</v>
      </c>
      <c r="T38635">
        <v>6.25</v>
      </c>
      <c r="U38635">
        <v>0</v>
      </c>
      <c r="V38635">
        <v>10.781998257321851</v>
      </c>
      <c r="W38635">
        <v>4.4000000000000004</v>
      </c>
      <c r="X38635">
        <v>3.371428571428571</v>
      </c>
    </row>
    <row r="38636" spans="1:24" x14ac:dyDescent="0.2">
      <c r="A38636" t="s">
        <v>1161</v>
      </c>
      <c r="B38636" s="14">
        <v>44101</v>
      </c>
      <c r="C38636">
        <v>0</v>
      </c>
      <c r="D38636">
        <v>0</v>
      </c>
      <c r="E38636">
        <v>0</v>
      </c>
      <c r="F38636">
        <v>3</v>
      </c>
      <c r="G38636">
        <v>1</v>
      </c>
      <c r="H38636">
        <v>14</v>
      </c>
      <c r="I38636">
        <v>3</v>
      </c>
      <c r="J38636">
        <v>3637</v>
      </c>
      <c r="K38636" t="s">
        <v>1286</v>
      </c>
      <c r="L38636">
        <v>922</v>
      </c>
      <c r="M38636" t="s">
        <v>2228</v>
      </c>
      <c r="N38636" t="s">
        <v>2345</v>
      </c>
      <c r="O38636">
        <v>32.537960954446852</v>
      </c>
      <c r="P38636">
        <v>3.4824074370876992</v>
      </c>
      <c r="Q38636">
        <v>1</v>
      </c>
      <c r="R38636">
        <v>0</v>
      </c>
      <c r="S38636">
        <v>0.2142857142857143</v>
      </c>
      <c r="T38636">
        <v>2.6785714285714279</v>
      </c>
      <c r="U38636">
        <v>0</v>
      </c>
      <c r="V38636">
        <v>8.1609788656591267</v>
      </c>
      <c r="W38636">
        <v>4.4000000000000004</v>
      </c>
      <c r="X38636">
        <v>3.7142857142857131</v>
      </c>
    </row>
    <row r="38637" spans="1:24" x14ac:dyDescent="0.2">
      <c r="A38637" t="s">
        <v>1159</v>
      </c>
      <c r="B38637" s="14">
        <v>44101</v>
      </c>
      <c r="C38637">
        <v>0</v>
      </c>
      <c r="D38637">
        <v>0</v>
      </c>
      <c r="E38637">
        <v>0</v>
      </c>
      <c r="F38637">
        <v>0</v>
      </c>
      <c r="G38637">
        <v>1</v>
      </c>
      <c r="H38637">
        <v>0</v>
      </c>
      <c r="I38637">
        <v>0</v>
      </c>
      <c r="J38637">
        <v>344</v>
      </c>
      <c r="K38637" t="s">
        <v>1292</v>
      </c>
      <c r="L38637">
        <v>769</v>
      </c>
      <c r="M38637" t="s">
        <v>2226</v>
      </c>
      <c r="N38637" t="s">
        <v>2345</v>
      </c>
      <c r="O38637">
        <v>0</v>
      </c>
      <c r="P38637">
        <v>0</v>
      </c>
      <c r="Q38637">
        <v>1</v>
      </c>
      <c r="R38637">
        <v>0</v>
      </c>
      <c r="S38637">
        <v>0</v>
      </c>
      <c r="T38637">
        <v>0</v>
      </c>
      <c r="U38637">
        <v>0</v>
      </c>
      <c r="V38637">
        <v>2</v>
      </c>
      <c r="W38637">
        <v>2</v>
      </c>
      <c r="X38637">
        <v>3.7142857142857131</v>
      </c>
    </row>
    <row r="38638" spans="1:24" x14ac:dyDescent="0.2">
      <c r="A38638" t="s">
        <v>550</v>
      </c>
      <c r="B38638" s="14">
        <v>44101</v>
      </c>
      <c r="C38638">
        <v>0</v>
      </c>
      <c r="D38638">
        <v>0</v>
      </c>
      <c r="E38638">
        <v>0</v>
      </c>
      <c r="F38638">
        <v>1</v>
      </c>
      <c r="G38638">
        <v>3</v>
      </c>
      <c r="H38638">
        <v>5</v>
      </c>
      <c r="I38638">
        <v>1</v>
      </c>
      <c r="J38638">
        <v>230</v>
      </c>
      <c r="K38638" t="s">
        <v>1288</v>
      </c>
      <c r="L38638">
        <v>880</v>
      </c>
      <c r="M38638" t="s">
        <v>1617</v>
      </c>
      <c r="N38638" t="s">
        <v>2345</v>
      </c>
      <c r="O38638">
        <v>11.36363636363636</v>
      </c>
      <c r="P38638">
        <v>2.43041846450393</v>
      </c>
      <c r="Q38638">
        <v>1</v>
      </c>
      <c r="R38638">
        <v>0</v>
      </c>
      <c r="S38638">
        <v>0.2</v>
      </c>
      <c r="T38638">
        <v>2.5</v>
      </c>
      <c r="U38638">
        <v>0</v>
      </c>
      <c r="V38638">
        <v>6.93041846450393</v>
      </c>
      <c r="W38638">
        <v>4.4000000000000004</v>
      </c>
      <c r="X38638">
        <v>4.3999999999999986</v>
      </c>
    </row>
    <row r="38639" spans="1:24" x14ac:dyDescent="0.2">
      <c r="A38639" t="s">
        <v>1138</v>
      </c>
      <c r="B38639" s="14">
        <v>44101</v>
      </c>
      <c r="C38639">
        <v>1</v>
      </c>
      <c r="D38639">
        <v>4</v>
      </c>
      <c r="E38639">
        <v>1</v>
      </c>
      <c r="F38639">
        <v>3</v>
      </c>
      <c r="G38639">
        <v>0</v>
      </c>
      <c r="H38639">
        <v>16</v>
      </c>
      <c r="I38639">
        <v>3</v>
      </c>
      <c r="J38639">
        <v>668</v>
      </c>
      <c r="K38639" t="s">
        <v>1325</v>
      </c>
      <c r="L38639">
        <v>795</v>
      </c>
      <c r="M38639" t="s">
        <v>2205</v>
      </c>
      <c r="N38639" t="s">
        <v>2345</v>
      </c>
      <c r="O38639">
        <v>37.735849056603783</v>
      </c>
      <c r="P38639">
        <v>3.6306105459899611</v>
      </c>
      <c r="Q38639">
        <v>1</v>
      </c>
      <c r="R38639">
        <v>0</v>
      </c>
      <c r="S38639">
        <v>0.1875</v>
      </c>
      <c r="T38639">
        <v>2.34375</v>
      </c>
      <c r="U38639">
        <v>0</v>
      </c>
      <c r="V38639">
        <v>7.9743605459899607</v>
      </c>
      <c r="W38639">
        <v>4.4000000000000004</v>
      </c>
      <c r="X38639">
        <v>3.7142857142857131</v>
      </c>
    </row>
    <row r="38640" spans="1:24" x14ac:dyDescent="0.2">
      <c r="A38640" t="s">
        <v>658</v>
      </c>
      <c r="B38640" s="14">
        <v>44101</v>
      </c>
      <c r="C38640">
        <v>0</v>
      </c>
      <c r="D38640">
        <v>0</v>
      </c>
      <c r="E38640">
        <v>0</v>
      </c>
      <c r="F38640">
        <v>1</v>
      </c>
      <c r="G38640">
        <v>0</v>
      </c>
      <c r="H38640">
        <v>3</v>
      </c>
      <c r="I38640">
        <v>1</v>
      </c>
      <c r="J38640">
        <v>3745</v>
      </c>
      <c r="K38640" t="s">
        <v>1317</v>
      </c>
      <c r="L38640">
        <v>567</v>
      </c>
      <c r="M38640" t="s">
        <v>1725</v>
      </c>
      <c r="N38640" t="s">
        <v>2345</v>
      </c>
      <c r="O38640">
        <v>17.636684303350972</v>
      </c>
      <c r="P38640">
        <v>2.869981068248431</v>
      </c>
      <c r="Q38640">
        <v>1</v>
      </c>
      <c r="R38640">
        <v>0</v>
      </c>
      <c r="S38640">
        <v>0.33333333333333331</v>
      </c>
      <c r="T38640">
        <v>4.1666666666666661</v>
      </c>
      <c r="U38640">
        <v>0</v>
      </c>
      <c r="V38640">
        <v>9.0366477349150962</v>
      </c>
      <c r="W38640">
        <v>4.4000000000000004</v>
      </c>
      <c r="X38640">
        <v>3.028571428571428</v>
      </c>
    </row>
    <row r="38641" spans="1:24" x14ac:dyDescent="0.2">
      <c r="A38641" t="s">
        <v>555</v>
      </c>
      <c r="B38641" s="14">
        <v>44101</v>
      </c>
      <c r="C38641">
        <v>0</v>
      </c>
      <c r="D38641">
        <v>0</v>
      </c>
      <c r="E38641">
        <v>0</v>
      </c>
      <c r="F38641">
        <v>2</v>
      </c>
      <c r="G38641">
        <v>2</v>
      </c>
      <c r="H38641">
        <v>23</v>
      </c>
      <c r="I38641">
        <v>2</v>
      </c>
      <c r="J38641">
        <v>325</v>
      </c>
      <c r="K38641" t="s">
        <v>1293</v>
      </c>
      <c r="L38641">
        <v>1141</v>
      </c>
      <c r="M38641" t="s">
        <v>1622</v>
      </c>
      <c r="N38641" t="s">
        <v>2345</v>
      </c>
      <c r="O38641">
        <v>17.528483786152499</v>
      </c>
      <c r="P38641">
        <v>2.8638272026740519</v>
      </c>
      <c r="Q38641">
        <v>1</v>
      </c>
      <c r="R38641">
        <v>0</v>
      </c>
      <c r="S38641">
        <v>8.6956521739130432E-2</v>
      </c>
      <c r="T38641">
        <v>1.0869565217391299</v>
      </c>
      <c r="U38641">
        <v>0</v>
      </c>
      <c r="V38641">
        <v>5.9507837244131832</v>
      </c>
      <c r="W38641">
        <v>4.4000000000000004</v>
      </c>
      <c r="X38641">
        <v>4.3999999999999986</v>
      </c>
    </row>
    <row r="38642" spans="1:24" x14ac:dyDescent="0.2">
      <c r="A38642" t="s">
        <v>370</v>
      </c>
      <c r="B38642" s="14">
        <v>44101</v>
      </c>
      <c r="C38642">
        <v>0</v>
      </c>
      <c r="D38642">
        <v>0</v>
      </c>
      <c r="E38642">
        <v>0</v>
      </c>
      <c r="F38642">
        <v>3</v>
      </c>
      <c r="G38642">
        <v>7</v>
      </c>
      <c r="H38642">
        <v>21</v>
      </c>
      <c r="I38642">
        <v>3</v>
      </c>
      <c r="J38642">
        <v>757</v>
      </c>
      <c r="K38642" t="s">
        <v>915</v>
      </c>
      <c r="L38642">
        <v>1286</v>
      </c>
      <c r="M38642" t="s">
        <v>1437</v>
      </c>
      <c r="N38642" t="s">
        <v>2345</v>
      </c>
      <c r="O38642">
        <v>23.32814930015552</v>
      </c>
      <c r="P38642">
        <v>3.1496607558467282</v>
      </c>
      <c r="Q38642">
        <v>1</v>
      </c>
      <c r="R38642">
        <v>0</v>
      </c>
      <c r="S38642">
        <v>0.14285714285714279</v>
      </c>
      <c r="T38642">
        <v>1.785714285714286</v>
      </c>
      <c r="U38642">
        <v>0</v>
      </c>
      <c r="V38642">
        <v>6.9353750415610129</v>
      </c>
      <c r="W38642">
        <v>4.4000000000000004</v>
      </c>
      <c r="X38642">
        <v>5.2571428571428553</v>
      </c>
    </row>
    <row r="38643" spans="1:24" x14ac:dyDescent="0.2">
      <c r="A38643" t="s">
        <v>1158</v>
      </c>
      <c r="B38643" s="14">
        <v>44101</v>
      </c>
      <c r="C38643">
        <v>0</v>
      </c>
      <c r="D38643">
        <v>0</v>
      </c>
      <c r="E38643">
        <v>0</v>
      </c>
      <c r="F38643">
        <v>0</v>
      </c>
      <c r="G38643">
        <v>0</v>
      </c>
      <c r="H38643">
        <v>0</v>
      </c>
      <c r="I38643">
        <v>0</v>
      </c>
      <c r="J38643">
        <v>58</v>
      </c>
      <c r="K38643" t="s">
        <v>1290</v>
      </c>
      <c r="L38643">
        <v>153</v>
      </c>
      <c r="M38643" t="s">
        <v>2225</v>
      </c>
      <c r="N38643" t="s">
        <v>2345</v>
      </c>
      <c r="O38643">
        <v>0</v>
      </c>
      <c r="P38643">
        <v>0</v>
      </c>
      <c r="Q38643">
        <v>1</v>
      </c>
      <c r="R38643">
        <v>0</v>
      </c>
      <c r="S38643">
        <v>0</v>
      </c>
      <c r="T38643">
        <v>0</v>
      </c>
      <c r="U38643">
        <v>0</v>
      </c>
      <c r="V38643">
        <v>2</v>
      </c>
      <c r="W38643">
        <v>2</v>
      </c>
      <c r="X38643">
        <v>2</v>
      </c>
    </row>
    <row r="38644" spans="1:24" x14ac:dyDescent="0.2">
      <c r="A38644" t="s">
        <v>1139</v>
      </c>
      <c r="B38644" s="14">
        <v>44101</v>
      </c>
      <c r="C38644">
        <v>0</v>
      </c>
      <c r="D38644">
        <v>0</v>
      </c>
      <c r="E38644">
        <v>0</v>
      </c>
      <c r="F38644">
        <v>0</v>
      </c>
      <c r="G38644">
        <v>1</v>
      </c>
      <c r="H38644">
        <v>0</v>
      </c>
      <c r="I38644">
        <v>0</v>
      </c>
      <c r="J38644">
        <v>1222</v>
      </c>
      <c r="K38644" t="s">
        <v>1301</v>
      </c>
      <c r="L38644">
        <v>1041</v>
      </c>
      <c r="M38644" t="s">
        <v>2206</v>
      </c>
      <c r="N38644" t="s">
        <v>2345</v>
      </c>
      <c r="O38644">
        <v>0</v>
      </c>
      <c r="P38644">
        <v>0</v>
      </c>
      <c r="Q38644">
        <v>1</v>
      </c>
      <c r="R38644">
        <v>0</v>
      </c>
      <c r="S38644">
        <v>0</v>
      </c>
      <c r="T38644">
        <v>0</v>
      </c>
      <c r="U38644">
        <v>0</v>
      </c>
      <c r="V38644">
        <v>2</v>
      </c>
      <c r="W38644">
        <v>2</v>
      </c>
      <c r="X38644">
        <v>2.342857142857143</v>
      </c>
    </row>
    <row r="38645" spans="1:24" x14ac:dyDescent="0.2">
      <c r="A38645" t="s">
        <v>1140</v>
      </c>
      <c r="B38645" s="14">
        <v>44101</v>
      </c>
      <c r="C38645">
        <v>0</v>
      </c>
      <c r="D38645">
        <v>0</v>
      </c>
      <c r="E38645">
        <v>0</v>
      </c>
      <c r="F38645">
        <v>1</v>
      </c>
      <c r="G38645">
        <v>8</v>
      </c>
      <c r="H38645">
        <v>2</v>
      </c>
      <c r="I38645">
        <v>1</v>
      </c>
      <c r="J38645">
        <v>1370</v>
      </c>
      <c r="K38645" t="s">
        <v>1292</v>
      </c>
      <c r="L38645">
        <v>624</v>
      </c>
      <c r="M38645" t="s">
        <v>2207</v>
      </c>
      <c r="N38645" t="s">
        <v>2345</v>
      </c>
      <c r="O38645">
        <v>16.025641025641029</v>
      </c>
      <c r="P38645">
        <v>2.7741900036067548</v>
      </c>
      <c r="Q38645">
        <v>1</v>
      </c>
      <c r="R38645">
        <v>0</v>
      </c>
      <c r="S38645">
        <v>0.5</v>
      </c>
      <c r="T38645">
        <v>6.25</v>
      </c>
      <c r="U38645">
        <v>0</v>
      </c>
      <c r="V38645">
        <v>11.024190003606749</v>
      </c>
      <c r="W38645">
        <v>4.4000000000000004</v>
      </c>
      <c r="X38645">
        <v>4.614285714285713</v>
      </c>
    </row>
    <row r="38646" spans="1:24" x14ac:dyDescent="0.2">
      <c r="A38646" t="s">
        <v>563</v>
      </c>
      <c r="B38646" s="14">
        <v>44101</v>
      </c>
      <c r="C38646">
        <v>1</v>
      </c>
      <c r="D38646">
        <v>4</v>
      </c>
      <c r="E38646">
        <v>1</v>
      </c>
      <c r="F38646">
        <v>8</v>
      </c>
      <c r="G38646">
        <v>4</v>
      </c>
      <c r="H38646">
        <v>39</v>
      </c>
      <c r="I38646">
        <v>8</v>
      </c>
      <c r="J38646">
        <v>3576</v>
      </c>
      <c r="K38646" t="s">
        <v>1282</v>
      </c>
      <c r="L38646">
        <v>2426</v>
      </c>
      <c r="M38646" t="s">
        <v>1630</v>
      </c>
      <c r="N38646" t="s">
        <v>2345</v>
      </c>
      <c r="O38646">
        <v>32.976092333058531</v>
      </c>
      <c r="P38646">
        <v>3.4957828241520228</v>
      </c>
      <c r="Q38646">
        <v>1</v>
      </c>
      <c r="R38646">
        <v>0</v>
      </c>
      <c r="S38646">
        <v>0.20512820512820509</v>
      </c>
      <c r="T38646">
        <v>2.5641025641025639</v>
      </c>
      <c r="U38646">
        <v>0</v>
      </c>
      <c r="V38646">
        <v>8.0598853882545871</v>
      </c>
      <c r="W38646">
        <v>5.9</v>
      </c>
      <c r="X38646">
        <v>5.4714285714285698</v>
      </c>
    </row>
    <row r="38647" spans="1:24" x14ac:dyDescent="0.2">
      <c r="A38647" t="s">
        <v>1141</v>
      </c>
      <c r="B38647" s="14">
        <v>44101</v>
      </c>
      <c r="C38647">
        <v>0</v>
      </c>
      <c r="D38647">
        <v>0</v>
      </c>
      <c r="E38647">
        <v>0</v>
      </c>
      <c r="F38647">
        <v>5</v>
      </c>
      <c r="G38647">
        <v>3</v>
      </c>
      <c r="H38647">
        <v>14</v>
      </c>
      <c r="I38647">
        <v>5</v>
      </c>
      <c r="J38647">
        <v>1190</v>
      </c>
      <c r="K38647" t="s">
        <v>1290</v>
      </c>
      <c r="L38647">
        <v>1059</v>
      </c>
      <c r="M38647" t="s">
        <v>2208</v>
      </c>
      <c r="N38647" t="s">
        <v>2345</v>
      </c>
      <c r="O38647">
        <v>47.214353163361658</v>
      </c>
      <c r="P38647">
        <v>3.8546979388088771</v>
      </c>
      <c r="Q38647">
        <v>1</v>
      </c>
      <c r="R38647">
        <v>0</v>
      </c>
      <c r="S38647">
        <v>0.35714285714285721</v>
      </c>
      <c r="T38647">
        <v>4.4642857142857144</v>
      </c>
      <c r="U38647">
        <v>0</v>
      </c>
      <c r="V38647">
        <v>10.318983653094589</v>
      </c>
      <c r="W38647">
        <v>4.4000000000000004</v>
      </c>
      <c r="X38647">
        <v>5.0428571428571418</v>
      </c>
    </row>
    <row r="38648" spans="1:24" x14ac:dyDescent="0.2">
      <c r="A38648" t="s">
        <v>1142</v>
      </c>
      <c r="B38648" s="14">
        <v>44101</v>
      </c>
      <c r="C38648">
        <v>0</v>
      </c>
      <c r="D38648">
        <v>0</v>
      </c>
      <c r="E38648">
        <v>0</v>
      </c>
      <c r="F38648">
        <v>0</v>
      </c>
      <c r="G38648">
        <v>0</v>
      </c>
      <c r="H38648">
        <v>0</v>
      </c>
      <c r="I38648">
        <v>0</v>
      </c>
      <c r="J38648">
        <v>3610</v>
      </c>
      <c r="K38648" t="s">
        <v>1320</v>
      </c>
      <c r="L38648">
        <v>205</v>
      </c>
      <c r="M38648" t="s">
        <v>2209</v>
      </c>
      <c r="N38648" t="s">
        <v>2345</v>
      </c>
      <c r="O38648">
        <v>0</v>
      </c>
      <c r="P38648">
        <v>0</v>
      </c>
      <c r="Q38648">
        <v>1</v>
      </c>
      <c r="R38648">
        <v>0</v>
      </c>
      <c r="S38648">
        <v>0</v>
      </c>
      <c r="T38648">
        <v>0</v>
      </c>
      <c r="U38648">
        <v>0</v>
      </c>
      <c r="V38648">
        <v>2</v>
      </c>
      <c r="W38648">
        <v>2</v>
      </c>
      <c r="X38648">
        <v>2</v>
      </c>
    </row>
    <row r="38649" spans="1:24" x14ac:dyDescent="0.2">
      <c r="A38649" t="s">
        <v>1143</v>
      </c>
      <c r="B38649" s="14">
        <v>44101</v>
      </c>
      <c r="C38649">
        <v>0</v>
      </c>
      <c r="D38649">
        <v>0</v>
      </c>
      <c r="E38649">
        <v>0</v>
      </c>
      <c r="F38649">
        <v>0</v>
      </c>
      <c r="G38649">
        <v>0</v>
      </c>
      <c r="H38649">
        <v>0</v>
      </c>
      <c r="I38649">
        <v>0</v>
      </c>
      <c r="J38649">
        <v>648</v>
      </c>
      <c r="K38649" t="s">
        <v>1292</v>
      </c>
      <c r="L38649">
        <v>448</v>
      </c>
      <c r="M38649" t="s">
        <v>2210</v>
      </c>
      <c r="N38649" t="s">
        <v>2345</v>
      </c>
      <c r="O38649">
        <v>0</v>
      </c>
      <c r="P38649">
        <v>0</v>
      </c>
      <c r="Q38649">
        <v>1</v>
      </c>
      <c r="R38649">
        <v>0</v>
      </c>
      <c r="S38649">
        <v>0</v>
      </c>
      <c r="T38649">
        <v>0</v>
      </c>
      <c r="U38649">
        <v>0</v>
      </c>
      <c r="V38649">
        <v>2</v>
      </c>
      <c r="W38649">
        <v>2</v>
      </c>
      <c r="X38649">
        <v>2</v>
      </c>
    </row>
    <row r="38650" spans="1:24" x14ac:dyDescent="0.2">
      <c r="A38650" t="s">
        <v>1144</v>
      </c>
      <c r="B38650" s="14">
        <v>44101</v>
      </c>
      <c r="C38650">
        <v>0</v>
      </c>
      <c r="D38650">
        <v>0</v>
      </c>
      <c r="E38650">
        <v>0</v>
      </c>
      <c r="F38650">
        <v>0</v>
      </c>
      <c r="G38650">
        <v>1</v>
      </c>
      <c r="H38650">
        <v>0</v>
      </c>
      <c r="I38650">
        <v>0</v>
      </c>
      <c r="J38650">
        <v>843</v>
      </c>
      <c r="K38650" t="s">
        <v>1322</v>
      </c>
      <c r="L38650">
        <v>403</v>
      </c>
      <c r="M38650" t="s">
        <v>2211</v>
      </c>
      <c r="N38650" t="s">
        <v>2345</v>
      </c>
      <c r="O38650">
        <v>0</v>
      </c>
      <c r="P38650">
        <v>0</v>
      </c>
      <c r="Q38650">
        <v>1</v>
      </c>
      <c r="R38650">
        <v>0</v>
      </c>
      <c r="S38650">
        <v>0</v>
      </c>
      <c r="T38650">
        <v>0</v>
      </c>
      <c r="U38650">
        <v>0</v>
      </c>
      <c r="V38650">
        <v>2</v>
      </c>
      <c r="W38650">
        <v>2</v>
      </c>
      <c r="X38650">
        <v>2.342857142857143</v>
      </c>
    </row>
    <row r="38651" spans="1:24" x14ac:dyDescent="0.2">
      <c r="A38651" t="s">
        <v>657</v>
      </c>
      <c r="B38651" s="14">
        <v>44101</v>
      </c>
      <c r="C38651">
        <v>1</v>
      </c>
      <c r="D38651">
        <v>1</v>
      </c>
      <c r="E38651">
        <v>1</v>
      </c>
      <c r="F38651">
        <v>1</v>
      </c>
      <c r="G38651">
        <v>1</v>
      </c>
      <c r="H38651">
        <v>1</v>
      </c>
      <c r="I38651">
        <v>1</v>
      </c>
      <c r="J38651">
        <v>4101</v>
      </c>
      <c r="K38651" t="s">
        <v>1310</v>
      </c>
      <c r="L38651">
        <v>740</v>
      </c>
      <c r="M38651" t="s">
        <v>1724</v>
      </c>
      <c r="N38651" t="s">
        <v>2345</v>
      </c>
      <c r="O38651">
        <v>13.51351351351351</v>
      </c>
      <c r="P38651">
        <v>2.603690185777968</v>
      </c>
      <c r="Q38651">
        <v>1</v>
      </c>
      <c r="R38651">
        <v>0</v>
      </c>
      <c r="S38651">
        <v>1</v>
      </c>
      <c r="T38651">
        <v>12.5</v>
      </c>
      <c r="U38651">
        <v>0</v>
      </c>
      <c r="V38651">
        <v>17.103690185777971</v>
      </c>
      <c r="W38651">
        <v>4.4000000000000004</v>
      </c>
      <c r="X38651">
        <v>3.028571428571428</v>
      </c>
    </row>
    <row r="38652" spans="1:24" x14ac:dyDescent="0.2">
      <c r="A38652" t="s">
        <v>1145</v>
      </c>
      <c r="B38652" s="14">
        <v>44101</v>
      </c>
      <c r="C38652">
        <v>0</v>
      </c>
      <c r="D38652">
        <v>0</v>
      </c>
      <c r="E38652">
        <v>0</v>
      </c>
      <c r="F38652">
        <v>0</v>
      </c>
      <c r="G38652">
        <v>3</v>
      </c>
      <c r="H38652">
        <v>0</v>
      </c>
      <c r="I38652">
        <v>0</v>
      </c>
      <c r="J38652">
        <v>1340</v>
      </c>
      <c r="K38652" t="s">
        <v>1326</v>
      </c>
      <c r="L38652">
        <v>523</v>
      </c>
      <c r="M38652" t="s">
        <v>2212</v>
      </c>
      <c r="N38652" t="s">
        <v>2345</v>
      </c>
      <c r="O38652">
        <v>0</v>
      </c>
      <c r="P38652">
        <v>0</v>
      </c>
      <c r="Q38652">
        <v>1</v>
      </c>
      <c r="R38652">
        <v>0</v>
      </c>
      <c r="S38652">
        <v>0</v>
      </c>
      <c r="T38652">
        <v>0</v>
      </c>
      <c r="U38652">
        <v>0</v>
      </c>
      <c r="V38652">
        <v>2</v>
      </c>
      <c r="W38652">
        <v>2</v>
      </c>
      <c r="X38652">
        <v>3.7142857142857131</v>
      </c>
    </row>
    <row r="38653" spans="1:24" x14ac:dyDescent="0.2">
      <c r="A38653" t="s">
        <v>1146</v>
      </c>
      <c r="B38653" s="14">
        <v>44101</v>
      </c>
      <c r="C38653">
        <v>0</v>
      </c>
      <c r="D38653">
        <v>0</v>
      </c>
      <c r="E38653">
        <v>0</v>
      </c>
      <c r="F38653">
        <v>1</v>
      </c>
      <c r="G38653">
        <v>1</v>
      </c>
      <c r="H38653">
        <v>2</v>
      </c>
      <c r="I38653">
        <v>1</v>
      </c>
      <c r="J38653">
        <v>97</v>
      </c>
      <c r="K38653" t="s">
        <v>1296</v>
      </c>
      <c r="L38653">
        <v>700</v>
      </c>
      <c r="M38653" t="s">
        <v>2213</v>
      </c>
      <c r="N38653" t="s">
        <v>2345</v>
      </c>
      <c r="O38653">
        <v>14.28571428571429</v>
      </c>
      <c r="P38653">
        <v>2.6592600369327779</v>
      </c>
      <c r="Q38653">
        <v>1</v>
      </c>
      <c r="R38653">
        <v>0</v>
      </c>
      <c r="S38653">
        <v>0.5</v>
      </c>
      <c r="T38653">
        <v>6.25</v>
      </c>
      <c r="U38653">
        <v>0</v>
      </c>
      <c r="V38653">
        <v>10.90926003693278</v>
      </c>
      <c r="W38653">
        <v>4.4000000000000004</v>
      </c>
      <c r="X38653">
        <v>3.7142857142857131</v>
      </c>
    </row>
    <row r="38654" spans="1:24" x14ac:dyDescent="0.2">
      <c r="A38654" t="s">
        <v>290</v>
      </c>
      <c r="B38654" s="14">
        <v>44101</v>
      </c>
      <c r="C38654">
        <v>0</v>
      </c>
      <c r="D38654">
        <v>0</v>
      </c>
      <c r="E38654">
        <v>0</v>
      </c>
      <c r="F38654">
        <v>3</v>
      </c>
      <c r="G38654">
        <v>0</v>
      </c>
      <c r="H38654">
        <v>28</v>
      </c>
      <c r="I38654">
        <v>3</v>
      </c>
      <c r="J38654">
        <v>66</v>
      </c>
      <c r="K38654" t="s">
        <v>1296</v>
      </c>
      <c r="L38654">
        <v>1214</v>
      </c>
      <c r="M38654" t="s">
        <v>1357</v>
      </c>
      <c r="N38654" t="s">
        <v>2345</v>
      </c>
      <c r="O38654">
        <v>24.711696869851728</v>
      </c>
      <c r="P38654">
        <v>3.207276689024849</v>
      </c>
      <c r="Q38654">
        <v>1</v>
      </c>
      <c r="R38654">
        <v>0</v>
      </c>
      <c r="S38654">
        <v>0.1071428571428571</v>
      </c>
      <c r="T38654">
        <v>1.339285714285714</v>
      </c>
      <c r="U38654">
        <v>0</v>
      </c>
      <c r="V38654">
        <v>6.5465624033105634</v>
      </c>
      <c r="W38654">
        <v>4.4000000000000004</v>
      </c>
      <c r="X38654">
        <v>4.3999999999999986</v>
      </c>
    </row>
    <row r="38655" spans="1:24" x14ac:dyDescent="0.2">
      <c r="A38655" t="s">
        <v>276</v>
      </c>
      <c r="B38655" s="14">
        <v>44101</v>
      </c>
      <c r="C38655">
        <v>1</v>
      </c>
      <c r="D38655">
        <v>5</v>
      </c>
      <c r="E38655">
        <v>1</v>
      </c>
      <c r="F38655">
        <v>18</v>
      </c>
      <c r="G38655">
        <v>7</v>
      </c>
      <c r="H38655">
        <v>144</v>
      </c>
      <c r="I38655">
        <v>18</v>
      </c>
      <c r="J38655">
        <v>1098</v>
      </c>
      <c r="K38655" t="s">
        <v>660</v>
      </c>
      <c r="L38655">
        <v>2083</v>
      </c>
      <c r="M38655" t="s">
        <v>1343</v>
      </c>
      <c r="N38655" t="s">
        <v>2345</v>
      </c>
      <c r="O38655">
        <v>86.413826212193953</v>
      </c>
      <c r="P38655">
        <v>4.4591476886113757</v>
      </c>
      <c r="Q38655">
        <v>1.8</v>
      </c>
      <c r="R38655">
        <v>1.1755733298042379</v>
      </c>
      <c r="S38655">
        <v>0.125</v>
      </c>
      <c r="T38655">
        <v>1.5625</v>
      </c>
      <c r="U38655">
        <v>0</v>
      </c>
      <c r="V38655">
        <v>9.1972210184156147</v>
      </c>
      <c r="W38655">
        <v>9.1972210184156147</v>
      </c>
      <c r="X38655">
        <v>6.8127491105326632</v>
      </c>
    </row>
    <row r="38656" spans="1:24" x14ac:dyDescent="0.2">
      <c r="A38656" t="s">
        <v>1147</v>
      </c>
      <c r="B38656" s="14">
        <v>44101</v>
      </c>
      <c r="C38656">
        <v>0</v>
      </c>
      <c r="D38656">
        <v>0</v>
      </c>
      <c r="E38656">
        <v>0</v>
      </c>
      <c r="F38656">
        <v>2</v>
      </c>
      <c r="G38656">
        <v>1</v>
      </c>
      <c r="H38656">
        <v>5</v>
      </c>
      <c r="I38656">
        <v>2</v>
      </c>
      <c r="J38656">
        <v>421</v>
      </c>
      <c r="K38656" t="s">
        <v>1326</v>
      </c>
      <c r="L38656">
        <v>510</v>
      </c>
      <c r="M38656" t="s">
        <v>2214</v>
      </c>
      <c r="N38656" t="s">
        <v>2345</v>
      </c>
      <c r="O38656">
        <v>39.215686274509807</v>
      </c>
      <c r="P38656">
        <v>3.669076826817756</v>
      </c>
      <c r="Q38656">
        <v>1</v>
      </c>
      <c r="R38656">
        <v>0</v>
      </c>
      <c r="S38656">
        <v>0.4</v>
      </c>
      <c r="T38656">
        <v>5</v>
      </c>
      <c r="U38656">
        <v>0</v>
      </c>
      <c r="V38656">
        <v>10.66907682681776</v>
      </c>
      <c r="W38656">
        <v>4.4000000000000004</v>
      </c>
      <c r="X38656">
        <v>4.3999999999999986</v>
      </c>
    </row>
    <row r="38657" spans="1:24" x14ac:dyDescent="0.2">
      <c r="A38657" t="s">
        <v>1148</v>
      </c>
      <c r="B38657" s="14">
        <v>44101</v>
      </c>
      <c r="C38657">
        <v>0</v>
      </c>
      <c r="D38657">
        <v>0</v>
      </c>
      <c r="E38657">
        <v>0</v>
      </c>
      <c r="F38657">
        <v>2</v>
      </c>
      <c r="G38657">
        <v>5</v>
      </c>
      <c r="H38657">
        <v>3</v>
      </c>
      <c r="I38657">
        <v>2</v>
      </c>
      <c r="J38657">
        <v>765</v>
      </c>
      <c r="K38657" t="s">
        <v>1309</v>
      </c>
      <c r="L38657">
        <v>673</v>
      </c>
      <c r="M38657" t="s">
        <v>2215</v>
      </c>
      <c r="N38657" t="s">
        <v>2345</v>
      </c>
      <c r="O38657">
        <v>29.717682020802378</v>
      </c>
      <c r="P38657">
        <v>3.3917422228913998</v>
      </c>
      <c r="Q38657">
        <v>1</v>
      </c>
      <c r="R38657">
        <v>0</v>
      </c>
      <c r="S38657">
        <v>0.66666666666666663</v>
      </c>
      <c r="T38657">
        <v>8.3333333333333321</v>
      </c>
      <c r="U38657">
        <v>0</v>
      </c>
      <c r="V38657">
        <v>13.725075556224731</v>
      </c>
      <c r="W38657">
        <v>4.4000000000000004</v>
      </c>
      <c r="X38657">
        <v>4.3999999999999986</v>
      </c>
    </row>
    <row r="38658" spans="1:24" x14ac:dyDescent="0.2">
      <c r="A38658" t="s">
        <v>1149</v>
      </c>
      <c r="B38658" s="14">
        <v>44101</v>
      </c>
      <c r="C38658">
        <v>0</v>
      </c>
      <c r="D38658">
        <v>0</v>
      </c>
      <c r="E38658">
        <v>0</v>
      </c>
      <c r="F38658">
        <v>0</v>
      </c>
      <c r="G38658">
        <v>0</v>
      </c>
      <c r="H38658">
        <v>0</v>
      </c>
      <c r="I38658">
        <v>0</v>
      </c>
      <c r="J38658">
        <v>378</v>
      </c>
      <c r="K38658" t="s">
        <v>1308</v>
      </c>
      <c r="L38658">
        <v>296</v>
      </c>
      <c r="M38658" t="s">
        <v>2216</v>
      </c>
      <c r="N38658" t="s">
        <v>2345</v>
      </c>
      <c r="O38658">
        <v>0</v>
      </c>
      <c r="P38658">
        <v>0</v>
      </c>
      <c r="Q38658">
        <v>1</v>
      </c>
      <c r="R38658">
        <v>0</v>
      </c>
      <c r="S38658">
        <v>0</v>
      </c>
      <c r="T38658">
        <v>0</v>
      </c>
      <c r="U38658">
        <v>0</v>
      </c>
      <c r="V38658">
        <v>2</v>
      </c>
      <c r="W38658">
        <v>2</v>
      </c>
      <c r="X38658">
        <v>2</v>
      </c>
    </row>
    <row r="38659" spans="1:24" x14ac:dyDescent="0.2">
      <c r="A38659" t="s">
        <v>1150</v>
      </c>
      <c r="B38659" s="14">
        <v>44101</v>
      </c>
      <c r="C38659">
        <v>0</v>
      </c>
      <c r="D38659">
        <v>0</v>
      </c>
      <c r="E38659">
        <v>0</v>
      </c>
      <c r="F38659">
        <v>1</v>
      </c>
      <c r="G38659">
        <v>0</v>
      </c>
      <c r="H38659">
        <v>1</v>
      </c>
      <c r="I38659">
        <v>1</v>
      </c>
      <c r="J38659">
        <v>3605</v>
      </c>
      <c r="K38659" t="s">
        <v>1319</v>
      </c>
      <c r="L38659">
        <v>207</v>
      </c>
      <c r="M38659" t="s">
        <v>2217</v>
      </c>
      <c r="N38659" t="s">
        <v>2345</v>
      </c>
      <c r="O38659">
        <v>48.309178743961347</v>
      </c>
      <c r="P38659">
        <v>3.877621578710813</v>
      </c>
      <c r="Q38659">
        <v>1</v>
      </c>
      <c r="R38659">
        <v>0</v>
      </c>
      <c r="S38659">
        <v>1</v>
      </c>
      <c r="T38659">
        <v>12.5</v>
      </c>
      <c r="U38659">
        <v>0</v>
      </c>
      <c r="V38659">
        <v>18.377621578710809</v>
      </c>
      <c r="W38659">
        <v>4.4000000000000004</v>
      </c>
      <c r="X38659">
        <v>3.371428571428571</v>
      </c>
    </row>
    <row r="38660" spans="1:24" x14ac:dyDescent="0.2">
      <c r="A38660" t="s">
        <v>608</v>
      </c>
      <c r="B38660" s="14">
        <v>44101</v>
      </c>
      <c r="C38660">
        <v>0</v>
      </c>
      <c r="D38660">
        <v>0</v>
      </c>
      <c r="E38660">
        <v>0</v>
      </c>
      <c r="F38660">
        <v>0</v>
      </c>
      <c r="G38660">
        <v>20</v>
      </c>
      <c r="H38660">
        <v>0</v>
      </c>
      <c r="I38660">
        <v>0</v>
      </c>
      <c r="J38660">
        <v>620</v>
      </c>
      <c r="K38660" t="s">
        <v>660</v>
      </c>
      <c r="L38660">
        <v>680</v>
      </c>
      <c r="M38660" t="s">
        <v>1675</v>
      </c>
      <c r="N38660" t="s">
        <v>2345</v>
      </c>
      <c r="O38660">
        <v>0</v>
      </c>
      <c r="P38660">
        <v>0</v>
      </c>
      <c r="Q38660">
        <v>0.5</v>
      </c>
      <c r="R38660">
        <v>-1.386294361119891</v>
      </c>
      <c r="S38660">
        <v>0</v>
      </c>
      <c r="T38660">
        <v>0</v>
      </c>
      <c r="U38660">
        <v>0</v>
      </c>
      <c r="V38660">
        <v>0.61370563888010943</v>
      </c>
      <c r="W38660">
        <v>0.61370563888010943</v>
      </c>
      <c r="X38660">
        <v>5.9448150912685866</v>
      </c>
    </row>
    <row r="38661" spans="1:24" x14ac:dyDescent="0.2">
      <c r="A38661" t="s">
        <v>451</v>
      </c>
      <c r="B38661" s="14">
        <v>44101</v>
      </c>
      <c r="C38661">
        <v>0</v>
      </c>
      <c r="D38661">
        <v>0</v>
      </c>
      <c r="E38661">
        <v>0</v>
      </c>
      <c r="F38661">
        <v>0</v>
      </c>
      <c r="G38661">
        <v>0</v>
      </c>
      <c r="H38661">
        <v>0</v>
      </c>
      <c r="I38661">
        <v>0</v>
      </c>
      <c r="J38661">
        <v>3785</v>
      </c>
      <c r="K38661" t="s">
        <v>1319</v>
      </c>
      <c r="L38661">
        <v>273</v>
      </c>
      <c r="M38661" t="s">
        <v>1518</v>
      </c>
      <c r="N38661" t="s">
        <v>2345</v>
      </c>
      <c r="O38661">
        <v>0</v>
      </c>
      <c r="P38661">
        <v>0</v>
      </c>
      <c r="Q38661">
        <v>1</v>
      </c>
      <c r="R38661">
        <v>0</v>
      </c>
      <c r="S38661">
        <v>0</v>
      </c>
      <c r="T38661">
        <v>0</v>
      </c>
      <c r="U38661">
        <v>0</v>
      </c>
      <c r="V38661">
        <v>2</v>
      </c>
      <c r="W38661">
        <v>2</v>
      </c>
      <c r="X38661">
        <v>2</v>
      </c>
    </row>
    <row r="38662" spans="1:24" x14ac:dyDescent="0.2">
      <c r="A38662" t="s">
        <v>1151</v>
      </c>
      <c r="B38662" s="14">
        <v>44101</v>
      </c>
      <c r="C38662">
        <v>0</v>
      </c>
      <c r="D38662">
        <v>0</v>
      </c>
      <c r="E38662">
        <v>0</v>
      </c>
      <c r="F38662">
        <v>1</v>
      </c>
      <c r="G38662">
        <v>1</v>
      </c>
      <c r="H38662">
        <v>3</v>
      </c>
      <c r="I38662">
        <v>1</v>
      </c>
      <c r="J38662">
        <v>670</v>
      </c>
      <c r="K38662" t="s">
        <v>915</v>
      </c>
      <c r="L38662">
        <v>552</v>
      </c>
      <c r="M38662" t="s">
        <v>2218</v>
      </c>
      <c r="N38662" t="s">
        <v>2345</v>
      </c>
      <c r="O38662">
        <v>18.115942028985511</v>
      </c>
      <c r="P38662">
        <v>2.8967923256990868</v>
      </c>
      <c r="Q38662">
        <v>1</v>
      </c>
      <c r="R38662">
        <v>0</v>
      </c>
      <c r="S38662">
        <v>0.33333333333333331</v>
      </c>
      <c r="T38662">
        <v>4.1666666666666661</v>
      </c>
      <c r="U38662">
        <v>0</v>
      </c>
      <c r="V38662">
        <v>9.0634589923657529</v>
      </c>
      <c r="W38662">
        <v>4.4000000000000004</v>
      </c>
      <c r="X38662">
        <v>4.3999999999999986</v>
      </c>
    </row>
    <row r="38663" spans="1:24" x14ac:dyDescent="0.2">
      <c r="A38663" t="s">
        <v>1152</v>
      </c>
      <c r="B38663" s="14">
        <v>44101</v>
      </c>
      <c r="C38663">
        <v>0</v>
      </c>
      <c r="D38663">
        <v>0</v>
      </c>
      <c r="E38663">
        <v>0</v>
      </c>
      <c r="F38663">
        <v>1</v>
      </c>
      <c r="G38663">
        <v>4</v>
      </c>
      <c r="H38663">
        <v>5</v>
      </c>
      <c r="I38663">
        <v>1</v>
      </c>
      <c r="J38663">
        <v>563</v>
      </c>
      <c r="K38663" t="s">
        <v>915</v>
      </c>
      <c r="L38663">
        <v>929</v>
      </c>
      <c r="M38663" t="s">
        <v>2219</v>
      </c>
      <c r="N38663" t="s">
        <v>2345</v>
      </c>
      <c r="O38663">
        <v>10.764262648008611</v>
      </c>
      <c r="P38663">
        <v>2.3762316331623441</v>
      </c>
      <c r="Q38663">
        <v>1</v>
      </c>
      <c r="R38663">
        <v>0</v>
      </c>
      <c r="S38663">
        <v>0.2</v>
      </c>
      <c r="T38663">
        <v>2.5</v>
      </c>
      <c r="U38663">
        <v>0</v>
      </c>
      <c r="V38663">
        <v>6.8762316331623454</v>
      </c>
      <c r="W38663">
        <v>4.4000000000000004</v>
      </c>
      <c r="X38663">
        <v>4.3999999999999986</v>
      </c>
    </row>
    <row r="38664" spans="1:24" x14ac:dyDescent="0.2">
      <c r="A38664" t="s">
        <v>1153</v>
      </c>
      <c r="B38664" s="14">
        <v>44101</v>
      </c>
      <c r="C38664">
        <v>0</v>
      </c>
      <c r="D38664">
        <v>0</v>
      </c>
      <c r="E38664">
        <v>0</v>
      </c>
      <c r="F38664">
        <v>2</v>
      </c>
      <c r="G38664">
        <v>1</v>
      </c>
      <c r="H38664">
        <v>6</v>
      </c>
      <c r="I38664">
        <v>2</v>
      </c>
      <c r="J38664">
        <v>732</v>
      </c>
      <c r="K38664" t="s">
        <v>1322</v>
      </c>
      <c r="L38664">
        <v>739</v>
      </c>
      <c r="M38664" t="s">
        <v>2220</v>
      </c>
      <c r="N38664" t="s">
        <v>2345</v>
      </c>
      <c r="O38664">
        <v>27.06359945872801</v>
      </c>
      <c r="P38664">
        <v>3.2981896315879262</v>
      </c>
      <c r="Q38664">
        <v>1</v>
      </c>
      <c r="R38664">
        <v>0</v>
      </c>
      <c r="S38664">
        <v>0.33333333333333331</v>
      </c>
      <c r="T38664">
        <v>4.1666666666666661</v>
      </c>
      <c r="U38664">
        <v>0</v>
      </c>
      <c r="V38664">
        <v>9.4648562982545918</v>
      </c>
      <c r="W38664">
        <v>4.4000000000000004</v>
      </c>
      <c r="X38664">
        <v>4.0571428571428561</v>
      </c>
    </row>
    <row r="38665" spans="1:24" x14ac:dyDescent="0.2">
      <c r="A38665" t="s">
        <v>1154</v>
      </c>
      <c r="B38665" s="14">
        <v>44101</v>
      </c>
      <c r="C38665">
        <v>0</v>
      </c>
      <c r="D38665">
        <v>0</v>
      </c>
      <c r="E38665">
        <v>0</v>
      </c>
      <c r="F38665">
        <v>5</v>
      </c>
      <c r="G38665">
        <v>0</v>
      </c>
      <c r="H38665">
        <v>13</v>
      </c>
      <c r="I38665">
        <v>5</v>
      </c>
      <c r="J38665">
        <v>395</v>
      </c>
      <c r="K38665" t="s">
        <v>1315</v>
      </c>
      <c r="L38665">
        <v>949</v>
      </c>
      <c r="M38665" t="s">
        <v>2221</v>
      </c>
      <c r="N38665" t="s">
        <v>2345</v>
      </c>
      <c r="O38665">
        <v>52.687038988408851</v>
      </c>
      <c r="P38665">
        <v>3.9643694858003551</v>
      </c>
      <c r="Q38665">
        <v>1</v>
      </c>
      <c r="R38665">
        <v>0</v>
      </c>
      <c r="S38665">
        <v>0.38461538461538458</v>
      </c>
      <c r="T38665">
        <v>4.8076923076923084</v>
      </c>
      <c r="U38665">
        <v>0</v>
      </c>
      <c r="V38665">
        <v>10.772061793492661</v>
      </c>
      <c r="W38665">
        <v>4.4000000000000004</v>
      </c>
      <c r="X38665">
        <v>4.3999999999999986</v>
      </c>
    </row>
    <row r="38666" spans="1:24" x14ac:dyDescent="0.2">
      <c r="A38666" t="s">
        <v>1155</v>
      </c>
      <c r="B38666" s="14">
        <v>44101</v>
      </c>
      <c r="C38666">
        <v>1</v>
      </c>
      <c r="D38666">
        <v>1</v>
      </c>
      <c r="E38666">
        <v>1</v>
      </c>
      <c r="F38666">
        <v>3</v>
      </c>
      <c r="G38666">
        <v>0</v>
      </c>
      <c r="H38666">
        <v>3</v>
      </c>
      <c r="I38666">
        <v>3</v>
      </c>
      <c r="J38666">
        <v>130</v>
      </c>
      <c r="K38666" t="s">
        <v>1094</v>
      </c>
      <c r="L38666">
        <v>1122</v>
      </c>
      <c r="M38666" t="s">
        <v>2222</v>
      </c>
      <c r="N38666" t="s">
        <v>2345</v>
      </c>
      <c r="O38666">
        <v>26.737967914438499</v>
      </c>
      <c r="P38666">
        <v>3.2860845745616509</v>
      </c>
      <c r="Q38666">
        <v>1</v>
      </c>
      <c r="R38666">
        <v>0</v>
      </c>
      <c r="S38666">
        <v>1</v>
      </c>
      <c r="T38666">
        <v>12.5</v>
      </c>
      <c r="U38666">
        <v>0</v>
      </c>
      <c r="V38666">
        <v>17.786084574561649</v>
      </c>
      <c r="W38666">
        <v>4.4000000000000004</v>
      </c>
      <c r="X38666">
        <v>3.028571428571428</v>
      </c>
    </row>
    <row r="38667" spans="1:24" x14ac:dyDescent="0.2">
      <c r="A38667" t="s">
        <v>525</v>
      </c>
      <c r="B38667" s="14">
        <v>44101</v>
      </c>
      <c r="C38667">
        <v>0</v>
      </c>
      <c r="D38667">
        <v>0</v>
      </c>
      <c r="E38667">
        <v>0</v>
      </c>
      <c r="F38667">
        <v>0</v>
      </c>
      <c r="G38667">
        <v>1</v>
      </c>
      <c r="H38667">
        <v>0</v>
      </c>
      <c r="I38667">
        <v>0</v>
      </c>
      <c r="J38667">
        <v>729</v>
      </c>
      <c r="K38667" t="s">
        <v>1280</v>
      </c>
      <c r="L38667">
        <v>900</v>
      </c>
      <c r="M38667" t="s">
        <v>1592</v>
      </c>
      <c r="N38667" t="s">
        <v>2345</v>
      </c>
      <c r="O38667">
        <v>0</v>
      </c>
      <c r="P38667">
        <v>0</v>
      </c>
      <c r="Q38667">
        <v>1</v>
      </c>
      <c r="R38667">
        <v>0</v>
      </c>
      <c r="S38667">
        <v>0</v>
      </c>
      <c r="T38667">
        <v>0</v>
      </c>
      <c r="U38667">
        <v>0</v>
      </c>
      <c r="V38667">
        <v>2</v>
      </c>
      <c r="W38667">
        <v>2</v>
      </c>
      <c r="X38667">
        <v>2.6857142857142851</v>
      </c>
    </row>
    <row r="38668" spans="1:24" x14ac:dyDescent="0.2">
      <c r="A38668" t="s">
        <v>551</v>
      </c>
      <c r="B38668" s="14">
        <v>44101</v>
      </c>
      <c r="C38668">
        <v>1</v>
      </c>
      <c r="D38668">
        <v>7</v>
      </c>
      <c r="E38668">
        <v>1</v>
      </c>
      <c r="F38668">
        <v>2</v>
      </c>
      <c r="G38668">
        <v>0</v>
      </c>
      <c r="H38668">
        <v>9</v>
      </c>
      <c r="I38668">
        <v>2</v>
      </c>
      <c r="J38668">
        <v>194</v>
      </c>
      <c r="K38668" t="s">
        <v>1279</v>
      </c>
      <c r="L38668">
        <v>626</v>
      </c>
      <c r="M38668" t="s">
        <v>1618</v>
      </c>
      <c r="N38668" t="s">
        <v>2345</v>
      </c>
      <c r="O38668">
        <v>31.948881789137381</v>
      </c>
      <c r="P38668">
        <v>3.4641371814360289</v>
      </c>
      <c r="Q38668">
        <v>1</v>
      </c>
      <c r="R38668">
        <v>0</v>
      </c>
      <c r="S38668">
        <v>0.22222222222222221</v>
      </c>
      <c r="T38668">
        <v>2.7777777777777781</v>
      </c>
      <c r="U38668">
        <v>0</v>
      </c>
      <c r="V38668">
        <v>8.2419149592138066</v>
      </c>
      <c r="W38668">
        <v>4.4000000000000004</v>
      </c>
      <c r="X38668">
        <v>3.7142857142857131</v>
      </c>
    </row>
    <row r="38669" spans="1:24" x14ac:dyDescent="0.2">
      <c r="A38669" t="s">
        <v>1156</v>
      </c>
      <c r="B38669" s="14">
        <v>44101</v>
      </c>
      <c r="C38669">
        <v>0</v>
      </c>
      <c r="D38669">
        <v>0</v>
      </c>
      <c r="E38669">
        <v>0</v>
      </c>
      <c r="F38669">
        <v>1</v>
      </c>
      <c r="G38669">
        <v>3</v>
      </c>
      <c r="H38669">
        <v>18</v>
      </c>
      <c r="I38669">
        <v>1</v>
      </c>
      <c r="J38669">
        <v>213</v>
      </c>
      <c r="K38669" t="s">
        <v>1292</v>
      </c>
      <c r="L38669">
        <v>965</v>
      </c>
      <c r="M38669" t="s">
        <v>2223</v>
      </c>
      <c r="N38669" t="s">
        <v>2345</v>
      </c>
      <c r="O38669">
        <v>10.362694300518131</v>
      </c>
      <c r="P38669">
        <v>2.3382122706371971</v>
      </c>
      <c r="Q38669">
        <v>1</v>
      </c>
      <c r="R38669">
        <v>0</v>
      </c>
      <c r="S38669">
        <v>5.5555555555555552E-2</v>
      </c>
      <c r="T38669">
        <v>0.69444444444444442</v>
      </c>
      <c r="U38669">
        <v>0</v>
      </c>
      <c r="V38669">
        <v>5.0326567150816413</v>
      </c>
      <c r="W38669">
        <v>4.4000000000000004</v>
      </c>
      <c r="X38669">
        <v>4.3999999999999986</v>
      </c>
    </row>
    <row r="38670" spans="1:24" x14ac:dyDescent="0.2">
      <c r="A38670" t="s">
        <v>699</v>
      </c>
      <c r="B38670" s="14">
        <v>44101</v>
      </c>
      <c r="C38670">
        <v>0</v>
      </c>
      <c r="D38670">
        <v>0</v>
      </c>
      <c r="E38670">
        <v>0</v>
      </c>
      <c r="F38670">
        <v>0</v>
      </c>
      <c r="G38670">
        <v>0</v>
      </c>
      <c r="H38670">
        <v>0</v>
      </c>
      <c r="I38670">
        <v>0</v>
      </c>
      <c r="J38670">
        <v>425</v>
      </c>
      <c r="K38670" t="s">
        <v>1278</v>
      </c>
      <c r="L38670">
        <v>910</v>
      </c>
      <c r="M38670" t="s">
        <v>1766</v>
      </c>
      <c r="N38670" t="s">
        <v>2345</v>
      </c>
      <c r="O38670">
        <v>0</v>
      </c>
      <c r="P38670">
        <v>0</v>
      </c>
      <c r="Q38670">
        <v>1</v>
      </c>
      <c r="R38670">
        <v>0</v>
      </c>
      <c r="S38670">
        <v>0</v>
      </c>
      <c r="T38670">
        <v>0</v>
      </c>
      <c r="U38670">
        <v>0</v>
      </c>
      <c r="V38670">
        <v>2</v>
      </c>
      <c r="W38670">
        <v>2</v>
      </c>
      <c r="X38670">
        <v>2.0000000000000009</v>
      </c>
    </row>
    <row r="38671" spans="1:24" x14ac:dyDescent="0.2">
      <c r="A38671" t="s">
        <v>576</v>
      </c>
      <c r="B38671" s="14">
        <v>44101</v>
      </c>
      <c r="C38671">
        <v>3</v>
      </c>
      <c r="D38671">
        <v>5</v>
      </c>
      <c r="E38671">
        <v>3</v>
      </c>
      <c r="F38671">
        <v>16</v>
      </c>
      <c r="G38671">
        <v>5</v>
      </c>
      <c r="H38671">
        <v>103</v>
      </c>
      <c r="I38671">
        <v>16</v>
      </c>
      <c r="J38671">
        <v>791</v>
      </c>
      <c r="K38671" t="s">
        <v>1294</v>
      </c>
      <c r="L38671">
        <v>970</v>
      </c>
      <c r="M38671" t="s">
        <v>1643</v>
      </c>
      <c r="N38671" t="s">
        <v>2345</v>
      </c>
      <c r="O38671">
        <v>164.94845360824741</v>
      </c>
      <c r="P38671">
        <v>5.1056330227185356</v>
      </c>
      <c r="Q38671">
        <v>1.6</v>
      </c>
      <c r="R38671">
        <v>0.94000725849147126</v>
      </c>
      <c r="S38671">
        <v>0.1553398058252427</v>
      </c>
      <c r="T38671">
        <v>1.941747572815534</v>
      </c>
      <c r="U38671">
        <v>0</v>
      </c>
      <c r="V38671">
        <v>9.9873878540255419</v>
      </c>
      <c r="W38671">
        <v>9.9873878540255419</v>
      </c>
      <c r="X38671">
        <v>6.4839125505750763</v>
      </c>
    </row>
    <row r="38672" spans="1:24" x14ac:dyDescent="0.2">
      <c r="A38672" t="s">
        <v>273</v>
      </c>
      <c r="B38672" s="14">
        <v>44101</v>
      </c>
      <c r="C38672">
        <v>1</v>
      </c>
      <c r="D38672">
        <v>8</v>
      </c>
      <c r="E38672">
        <v>1</v>
      </c>
      <c r="F38672">
        <v>7</v>
      </c>
      <c r="G38672">
        <v>5</v>
      </c>
      <c r="H38672">
        <v>62</v>
      </c>
      <c r="I38672">
        <v>7</v>
      </c>
      <c r="J38672">
        <v>1315</v>
      </c>
      <c r="K38672" t="s">
        <v>1288</v>
      </c>
      <c r="L38672">
        <v>3212</v>
      </c>
      <c r="M38672" t="s">
        <v>1340</v>
      </c>
      <c r="N38672" t="s">
        <v>2345</v>
      </c>
      <c r="O38672">
        <v>21.793275217932749</v>
      </c>
      <c r="P38672">
        <v>3.0816014459648442</v>
      </c>
      <c r="Q38672">
        <v>1</v>
      </c>
      <c r="R38672">
        <v>0</v>
      </c>
      <c r="S38672">
        <v>0.1129032258064516</v>
      </c>
      <c r="T38672">
        <v>1.411290322580645</v>
      </c>
      <c r="U38672">
        <v>0</v>
      </c>
      <c r="V38672">
        <v>6.4928917685454888</v>
      </c>
      <c r="W38672">
        <v>5.9</v>
      </c>
      <c r="X38672">
        <v>5.2571428571428571</v>
      </c>
    </row>
    <row r="38673" spans="1:24" x14ac:dyDescent="0.2">
      <c r="A38673" t="s">
        <v>440</v>
      </c>
      <c r="B38673" s="14">
        <v>44101</v>
      </c>
      <c r="C38673">
        <v>0</v>
      </c>
      <c r="D38673">
        <v>0</v>
      </c>
      <c r="E38673">
        <v>0</v>
      </c>
      <c r="F38673">
        <v>1</v>
      </c>
      <c r="G38673">
        <v>0</v>
      </c>
      <c r="H38673">
        <v>1</v>
      </c>
      <c r="I38673">
        <v>1</v>
      </c>
      <c r="J38673">
        <v>1184</v>
      </c>
      <c r="K38673" t="s">
        <v>1307</v>
      </c>
      <c r="L38673">
        <v>190</v>
      </c>
      <c r="M38673" t="s">
        <v>1507</v>
      </c>
      <c r="N38673" t="s">
        <v>2345</v>
      </c>
      <c r="O38673">
        <v>52.631578947368418</v>
      </c>
      <c r="P38673">
        <v>3.963316299815697</v>
      </c>
      <c r="Q38673">
        <v>1</v>
      </c>
      <c r="R38673">
        <v>0</v>
      </c>
      <c r="S38673">
        <v>1</v>
      </c>
      <c r="T38673">
        <v>12.5</v>
      </c>
      <c r="U38673">
        <v>0</v>
      </c>
      <c r="V38673">
        <v>18.463316299815691</v>
      </c>
      <c r="W38673">
        <v>4.4000000000000004</v>
      </c>
      <c r="X38673">
        <v>3.7142857142857131</v>
      </c>
    </row>
    <row r="38674" spans="1:24" x14ac:dyDescent="0.2">
      <c r="A38674" t="s">
        <v>472</v>
      </c>
      <c r="B38674" s="14">
        <v>44101</v>
      </c>
      <c r="C38674">
        <v>1</v>
      </c>
      <c r="D38674">
        <v>7</v>
      </c>
      <c r="E38674">
        <v>1</v>
      </c>
      <c r="F38674">
        <v>22</v>
      </c>
      <c r="G38674">
        <v>9</v>
      </c>
      <c r="H38674">
        <v>68</v>
      </c>
      <c r="I38674">
        <v>22</v>
      </c>
      <c r="J38674">
        <v>3648</v>
      </c>
      <c r="K38674" t="s">
        <v>1282</v>
      </c>
      <c r="L38674">
        <v>857</v>
      </c>
      <c r="M38674" t="s">
        <v>1539</v>
      </c>
      <c r="N38674" t="s">
        <v>2345</v>
      </c>
      <c r="O38674">
        <v>256.70945157526262</v>
      </c>
      <c r="P38674">
        <v>5.5479449067367188</v>
      </c>
      <c r="Q38674">
        <v>2.2000000000000002</v>
      </c>
      <c r="R38674">
        <v>1.576914720728541</v>
      </c>
      <c r="S38674">
        <v>0.3235294117647059</v>
      </c>
      <c r="T38674">
        <v>4.0441176470588234</v>
      </c>
      <c r="U38674">
        <v>0</v>
      </c>
      <c r="V38674">
        <v>13.16897727452408</v>
      </c>
      <c r="W38674">
        <v>10</v>
      </c>
      <c r="X38674">
        <v>9.6285714285714246</v>
      </c>
    </row>
    <row r="38675" spans="1:24" x14ac:dyDescent="0.2">
      <c r="A38675" t="s">
        <v>1157</v>
      </c>
      <c r="B38675" s="14">
        <v>44101</v>
      </c>
      <c r="C38675">
        <v>0</v>
      </c>
      <c r="D38675">
        <v>0</v>
      </c>
      <c r="E38675">
        <v>0</v>
      </c>
      <c r="F38675">
        <v>0</v>
      </c>
      <c r="G38675">
        <v>2</v>
      </c>
      <c r="H38675">
        <v>0</v>
      </c>
      <c r="I38675">
        <v>0</v>
      </c>
      <c r="J38675">
        <v>4551</v>
      </c>
      <c r="K38675" t="s">
        <v>1310</v>
      </c>
      <c r="L38675">
        <v>621</v>
      </c>
      <c r="M38675" t="s">
        <v>2224</v>
      </c>
      <c r="N38675" t="s">
        <v>2345</v>
      </c>
      <c r="O38675">
        <v>0</v>
      </c>
      <c r="P38675">
        <v>0</v>
      </c>
      <c r="Q38675">
        <v>1</v>
      </c>
      <c r="R38675">
        <v>0</v>
      </c>
      <c r="S38675">
        <v>0</v>
      </c>
      <c r="T38675">
        <v>0</v>
      </c>
      <c r="U38675">
        <v>0</v>
      </c>
      <c r="V38675">
        <v>2</v>
      </c>
      <c r="W38675">
        <v>2</v>
      </c>
      <c r="X38675">
        <v>3.371428571428571</v>
      </c>
    </row>
    <row r="38676" spans="1:24" x14ac:dyDescent="0.2">
      <c r="A38676" t="s">
        <v>1088</v>
      </c>
      <c r="B38676" s="14">
        <v>44101</v>
      </c>
      <c r="C38676">
        <v>0</v>
      </c>
      <c r="D38676">
        <v>0</v>
      </c>
      <c r="E38676">
        <v>0</v>
      </c>
      <c r="F38676">
        <v>0</v>
      </c>
      <c r="G38676">
        <v>0</v>
      </c>
      <c r="H38676">
        <v>0</v>
      </c>
      <c r="I38676">
        <v>0</v>
      </c>
      <c r="J38676">
        <v>1124</v>
      </c>
      <c r="K38676" t="s">
        <v>1321</v>
      </c>
      <c r="L38676">
        <v>264</v>
      </c>
      <c r="M38676" t="s">
        <v>2155</v>
      </c>
      <c r="N38676" t="s">
        <v>2345</v>
      </c>
      <c r="O38676">
        <v>0</v>
      </c>
      <c r="P38676">
        <v>0</v>
      </c>
      <c r="Q38676">
        <v>1</v>
      </c>
      <c r="R38676">
        <v>0</v>
      </c>
      <c r="S38676">
        <v>0</v>
      </c>
      <c r="T38676">
        <v>0</v>
      </c>
      <c r="U38676">
        <v>0</v>
      </c>
      <c r="V38676">
        <v>2</v>
      </c>
      <c r="W38676">
        <v>2</v>
      </c>
      <c r="X38676">
        <v>2</v>
      </c>
    </row>
    <row r="38677" spans="1:24" x14ac:dyDescent="0.2">
      <c r="A38677" t="s">
        <v>659</v>
      </c>
      <c r="B38677" s="14">
        <v>44101</v>
      </c>
      <c r="C38677">
        <v>0</v>
      </c>
      <c r="D38677">
        <v>0</v>
      </c>
      <c r="E38677">
        <v>0</v>
      </c>
      <c r="F38677">
        <v>3</v>
      </c>
      <c r="G38677">
        <v>0</v>
      </c>
      <c r="H38677">
        <v>23</v>
      </c>
      <c r="I38677">
        <v>3</v>
      </c>
      <c r="J38677">
        <v>408</v>
      </c>
      <c r="K38677" t="s">
        <v>1308</v>
      </c>
      <c r="L38677">
        <v>629</v>
      </c>
      <c r="M38677" t="s">
        <v>1726</v>
      </c>
      <c r="N38677" t="s">
        <v>2345</v>
      </c>
      <c r="O38677">
        <v>47.694753577106518</v>
      </c>
      <c r="P38677">
        <v>3.8648214039438522</v>
      </c>
      <c r="Q38677">
        <v>1</v>
      </c>
      <c r="R38677">
        <v>0</v>
      </c>
      <c r="S38677">
        <v>0.13043478260869559</v>
      </c>
      <c r="T38677">
        <v>1.630434782608696</v>
      </c>
      <c r="U38677">
        <v>0</v>
      </c>
      <c r="V38677">
        <v>7.4952561865525471</v>
      </c>
      <c r="W38677">
        <v>4.4000000000000004</v>
      </c>
      <c r="X38677">
        <v>4.0571428571428561</v>
      </c>
    </row>
    <row r="38678" spans="1:24" x14ac:dyDescent="0.2">
      <c r="A38678" t="s">
        <v>905</v>
      </c>
      <c r="B38678" s="14">
        <v>44101</v>
      </c>
      <c r="C38678">
        <v>0</v>
      </c>
      <c r="D38678">
        <v>0</v>
      </c>
      <c r="E38678">
        <v>0</v>
      </c>
      <c r="F38678">
        <v>0</v>
      </c>
      <c r="G38678">
        <v>0</v>
      </c>
      <c r="H38678">
        <v>0</v>
      </c>
      <c r="I38678">
        <v>0</v>
      </c>
      <c r="J38678">
        <v>1197</v>
      </c>
      <c r="K38678" t="s">
        <v>1323</v>
      </c>
      <c r="L38678">
        <v>209</v>
      </c>
      <c r="M38678" t="s">
        <v>1972</v>
      </c>
      <c r="N38678" t="s">
        <v>2345</v>
      </c>
      <c r="O38678">
        <v>0</v>
      </c>
      <c r="P38678">
        <v>0</v>
      </c>
      <c r="Q38678">
        <v>1</v>
      </c>
      <c r="R38678">
        <v>0</v>
      </c>
      <c r="S38678">
        <v>0</v>
      </c>
      <c r="T38678">
        <v>0</v>
      </c>
      <c r="U38678">
        <v>0</v>
      </c>
      <c r="V38678">
        <v>2</v>
      </c>
      <c r="W38678">
        <v>2</v>
      </c>
      <c r="X38678">
        <v>2</v>
      </c>
    </row>
    <row r="38679" spans="1:24" x14ac:dyDescent="0.2">
      <c r="A38679" t="s">
        <v>799</v>
      </c>
      <c r="B38679" s="14">
        <v>44101</v>
      </c>
      <c r="C38679">
        <v>0</v>
      </c>
      <c r="D38679">
        <v>0</v>
      </c>
      <c r="E38679">
        <v>0</v>
      </c>
      <c r="F38679">
        <v>5</v>
      </c>
      <c r="G38679">
        <v>11</v>
      </c>
      <c r="H38679">
        <v>13</v>
      </c>
      <c r="I38679">
        <v>5</v>
      </c>
      <c r="J38679">
        <v>524</v>
      </c>
      <c r="K38679" t="s">
        <v>1284</v>
      </c>
      <c r="L38679">
        <v>2406</v>
      </c>
      <c r="M38679" t="s">
        <v>1866</v>
      </c>
      <c r="N38679" t="s">
        <v>2345</v>
      </c>
      <c r="O38679">
        <v>20.781379883624268</v>
      </c>
      <c r="P38679">
        <v>3.0340573878756589</v>
      </c>
      <c r="Q38679">
        <v>0.90909090909090906</v>
      </c>
      <c r="R38679">
        <v>-0.19062035960864979</v>
      </c>
      <c r="S38679">
        <v>0.38461538461538458</v>
      </c>
      <c r="T38679">
        <v>4.8076923076923084</v>
      </c>
      <c r="U38679">
        <v>0</v>
      </c>
      <c r="V38679">
        <v>9.6511293359593182</v>
      </c>
      <c r="W38679">
        <v>4.4000000000000004</v>
      </c>
      <c r="X38679">
        <v>5.2571428571428553</v>
      </c>
    </row>
    <row r="38680" spans="1:24" x14ac:dyDescent="0.2">
      <c r="A38680" t="s">
        <v>643</v>
      </c>
      <c r="B38680" s="14">
        <v>44101</v>
      </c>
      <c r="C38680">
        <v>0</v>
      </c>
      <c r="D38680">
        <v>0</v>
      </c>
      <c r="E38680">
        <v>0</v>
      </c>
      <c r="F38680">
        <v>2</v>
      </c>
      <c r="G38680">
        <v>0</v>
      </c>
      <c r="H38680">
        <v>6</v>
      </c>
      <c r="I38680">
        <v>2</v>
      </c>
      <c r="J38680">
        <v>396</v>
      </c>
      <c r="K38680" t="s">
        <v>1315</v>
      </c>
      <c r="L38680">
        <v>976</v>
      </c>
      <c r="M38680" t="s">
        <v>1710</v>
      </c>
      <c r="N38680" t="s">
        <v>2345</v>
      </c>
      <c r="O38680">
        <v>20.491803278688529</v>
      </c>
      <c r="P38680">
        <v>3.0200249661230361</v>
      </c>
      <c r="Q38680">
        <v>1</v>
      </c>
      <c r="R38680">
        <v>0</v>
      </c>
      <c r="S38680">
        <v>0.33333333333333331</v>
      </c>
      <c r="T38680">
        <v>4.1666666666666661</v>
      </c>
      <c r="U38680">
        <v>0</v>
      </c>
      <c r="V38680">
        <v>9.1866916327897012</v>
      </c>
      <c r="W38680">
        <v>4.4000000000000004</v>
      </c>
      <c r="X38680">
        <v>3.028571428571428</v>
      </c>
    </row>
    <row r="38681" spans="1:24" x14ac:dyDescent="0.2">
      <c r="A38681" t="s">
        <v>737</v>
      </c>
      <c r="B38681" s="14">
        <v>44101</v>
      </c>
      <c r="C38681">
        <v>0</v>
      </c>
      <c r="D38681">
        <v>0</v>
      </c>
      <c r="E38681">
        <v>0</v>
      </c>
      <c r="F38681">
        <v>5</v>
      </c>
      <c r="G38681">
        <v>2</v>
      </c>
      <c r="H38681">
        <v>33</v>
      </c>
      <c r="I38681">
        <v>5</v>
      </c>
      <c r="J38681">
        <v>315</v>
      </c>
      <c r="K38681" t="s">
        <v>1314</v>
      </c>
      <c r="L38681">
        <v>912</v>
      </c>
      <c r="M38681" t="s">
        <v>1804</v>
      </c>
      <c r="N38681" t="s">
        <v>2345</v>
      </c>
      <c r="O38681">
        <v>54.824561403508767</v>
      </c>
      <c r="P38681">
        <v>4.0041382943359514</v>
      </c>
      <c r="Q38681">
        <v>1</v>
      </c>
      <c r="R38681">
        <v>0</v>
      </c>
      <c r="S38681">
        <v>0.15151515151515149</v>
      </c>
      <c r="T38681">
        <v>1.893939393939394</v>
      </c>
      <c r="U38681">
        <v>0</v>
      </c>
      <c r="V38681">
        <v>7.898077688275345</v>
      </c>
      <c r="W38681">
        <v>4.4000000000000004</v>
      </c>
      <c r="X38681">
        <v>4.614285714285713</v>
      </c>
    </row>
    <row r="38682" spans="1:24" x14ac:dyDescent="0.2">
      <c r="A38682" t="s">
        <v>780</v>
      </c>
      <c r="B38682" s="14">
        <v>44101</v>
      </c>
      <c r="C38682">
        <v>0</v>
      </c>
      <c r="D38682">
        <v>0</v>
      </c>
      <c r="E38682">
        <v>0</v>
      </c>
      <c r="F38682">
        <v>2</v>
      </c>
      <c r="G38682">
        <v>0</v>
      </c>
      <c r="H38682">
        <v>5</v>
      </c>
      <c r="I38682">
        <v>2</v>
      </c>
      <c r="J38682">
        <v>3724</v>
      </c>
      <c r="K38682" t="s">
        <v>1317</v>
      </c>
      <c r="L38682">
        <v>448</v>
      </c>
      <c r="M38682" t="s">
        <v>1847</v>
      </c>
      <c r="N38682" t="s">
        <v>2345</v>
      </c>
      <c r="O38682">
        <v>44.642857142857153</v>
      </c>
      <c r="P38682">
        <v>3.7986943201211432</v>
      </c>
      <c r="Q38682">
        <v>1</v>
      </c>
      <c r="R38682">
        <v>0</v>
      </c>
      <c r="S38682">
        <v>0.4</v>
      </c>
      <c r="T38682">
        <v>5</v>
      </c>
      <c r="U38682">
        <v>0</v>
      </c>
      <c r="V38682">
        <v>10.79869432012114</v>
      </c>
      <c r="W38682">
        <v>4.4000000000000004</v>
      </c>
      <c r="X38682">
        <v>2.6857142857142851</v>
      </c>
    </row>
    <row r="38683" spans="1:24" x14ac:dyDescent="0.2">
      <c r="A38683" t="s">
        <v>697</v>
      </c>
      <c r="B38683" s="14">
        <v>44101</v>
      </c>
      <c r="C38683">
        <v>0</v>
      </c>
      <c r="D38683">
        <v>0</v>
      </c>
      <c r="E38683">
        <v>0</v>
      </c>
      <c r="F38683">
        <v>1</v>
      </c>
      <c r="G38683">
        <v>2</v>
      </c>
      <c r="H38683">
        <v>7</v>
      </c>
      <c r="I38683">
        <v>1</v>
      </c>
      <c r="J38683">
        <v>309</v>
      </c>
      <c r="K38683" t="s">
        <v>1131</v>
      </c>
      <c r="L38683">
        <v>1279</v>
      </c>
      <c r="M38683" t="s">
        <v>1764</v>
      </c>
      <c r="N38683" t="s">
        <v>2345</v>
      </c>
      <c r="O38683">
        <v>7.8186082877247847</v>
      </c>
      <c r="P38683">
        <v>2.0565065703973402</v>
      </c>
      <c r="Q38683">
        <v>1</v>
      </c>
      <c r="R38683">
        <v>0</v>
      </c>
      <c r="S38683">
        <v>0.14285714285714279</v>
      </c>
      <c r="T38683">
        <v>1.785714285714286</v>
      </c>
      <c r="U38683">
        <v>0</v>
      </c>
      <c r="V38683">
        <v>5.8422208561116253</v>
      </c>
      <c r="W38683">
        <v>4.4000000000000004</v>
      </c>
      <c r="X38683">
        <v>4.3999999999999986</v>
      </c>
    </row>
    <row r="38684" spans="1:24" x14ac:dyDescent="0.2">
      <c r="A38684" t="s">
        <v>788</v>
      </c>
      <c r="B38684" s="14">
        <v>44101</v>
      </c>
      <c r="C38684">
        <v>0</v>
      </c>
      <c r="D38684">
        <v>0</v>
      </c>
      <c r="E38684">
        <v>0</v>
      </c>
      <c r="F38684">
        <v>1</v>
      </c>
      <c r="G38684">
        <v>0</v>
      </c>
      <c r="H38684">
        <v>3</v>
      </c>
      <c r="I38684">
        <v>1</v>
      </c>
      <c r="J38684">
        <v>80</v>
      </c>
      <c r="K38684" t="s">
        <v>1296</v>
      </c>
      <c r="L38684">
        <v>980</v>
      </c>
      <c r="M38684" t="s">
        <v>1855</v>
      </c>
      <c r="N38684" t="s">
        <v>2345</v>
      </c>
      <c r="O38684">
        <v>10.204081632653059</v>
      </c>
      <c r="P38684">
        <v>2.322787800311565</v>
      </c>
      <c r="Q38684">
        <v>1</v>
      </c>
      <c r="R38684">
        <v>0</v>
      </c>
      <c r="S38684">
        <v>0.33333333333333331</v>
      </c>
      <c r="T38684">
        <v>4.1666666666666661</v>
      </c>
      <c r="U38684">
        <v>0</v>
      </c>
      <c r="V38684">
        <v>8.4894544669782306</v>
      </c>
      <c r="W38684">
        <v>4.4000000000000004</v>
      </c>
      <c r="X38684">
        <v>3.371428571428571</v>
      </c>
    </row>
    <row r="38685" spans="1:24" x14ac:dyDescent="0.2">
      <c r="A38685" t="s">
        <v>789</v>
      </c>
      <c r="B38685" s="14">
        <v>44101</v>
      </c>
      <c r="C38685">
        <v>0</v>
      </c>
      <c r="D38685">
        <v>0</v>
      </c>
      <c r="E38685">
        <v>0</v>
      </c>
      <c r="F38685">
        <v>3</v>
      </c>
      <c r="G38685">
        <v>3</v>
      </c>
      <c r="H38685">
        <v>24</v>
      </c>
      <c r="I38685">
        <v>3</v>
      </c>
      <c r="J38685">
        <v>4304</v>
      </c>
      <c r="K38685" t="s">
        <v>1310</v>
      </c>
      <c r="L38685">
        <v>923</v>
      </c>
      <c r="M38685" t="s">
        <v>1856</v>
      </c>
      <c r="N38685" t="s">
        <v>2345</v>
      </c>
      <c r="O38685">
        <v>32.502708559046589</v>
      </c>
      <c r="P38685">
        <v>3.481323426141441</v>
      </c>
      <c r="Q38685">
        <v>1</v>
      </c>
      <c r="R38685">
        <v>0</v>
      </c>
      <c r="S38685">
        <v>0.125</v>
      </c>
      <c r="T38685">
        <v>1.5625</v>
      </c>
      <c r="U38685">
        <v>0</v>
      </c>
      <c r="V38685">
        <v>7.0438234261414401</v>
      </c>
      <c r="W38685">
        <v>4.4000000000000004</v>
      </c>
      <c r="X38685">
        <v>4.3999999999999986</v>
      </c>
    </row>
    <row r="38686" spans="1:24" x14ac:dyDescent="0.2">
      <c r="A38686" t="s">
        <v>791</v>
      </c>
      <c r="B38686" s="14">
        <v>44101</v>
      </c>
      <c r="C38686">
        <v>0</v>
      </c>
      <c r="D38686">
        <v>0</v>
      </c>
      <c r="E38686">
        <v>0</v>
      </c>
      <c r="F38686">
        <v>2</v>
      </c>
      <c r="G38686">
        <v>0</v>
      </c>
      <c r="H38686">
        <v>9</v>
      </c>
      <c r="I38686">
        <v>2</v>
      </c>
      <c r="J38686">
        <v>55</v>
      </c>
      <c r="K38686" t="s">
        <v>1131</v>
      </c>
      <c r="L38686">
        <v>543</v>
      </c>
      <c r="M38686" t="s">
        <v>1858</v>
      </c>
      <c r="N38686" t="s">
        <v>2345</v>
      </c>
      <c r="O38686">
        <v>36.83241252302026</v>
      </c>
      <c r="P38686">
        <v>3.606378232602192</v>
      </c>
      <c r="Q38686">
        <v>1</v>
      </c>
      <c r="R38686">
        <v>0</v>
      </c>
      <c r="S38686">
        <v>0.22222222222222221</v>
      </c>
      <c r="T38686">
        <v>2.7777777777777781</v>
      </c>
      <c r="U38686">
        <v>0</v>
      </c>
      <c r="V38686">
        <v>8.3841560103799697</v>
      </c>
      <c r="W38686">
        <v>4.4000000000000004</v>
      </c>
      <c r="X38686">
        <v>3.7142857142857131</v>
      </c>
    </row>
    <row r="38687" spans="1:24" x14ac:dyDescent="0.2">
      <c r="A38687" t="s">
        <v>773</v>
      </c>
      <c r="B38687" s="14">
        <v>44101</v>
      </c>
      <c r="C38687">
        <v>0</v>
      </c>
      <c r="D38687">
        <v>0</v>
      </c>
      <c r="E38687">
        <v>0</v>
      </c>
      <c r="F38687">
        <v>0</v>
      </c>
      <c r="G38687">
        <v>3</v>
      </c>
      <c r="H38687">
        <v>0</v>
      </c>
      <c r="I38687">
        <v>0</v>
      </c>
      <c r="J38687">
        <v>1366</v>
      </c>
      <c r="K38687" t="s">
        <v>1312</v>
      </c>
      <c r="L38687">
        <v>872</v>
      </c>
      <c r="M38687" t="s">
        <v>1840</v>
      </c>
      <c r="N38687" t="s">
        <v>2345</v>
      </c>
      <c r="O38687">
        <v>0</v>
      </c>
      <c r="P38687">
        <v>0</v>
      </c>
      <c r="Q38687">
        <v>1</v>
      </c>
      <c r="R38687">
        <v>0</v>
      </c>
      <c r="S38687">
        <v>0</v>
      </c>
      <c r="T38687">
        <v>0</v>
      </c>
      <c r="U38687">
        <v>0</v>
      </c>
      <c r="V38687">
        <v>2</v>
      </c>
      <c r="W38687">
        <v>2</v>
      </c>
      <c r="X38687">
        <v>3.7142857142857131</v>
      </c>
    </row>
    <row r="38688" spans="1:24" x14ac:dyDescent="0.2">
      <c r="A38688" t="s">
        <v>755</v>
      </c>
      <c r="B38688" s="14">
        <v>44101</v>
      </c>
      <c r="C38688">
        <v>0</v>
      </c>
      <c r="D38688">
        <v>0</v>
      </c>
      <c r="E38688">
        <v>0</v>
      </c>
      <c r="F38688">
        <v>1</v>
      </c>
      <c r="G38688">
        <v>0</v>
      </c>
      <c r="H38688">
        <v>1</v>
      </c>
      <c r="I38688">
        <v>1</v>
      </c>
      <c r="J38688">
        <v>590</v>
      </c>
      <c r="K38688" t="s">
        <v>1300</v>
      </c>
      <c r="L38688">
        <v>408</v>
      </c>
      <c r="M38688" t="s">
        <v>1822</v>
      </c>
      <c r="N38688" t="s">
        <v>2345</v>
      </c>
      <c r="O38688">
        <v>24.509803921568629</v>
      </c>
      <c r="P38688">
        <v>3.1990731975720208</v>
      </c>
      <c r="Q38688">
        <v>1</v>
      </c>
      <c r="R38688">
        <v>0</v>
      </c>
      <c r="S38688">
        <v>1</v>
      </c>
      <c r="T38688">
        <v>12.5</v>
      </c>
      <c r="U38688">
        <v>0</v>
      </c>
      <c r="V38688">
        <v>17.699073197572019</v>
      </c>
      <c r="W38688">
        <v>4.4000000000000004</v>
      </c>
      <c r="X38688">
        <v>2.6857142857142851</v>
      </c>
    </row>
    <row r="38689" spans="1:24" x14ac:dyDescent="0.2">
      <c r="A38689" t="s">
        <v>758</v>
      </c>
      <c r="B38689" s="14">
        <v>44101</v>
      </c>
      <c r="C38689">
        <v>0</v>
      </c>
      <c r="D38689">
        <v>0</v>
      </c>
      <c r="E38689">
        <v>0</v>
      </c>
      <c r="F38689">
        <v>0</v>
      </c>
      <c r="G38689">
        <v>0</v>
      </c>
      <c r="H38689">
        <v>0</v>
      </c>
      <c r="I38689">
        <v>0</v>
      </c>
      <c r="J38689">
        <v>4303</v>
      </c>
      <c r="K38689" t="s">
        <v>1310</v>
      </c>
      <c r="L38689">
        <v>174</v>
      </c>
      <c r="M38689" t="s">
        <v>1825</v>
      </c>
      <c r="N38689" t="s">
        <v>2345</v>
      </c>
      <c r="O38689">
        <v>0</v>
      </c>
      <c r="P38689">
        <v>0</v>
      </c>
      <c r="Q38689">
        <v>1</v>
      </c>
      <c r="R38689">
        <v>0</v>
      </c>
      <c r="S38689">
        <v>0</v>
      </c>
      <c r="T38689">
        <v>0</v>
      </c>
      <c r="U38689">
        <v>0</v>
      </c>
      <c r="V38689">
        <v>2</v>
      </c>
      <c r="W38689">
        <v>2</v>
      </c>
      <c r="X38689">
        <v>2</v>
      </c>
    </row>
    <row r="38690" spans="1:24" x14ac:dyDescent="0.2">
      <c r="A38690" t="s">
        <v>510</v>
      </c>
      <c r="B38690" s="14">
        <v>44101</v>
      </c>
      <c r="C38690">
        <v>0</v>
      </c>
      <c r="D38690">
        <v>0</v>
      </c>
      <c r="E38690">
        <v>0</v>
      </c>
      <c r="F38690">
        <v>0</v>
      </c>
      <c r="G38690">
        <v>1</v>
      </c>
      <c r="H38690">
        <v>0</v>
      </c>
      <c r="I38690">
        <v>0</v>
      </c>
      <c r="J38690">
        <v>405</v>
      </c>
      <c r="K38690" t="s">
        <v>1287</v>
      </c>
      <c r="L38690">
        <v>908</v>
      </c>
      <c r="M38690" t="s">
        <v>1577</v>
      </c>
      <c r="N38690" t="s">
        <v>2345</v>
      </c>
      <c r="O38690">
        <v>0</v>
      </c>
      <c r="P38690">
        <v>0</v>
      </c>
      <c r="Q38690">
        <v>1</v>
      </c>
      <c r="R38690">
        <v>0</v>
      </c>
      <c r="S38690">
        <v>0</v>
      </c>
      <c r="T38690">
        <v>0</v>
      </c>
      <c r="U38690">
        <v>0</v>
      </c>
      <c r="V38690">
        <v>2</v>
      </c>
      <c r="W38690">
        <v>2</v>
      </c>
      <c r="X38690">
        <v>4.0571428571428561</v>
      </c>
    </row>
    <row r="38691" spans="1:24" x14ac:dyDescent="0.2">
      <c r="A38691" t="s">
        <v>759</v>
      </c>
      <c r="B38691" s="14">
        <v>44101</v>
      </c>
      <c r="C38691">
        <v>0</v>
      </c>
      <c r="D38691">
        <v>0</v>
      </c>
      <c r="E38691">
        <v>0</v>
      </c>
      <c r="F38691">
        <v>0</v>
      </c>
      <c r="G38691">
        <v>0</v>
      </c>
      <c r="H38691">
        <v>0</v>
      </c>
      <c r="I38691">
        <v>0</v>
      </c>
      <c r="J38691">
        <v>296</v>
      </c>
      <c r="K38691" t="s">
        <v>1300</v>
      </c>
      <c r="L38691">
        <v>201</v>
      </c>
      <c r="M38691" t="s">
        <v>1826</v>
      </c>
      <c r="N38691" t="s">
        <v>2345</v>
      </c>
      <c r="O38691">
        <v>0</v>
      </c>
      <c r="P38691">
        <v>0</v>
      </c>
      <c r="Q38691">
        <v>1</v>
      </c>
      <c r="R38691">
        <v>0</v>
      </c>
      <c r="S38691">
        <v>0</v>
      </c>
      <c r="T38691">
        <v>0</v>
      </c>
      <c r="U38691">
        <v>0</v>
      </c>
      <c r="V38691">
        <v>2</v>
      </c>
      <c r="W38691">
        <v>2</v>
      </c>
      <c r="X38691">
        <v>2</v>
      </c>
    </row>
    <row r="38692" spans="1:24" x14ac:dyDescent="0.2">
      <c r="A38692" t="s">
        <v>269</v>
      </c>
      <c r="B38692" s="14">
        <v>44101</v>
      </c>
      <c r="C38692">
        <v>0</v>
      </c>
      <c r="D38692">
        <v>0</v>
      </c>
      <c r="E38692">
        <v>0</v>
      </c>
      <c r="F38692">
        <v>7</v>
      </c>
      <c r="G38692">
        <v>3</v>
      </c>
      <c r="H38692">
        <v>50</v>
      </c>
      <c r="I38692">
        <v>7</v>
      </c>
      <c r="J38692">
        <v>3725</v>
      </c>
      <c r="K38692" t="s">
        <v>1285</v>
      </c>
      <c r="L38692">
        <v>2452</v>
      </c>
      <c r="M38692" t="s">
        <v>1336</v>
      </c>
      <c r="N38692" t="s">
        <v>2345</v>
      </c>
      <c r="O38692">
        <v>28.54812398042414</v>
      </c>
      <c r="P38692">
        <v>3.3515912239753942</v>
      </c>
      <c r="Q38692">
        <v>1</v>
      </c>
      <c r="R38692">
        <v>0</v>
      </c>
      <c r="S38692">
        <v>0.14000000000000001</v>
      </c>
      <c r="T38692">
        <v>1.75</v>
      </c>
      <c r="U38692">
        <v>0</v>
      </c>
      <c r="V38692">
        <v>7.1015912239753947</v>
      </c>
      <c r="W38692">
        <v>5.9</v>
      </c>
      <c r="X38692">
        <v>5.8999999999999986</v>
      </c>
    </row>
    <row r="38693" spans="1:24" x14ac:dyDescent="0.2">
      <c r="A38693" t="s">
        <v>767</v>
      </c>
      <c r="B38693" s="14">
        <v>44101</v>
      </c>
      <c r="C38693">
        <v>0</v>
      </c>
      <c r="D38693">
        <v>0</v>
      </c>
      <c r="E38693">
        <v>0</v>
      </c>
      <c r="F38693">
        <v>0</v>
      </c>
      <c r="G38693">
        <v>0</v>
      </c>
      <c r="H38693">
        <v>0</v>
      </c>
      <c r="I38693">
        <v>0</v>
      </c>
      <c r="J38693">
        <v>1057</v>
      </c>
      <c r="K38693" t="s">
        <v>1321</v>
      </c>
      <c r="L38693">
        <v>52</v>
      </c>
      <c r="M38693" t="s">
        <v>1834</v>
      </c>
      <c r="N38693" t="s">
        <v>2345</v>
      </c>
      <c r="O38693">
        <v>0</v>
      </c>
      <c r="P38693">
        <v>0</v>
      </c>
      <c r="Q38693">
        <v>1</v>
      </c>
      <c r="R38693">
        <v>0</v>
      </c>
      <c r="S38693">
        <v>0</v>
      </c>
      <c r="T38693">
        <v>0</v>
      </c>
      <c r="U38693">
        <v>0</v>
      </c>
      <c r="V38693">
        <v>2</v>
      </c>
      <c r="W38693">
        <v>2</v>
      </c>
      <c r="X38693">
        <v>2</v>
      </c>
    </row>
    <row r="38694" spans="1:24" x14ac:dyDescent="0.2">
      <c r="A38694" t="s">
        <v>774</v>
      </c>
      <c r="B38694" s="14">
        <v>44101</v>
      </c>
      <c r="C38694">
        <v>0</v>
      </c>
      <c r="D38694">
        <v>0</v>
      </c>
      <c r="E38694">
        <v>0</v>
      </c>
      <c r="F38694">
        <v>2</v>
      </c>
      <c r="G38694">
        <v>0</v>
      </c>
      <c r="H38694">
        <v>11</v>
      </c>
      <c r="I38694">
        <v>2</v>
      </c>
      <c r="J38694">
        <v>1314</v>
      </c>
      <c r="K38694" t="s">
        <v>1307</v>
      </c>
      <c r="L38694">
        <v>777</v>
      </c>
      <c r="M38694" t="s">
        <v>1841</v>
      </c>
      <c r="N38694" t="s">
        <v>2345</v>
      </c>
      <c r="O38694">
        <v>25.74002574002574</v>
      </c>
      <c r="P38694">
        <v>3.2480472021684812</v>
      </c>
      <c r="Q38694">
        <v>1</v>
      </c>
      <c r="R38694">
        <v>0</v>
      </c>
      <c r="S38694">
        <v>0.1818181818181818</v>
      </c>
      <c r="T38694">
        <v>2.2727272727272729</v>
      </c>
      <c r="U38694">
        <v>0</v>
      </c>
      <c r="V38694">
        <v>7.5207744748957541</v>
      </c>
      <c r="W38694">
        <v>4.4000000000000004</v>
      </c>
      <c r="X38694">
        <v>4.0571428571428561</v>
      </c>
    </row>
    <row r="38695" spans="1:24" x14ac:dyDescent="0.2">
      <c r="A38695" t="s">
        <v>769</v>
      </c>
      <c r="B38695" s="14">
        <v>44101</v>
      </c>
      <c r="C38695">
        <v>0</v>
      </c>
      <c r="D38695">
        <v>0</v>
      </c>
      <c r="E38695">
        <v>0</v>
      </c>
      <c r="F38695">
        <v>0</v>
      </c>
      <c r="G38695">
        <v>0</v>
      </c>
      <c r="H38695">
        <v>0</v>
      </c>
      <c r="I38695">
        <v>0</v>
      </c>
      <c r="J38695">
        <v>1279</v>
      </c>
      <c r="K38695" t="s">
        <v>1323</v>
      </c>
      <c r="L38695">
        <v>87</v>
      </c>
      <c r="M38695" t="s">
        <v>1836</v>
      </c>
      <c r="N38695" t="s">
        <v>2345</v>
      </c>
      <c r="O38695">
        <v>0</v>
      </c>
      <c r="P38695">
        <v>0</v>
      </c>
      <c r="Q38695">
        <v>1</v>
      </c>
      <c r="R38695">
        <v>0</v>
      </c>
      <c r="S38695">
        <v>0</v>
      </c>
      <c r="T38695">
        <v>0</v>
      </c>
      <c r="U38695">
        <v>0</v>
      </c>
      <c r="V38695">
        <v>2</v>
      </c>
      <c r="W38695">
        <v>2</v>
      </c>
      <c r="X38695">
        <v>2</v>
      </c>
    </row>
    <row r="38696" spans="1:24" x14ac:dyDescent="0.2">
      <c r="A38696" t="s">
        <v>768</v>
      </c>
      <c r="B38696" s="14">
        <v>44101</v>
      </c>
      <c r="C38696">
        <v>0</v>
      </c>
      <c r="D38696">
        <v>0</v>
      </c>
      <c r="E38696">
        <v>0</v>
      </c>
      <c r="F38696">
        <v>0</v>
      </c>
      <c r="G38696">
        <v>1</v>
      </c>
      <c r="H38696">
        <v>0</v>
      </c>
      <c r="I38696">
        <v>0</v>
      </c>
      <c r="J38696">
        <v>312</v>
      </c>
      <c r="K38696" t="s">
        <v>1311</v>
      </c>
      <c r="L38696">
        <v>267</v>
      </c>
      <c r="M38696" t="s">
        <v>1835</v>
      </c>
      <c r="N38696" t="s">
        <v>2345</v>
      </c>
      <c r="O38696">
        <v>0</v>
      </c>
      <c r="P38696">
        <v>0</v>
      </c>
      <c r="Q38696">
        <v>1</v>
      </c>
      <c r="R38696">
        <v>0</v>
      </c>
      <c r="S38696">
        <v>0</v>
      </c>
      <c r="T38696">
        <v>0</v>
      </c>
      <c r="U38696">
        <v>0</v>
      </c>
      <c r="V38696">
        <v>2</v>
      </c>
      <c r="W38696">
        <v>2</v>
      </c>
      <c r="X38696">
        <v>2.342857142857143</v>
      </c>
    </row>
    <row r="38697" spans="1:24" x14ac:dyDescent="0.2">
      <c r="A38697" t="s">
        <v>390</v>
      </c>
      <c r="B38697" s="14">
        <v>44101</v>
      </c>
      <c r="C38697">
        <v>0</v>
      </c>
      <c r="D38697">
        <v>0</v>
      </c>
      <c r="E38697">
        <v>0</v>
      </c>
      <c r="F38697">
        <v>2</v>
      </c>
      <c r="G38697">
        <v>3</v>
      </c>
      <c r="H38697">
        <v>9</v>
      </c>
      <c r="I38697">
        <v>2</v>
      </c>
      <c r="J38697">
        <v>686</v>
      </c>
      <c r="K38697" t="s">
        <v>1288</v>
      </c>
      <c r="L38697">
        <v>1246</v>
      </c>
      <c r="M38697" t="s">
        <v>1457</v>
      </c>
      <c r="N38697" t="s">
        <v>2345</v>
      </c>
      <c r="O38697">
        <v>16.051364365971111</v>
      </c>
      <c r="P38697">
        <v>2.7757938531887301</v>
      </c>
      <c r="Q38697">
        <v>1</v>
      </c>
      <c r="R38697">
        <v>0</v>
      </c>
      <c r="S38697">
        <v>0.22222222222222221</v>
      </c>
      <c r="T38697">
        <v>2.7777777777777781</v>
      </c>
      <c r="U38697">
        <v>0</v>
      </c>
      <c r="V38697">
        <v>7.5535716309665073</v>
      </c>
      <c r="W38697">
        <v>4.4000000000000004</v>
      </c>
      <c r="X38697">
        <v>4.3999999999999986</v>
      </c>
    </row>
    <row r="38698" spans="1:24" x14ac:dyDescent="0.2">
      <c r="A38698" t="s">
        <v>765</v>
      </c>
      <c r="B38698" s="14">
        <v>44101</v>
      </c>
      <c r="C38698">
        <v>0</v>
      </c>
      <c r="D38698">
        <v>0</v>
      </c>
      <c r="E38698">
        <v>0</v>
      </c>
      <c r="F38698">
        <v>2</v>
      </c>
      <c r="G38698">
        <v>3</v>
      </c>
      <c r="H38698">
        <v>11</v>
      </c>
      <c r="I38698">
        <v>2</v>
      </c>
      <c r="J38698">
        <v>858</v>
      </c>
      <c r="K38698" t="s">
        <v>1288</v>
      </c>
      <c r="L38698">
        <v>1225</v>
      </c>
      <c r="M38698" t="s">
        <v>1832</v>
      </c>
      <c r="N38698" t="s">
        <v>2345</v>
      </c>
      <c r="O38698">
        <v>16.326530612244898</v>
      </c>
      <c r="P38698">
        <v>2.7927914295573011</v>
      </c>
      <c r="Q38698">
        <v>1</v>
      </c>
      <c r="R38698">
        <v>0</v>
      </c>
      <c r="S38698">
        <v>0.1818181818181818</v>
      </c>
      <c r="T38698">
        <v>2.2727272727272729</v>
      </c>
      <c r="U38698">
        <v>0</v>
      </c>
      <c r="V38698">
        <v>7.0655187022845736</v>
      </c>
      <c r="W38698">
        <v>4.4000000000000004</v>
      </c>
      <c r="X38698">
        <v>4.3999999999999986</v>
      </c>
    </row>
    <row r="38699" spans="1:24" x14ac:dyDescent="0.2">
      <c r="A38699" t="s">
        <v>695</v>
      </c>
      <c r="B38699" s="14">
        <v>44101</v>
      </c>
      <c r="C38699">
        <v>0</v>
      </c>
      <c r="D38699">
        <v>0</v>
      </c>
      <c r="E38699">
        <v>0</v>
      </c>
      <c r="F38699">
        <v>0</v>
      </c>
      <c r="G38699">
        <v>1</v>
      </c>
      <c r="H38699">
        <v>0</v>
      </c>
      <c r="I38699">
        <v>0</v>
      </c>
      <c r="J38699">
        <v>827</v>
      </c>
      <c r="K38699" t="s">
        <v>444</v>
      </c>
      <c r="L38699">
        <v>641</v>
      </c>
      <c r="M38699" t="s">
        <v>1762</v>
      </c>
      <c r="N38699" t="s">
        <v>2345</v>
      </c>
      <c r="O38699">
        <v>0</v>
      </c>
      <c r="P38699">
        <v>0</v>
      </c>
      <c r="Q38699">
        <v>1</v>
      </c>
      <c r="R38699">
        <v>0</v>
      </c>
      <c r="S38699">
        <v>0</v>
      </c>
      <c r="T38699">
        <v>0</v>
      </c>
      <c r="U38699">
        <v>0</v>
      </c>
      <c r="V38699">
        <v>2</v>
      </c>
      <c r="W38699">
        <v>2</v>
      </c>
      <c r="X38699">
        <v>3.0285714285714289</v>
      </c>
    </row>
    <row r="38700" spans="1:24" x14ac:dyDescent="0.2">
      <c r="A38700" t="s">
        <v>762</v>
      </c>
      <c r="B38700" s="14">
        <v>44101</v>
      </c>
      <c r="C38700">
        <v>0</v>
      </c>
      <c r="D38700">
        <v>0</v>
      </c>
      <c r="E38700">
        <v>0</v>
      </c>
      <c r="F38700">
        <v>2</v>
      </c>
      <c r="G38700">
        <v>2</v>
      </c>
      <c r="H38700">
        <v>11</v>
      </c>
      <c r="I38700">
        <v>2</v>
      </c>
      <c r="J38700">
        <v>1071</v>
      </c>
      <c r="K38700" t="s">
        <v>1287</v>
      </c>
      <c r="L38700">
        <v>733</v>
      </c>
      <c r="M38700" t="s">
        <v>1829</v>
      </c>
      <c r="N38700" t="s">
        <v>2345</v>
      </c>
      <c r="O38700">
        <v>27.285129604365618</v>
      </c>
      <c r="P38700">
        <v>3.3063418506494759</v>
      </c>
      <c r="Q38700">
        <v>1</v>
      </c>
      <c r="R38700">
        <v>0</v>
      </c>
      <c r="S38700">
        <v>0.1818181818181818</v>
      </c>
      <c r="T38700">
        <v>2.2727272727272729</v>
      </c>
      <c r="U38700">
        <v>0</v>
      </c>
      <c r="V38700">
        <v>7.5790691233767493</v>
      </c>
      <c r="W38700">
        <v>4.4000000000000004</v>
      </c>
      <c r="X38700">
        <v>3.7142857142857131</v>
      </c>
    </row>
    <row r="38701" spans="1:24" x14ac:dyDescent="0.2">
      <c r="A38701" t="s">
        <v>756</v>
      </c>
      <c r="B38701" s="14">
        <v>44101</v>
      </c>
      <c r="C38701">
        <v>0</v>
      </c>
      <c r="D38701">
        <v>0</v>
      </c>
      <c r="E38701">
        <v>0</v>
      </c>
      <c r="F38701">
        <v>0</v>
      </c>
      <c r="G38701">
        <v>1</v>
      </c>
      <c r="H38701">
        <v>0</v>
      </c>
      <c r="I38701">
        <v>0</v>
      </c>
      <c r="J38701">
        <v>1259</v>
      </c>
      <c r="K38701" t="s">
        <v>1287</v>
      </c>
      <c r="L38701">
        <v>296</v>
      </c>
      <c r="M38701" t="s">
        <v>1823</v>
      </c>
      <c r="N38701" t="s">
        <v>2345</v>
      </c>
      <c r="O38701">
        <v>0</v>
      </c>
      <c r="P38701">
        <v>0</v>
      </c>
      <c r="Q38701">
        <v>1</v>
      </c>
      <c r="R38701">
        <v>0</v>
      </c>
      <c r="S38701">
        <v>0</v>
      </c>
      <c r="T38701">
        <v>0</v>
      </c>
      <c r="U38701">
        <v>0</v>
      </c>
      <c r="V38701">
        <v>2</v>
      </c>
      <c r="W38701">
        <v>2</v>
      </c>
      <c r="X38701">
        <v>3.7142857142857131</v>
      </c>
    </row>
    <row r="38702" spans="1:24" x14ac:dyDescent="0.2">
      <c r="A38702" t="s">
        <v>580</v>
      </c>
      <c r="B38702" s="14">
        <v>44101</v>
      </c>
      <c r="C38702">
        <v>0</v>
      </c>
      <c r="D38702">
        <v>0</v>
      </c>
      <c r="E38702">
        <v>0</v>
      </c>
      <c r="F38702">
        <v>3</v>
      </c>
      <c r="G38702">
        <v>1</v>
      </c>
      <c r="H38702">
        <v>6</v>
      </c>
      <c r="I38702">
        <v>3</v>
      </c>
      <c r="J38702">
        <v>15</v>
      </c>
      <c r="K38702" t="s">
        <v>660</v>
      </c>
      <c r="L38702">
        <v>437</v>
      </c>
      <c r="M38702" t="s">
        <v>1647</v>
      </c>
      <c r="N38702" t="s">
        <v>2345</v>
      </c>
      <c r="O38702">
        <v>68.649885583524025</v>
      </c>
      <c r="P38702">
        <v>4.2290194655487019</v>
      </c>
      <c r="Q38702">
        <v>1</v>
      </c>
      <c r="R38702">
        <v>0</v>
      </c>
      <c r="S38702">
        <v>0.5</v>
      </c>
      <c r="T38702">
        <v>6.25</v>
      </c>
      <c r="U38702">
        <v>0</v>
      </c>
      <c r="V38702">
        <v>12.479019465548699</v>
      </c>
      <c r="W38702">
        <v>4.4000000000000004</v>
      </c>
      <c r="X38702">
        <v>4.3999999999999986</v>
      </c>
    </row>
    <row r="38703" spans="1:24" x14ac:dyDescent="0.2">
      <c r="A38703" t="s">
        <v>639</v>
      </c>
      <c r="B38703" s="14">
        <v>44101</v>
      </c>
      <c r="C38703">
        <v>0</v>
      </c>
      <c r="D38703">
        <v>0</v>
      </c>
      <c r="E38703">
        <v>0</v>
      </c>
      <c r="F38703">
        <v>18</v>
      </c>
      <c r="G38703">
        <v>9</v>
      </c>
      <c r="H38703">
        <v>132</v>
      </c>
      <c r="I38703">
        <v>18</v>
      </c>
      <c r="J38703">
        <v>1333</v>
      </c>
      <c r="K38703" t="s">
        <v>915</v>
      </c>
      <c r="L38703">
        <v>2304</v>
      </c>
      <c r="M38703" t="s">
        <v>1706</v>
      </c>
      <c r="N38703" t="s">
        <v>2345</v>
      </c>
      <c r="O38703">
        <v>78.125</v>
      </c>
      <c r="P38703">
        <v>4.3583101080565658</v>
      </c>
      <c r="Q38703">
        <v>1.8</v>
      </c>
      <c r="R38703">
        <v>1.1755733298042379</v>
      </c>
      <c r="S38703">
        <v>0.13636363636363641</v>
      </c>
      <c r="T38703">
        <v>1.7045454545454539</v>
      </c>
      <c r="U38703">
        <v>0</v>
      </c>
      <c r="V38703">
        <v>9.2384288924062581</v>
      </c>
      <c r="W38703">
        <v>9.2384288924062581</v>
      </c>
      <c r="X38703">
        <v>8.4819576391572085</v>
      </c>
    </row>
    <row r="38704" spans="1:24" x14ac:dyDescent="0.2">
      <c r="A38704" t="s">
        <v>530</v>
      </c>
      <c r="B38704" s="14">
        <v>44101</v>
      </c>
      <c r="C38704">
        <v>0</v>
      </c>
      <c r="D38704">
        <v>0</v>
      </c>
      <c r="E38704">
        <v>0</v>
      </c>
      <c r="F38704">
        <v>0</v>
      </c>
      <c r="G38704">
        <v>0</v>
      </c>
      <c r="H38704">
        <v>0</v>
      </c>
      <c r="I38704">
        <v>0</v>
      </c>
      <c r="J38704">
        <v>3790</v>
      </c>
      <c r="K38704" t="s">
        <v>1286</v>
      </c>
      <c r="L38704">
        <v>895</v>
      </c>
      <c r="M38704" t="s">
        <v>1597</v>
      </c>
      <c r="N38704" t="s">
        <v>2345</v>
      </c>
      <c r="O38704">
        <v>0</v>
      </c>
      <c r="P38704">
        <v>0</v>
      </c>
      <c r="Q38704">
        <v>1</v>
      </c>
      <c r="R38704">
        <v>0</v>
      </c>
      <c r="S38704">
        <v>0</v>
      </c>
      <c r="T38704">
        <v>0</v>
      </c>
      <c r="U38704">
        <v>0</v>
      </c>
      <c r="V38704">
        <v>2</v>
      </c>
      <c r="W38704">
        <v>2</v>
      </c>
      <c r="X38704">
        <v>2</v>
      </c>
    </row>
    <row r="38705" spans="1:24" x14ac:dyDescent="0.2">
      <c r="A38705" t="s">
        <v>620</v>
      </c>
      <c r="B38705" s="14">
        <v>44101</v>
      </c>
      <c r="C38705">
        <v>0</v>
      </c>
      <c r="D38705">
        <v>0</v>
      </c>
      <c r="E38705">
        <v>0</v>
      </c>
      <c r="F38705">
        <v>7</v>
      </c>
      <c r="G38705">
        <v>7</v>
      </c>
      <c r="H38705">
        <v>54</v>
      </c>
      <c r="I38705">
        <v>7</v>
      </c>
      <c r="J38705">
        <v>1284</v>
      </c>
      <c r="K38705" t="s">
        <v>1318</v>
      </c>
      <c r="L38705">
        <v>2567</v>
      </c>
      <c r="M38705" t="s">
        <v>1687</v>
      </c>
      <c r="N38705" t="s">
        <v>2345</v>
      </c>
      <c r="O38705">
        <v>27.26918582002337</v>
      </c>
      <c r="P38705">
        <v>3.3057573401603562</v>
      </c>
      <c r="Q38705">
        <v>1</v>
      </c>
      <c r="R38705">
        <v>0</v>
      </c>
      <c r="S38705">
        <v>0.12962962962962959</v>
      </c>
      <c r="T38705">
        <v>1.62037037037037</v>
      </c>
      <c r="U38705">
        <v>0</v>
      </c>
      <c r="V38705">
        <v>6.926127710530726</v>
      </c>
      <c r="W38705">
        <v>5.9</v>
      </c>
      <c r="X38705">
        <v>5.6857142857142842</v>
      </c>
    </row>
    <row r="38706" spans="1:24" x14ac:dyDescent="0.2">
      <c r="A38706" t="s">
        <v>771</v>
      </c>
      <c r="B38706" s="14">
        <v>44101</v>
      </c>
      <c r="C38706">
        <v>0</v>
      </c>
      <c r="D38706">
        <v>0</v>
      </c>
      <c r="E38706">
        <v>0</v>
      </c>
      <c r="F38706">
        <v>8</v>
      </c>
      <c r="G38706">
        <v>1</v>
      </c>
      <c r="H38706">
        <v>21</v>
      </c>
      <c r="I38706">
        <v>8</v>
      </c>
      <c r="J38706">
        <v>257</v>
      </c>
      <c r="K38706" t="s">
        <v>1281</v>
      </c>
      <c r="L38706">
        <v>538</v>
      </c>
      <c r="M38706" t="s">
        <v>1838</v>
      </c>
      <c r="N38706" t="s">
        <v>2345</v>
      </c>
      <c r="O38706">
        <v>148.6988847583643</v>
      </c>
      <c r="P38706">
        <v>5.0019233534942336</v>
      </c>
      <c r="Q38706">
        <v>1</v>
      </c>
      <c r="R38706">
        <v>0</v>
      </c>
      <c r="S38706">
        <v>0.38095238095238088</v>
      </c>
      <c r="T38706">
        <v>4.7619047619047619</v>
      </c>
      <c r="U38706">
        <v>0</v>
      </c>
      <c r="V38706">
        <v>11.763828115399001</v>
      </c>
      <c r="W38706">
        <v>5.9</v>
      </c>
      <c r="X38706">
        <v>5.6857142857142842</v>
      </c>
    </row>
    <row r="38707" spans="1:24" x14ac:dyDescent="0.2">
      <c r="A38707" t="s">
        <v>389</v>
      </c>
      <c r="B38707" s="14">
        <v>44101</v>
      </c>
      <c r="C38707">
        <v>0</v>
      </c>
      <c r="D38707">
        <v>0</v>
      </c>
      <c r="E38707">
        <v>0</v>
      </c>
      <c r="F38707">
        <v>6</v>
      </c>
      <c r="G38707">
        <v>3</v>
      </c>
      <c r="H38707">
        <v>38</v>
      </c>
      <c r="I38707">
        <v>6</v>
      </c>
      <c r="J38707">
        <v>3726</v>
      </c>
      <c r="K38707" t="s">
        <v>1285</v>
      </c>
      <c r="L38707">
        <v>2090</v>
      </c>
      <c r="M38707" t="s">
        <v>1456</v>
      </c>
      <c r="N38707" t="s">
        <v>2345</v>
      </c>
      <c r="O38707">
        <v>28.708133971291861</v>
      </c>
      <c r="P38707">
        <v>3.3571804962453808</v>
      </c>
      <c r="Q38707">
        <v>1</v>
      </c>
      <c r="R38707">
        <v>0</v>
      </c>
      <c r="S38707">
        <v>0.15789473684210531</v>
      </c>
      <c r="T38707">
        <v>1.9736842105263159</v>
      </c>
      <c r="U38707">
        <v>0</v>
      </c>
      <c r="V38707">
        <v>7.3308647067716963</v>
      </c>
      <c r="W38707">
        <v>5.9</v>
      </c>
      <c r="X38707">
        <v>5.4714285714285698</v>
      </c>
    </row>
    <row r="38708" spans="1:24" x14ac:dyDescent="0.2">
      <c r="A38708" t="s">
        <v>372</v>
      </c>
      <c r="B38708" s="14">
        <v>44101</v>
      </c>
      <c r="C38708">
        <v>1</v>
      </c>
      <c r="D38708">
        <v>3</v>
      </c>
      <c r="E38708">
        <v>1</v>
      </c>
      <c r="F38708">
        <v>6</v>
      </c>
      <c r="G38708">
        <v>6</v>
      </c>
      <c r="H38708">
        <v>75</v>
      </c>
      <c r="I38708">
        <v>7</v>
      </c>
      <c r="J38708">
        <v>447</v>
      </c>
      <c r="K38708" t="s">
        <v>1278</v>
      </c>
      <c r="L38708">
        <v>1757</v>
      </c>
      <c r="M38708" t="s">
        <v>1439</v>
      </c>
      <c r="N38708" t="s">
        <v>2345</v>
      </c>
      <c r="O38708">
        <v>34.14911781445646</v>
      </c>
      <c r="P38708">
        <v>3.5307367530171412</v>
      </c>
      <c r="Q38708">
        <v>1</v>
      </c>
      <c r="R38708">
        <v>0</v>
      </c>
      <c r="S38708">
        <v>9.3333333333333338E-2</v>
      </c>
      <c r="T38708">
        <v>1.166666666666667</v>
      </c>
      <c r="U38708">
        <v>0</v>
      </c>
      <c r="V38708">
        <v>6.6974034196838073</v>
      </c>
      <c r="W38708">
        <v>5.9</v>
      </c>
      <c r="X38708">
        <v>5.2571428571428553</v>
      </c>
    </row>
    <row r="38709" spans="1:24" x14ac:dyDescent="0.2">
      <c r="A38709" t="s">
        <v>790</v>
      </c>
      <c r="B38709" s="14">
        <v>44101</v>
      </c>
      <c r="C38709">
        <v>0</v>
      </c>
      <c r="D38709">
        <v>0</v>
      </c>
      <c r="E38709">
        <v>0</v>
      </c>
      <c r="F38709">
        <v>0</v>
      </c>
      <c r="G38709">
        <v>0</v>
      </c>
      <c r="H38709">
        <v>0</v>
      </c>
      <c r="I38709">
        <v>0</v>
      </c>
      <c r="J38709">
        <v>833</v>
      </c>
      <c r="K38709" t="s">
        <v>1284</v>
      </c>
      <c r="L38709">
        <v>196</v>
      </c>
      <c r="M38709" t="s">
        <v>1857</v>
      </c>
      <c r="N38709" t="s">
        <v>2345</v>
      </c>
      <c r="O38709">
        <v>0</v>
      </c>
      <c r="P38709">
        <v>0</v>
      </c>
      <c r="Q38709">
        <v>1</v>
      </c>
      <c r="R38709">
        <v>0</v>
      </c>
      <c r="S38709">
        <v>0</v>
      </c>
      <c r="T38709">
        <v>0</v>
      </c>
      <c r="U38709">
        <v>0</v>
      </c>
      <c r="V38709">
        <v>2</v>
      </c>
      <c r="W38709">
        <v>2</v>
      </c>
      <c r="X38709">
        <v>2</v>
      </c>
    </row>
    <row r="38710" spans="1:24" x14ac:dyDescent="0.2">
      <c r="A38710" t="s">
        <v>494</v>
      </c>
      <c r="B38710" s="14">
        <v>44101</v>
      </c>
      <c r="C38710">
        <v>2</v>
      </c>
      <c r="D38710">
        <v>8</v>
      </c>
      <c r="E38710">
        <v>2</v>
      </c>
      <c r="F38710">
        <v>11</v>
      </c>
      <c r="G38710">
        <v>6</v>
      </c>
      <c r="H38710">
        <v>65</v>
      </c>
      <c r="I38710">
        <v>11</v>
      </c>
      <c r="J38710">
        <v>59</v>
      </c>
      <c r="K38710" t="s">
        <v>1287</v>
      </c>
      <c r="L38710">
        <v>1478</v>
      </c>
      <c r="M38710" t="s">
        <v>1561</v>
      </c>
      <c r="N38710" t="s">
        <v>2345</v>
      </c>
      <c r="O38710">
        <v>74.424898511502036</v>
      </c>
      <c r="P38710">
        <v>4.3097905432664074</v>
      </c>
      <c r="Q38710">
        <v>1.1000000000000001</v>
      </c>
      <c r="R38710">
        <v>0.1906203596086499</v>
      </c>
      <c r="S38710">
        <v>0.16923076923076921</v>
      </c>
      <c r="T38710">
        <v>2.115384615384615</v>
      </c>
      <c r="U38710">
        <v>0</v>
      </c>
      <c r="V38710">
        <v>8.6157955182596719</v>
      </c>
      <c r="W38710">
        <v>7.4</v>
      </c>
      <c r="X38710">
        <v>5.8999999999999986</v>
      </c>
    </row>
    <row r="38711" spans="1:24" x14ac:dyDescent="0.2">
      <c r="A38711" t="s">
        <v>787</v>
      </c>
      <c r="B38711" s="14">
        <v>44101</v>
      </c>
      <c r="C38711">
        <v>0</v>
      </c>
      <c r="D38711">
        <v>0</v>
      </c>
      <c r="E38711">
        <v>0</v>
      </c>
      <c r="F38711">
        <v>2</v>
      </c>
      <c r="G38711">
        <v>0</v>
      </c>
      <c r="H38711">
        <v>3</v>
      </c>
      <c r="I38711">
        <v>2</v>
      </c>
      <c r="J38711">
        <v>844</v>
      </c>
      <c r="K38711" t="s">
        <v>1325</v>
      </c>
      <c r="L38711">
        <v>425</v>
      </c>
      <c r="M38711" t="s">
        <v>1854</v>
      </c>
      <c r="N38711" t="s">
        <v>2345</v>
      </c>
      <c r="O38711">
        <v>47.058823529411768</v>
      </c>
      <c r="P38711">
        <v>3.8513983836117109</v>
      </c>
      <c r="Q38711">
        <v>1</v>
      </c>
      <c r="R38711">
        <v>0</v>
      </c>
      <c r="S38711">
        <v>0.66666666666666663</v>
      </c>
      <c r="T38711">
        <v>8.3333333333333321</v>
      </c>
      <c r="U38711">
        <v>0</v>
      </c>
      <c r="V38711">
        <v>14.18473171694504</v>
      </c>
      <c r="W38711">
        <v>4.4000000000000004</v>
      </c>
      <c r="X38711">
        <v>4.0571428571428561</v>
      </c>
    </row>
    <row r="38712" spans="1:24" x14ac:dyDescent="0.2">
      <c r="A38712" t="s">
        <v>418</v>
      </c>
      <c r="B38712" s="14">
        <v>44101</v>
      </c>
      <c r="C38712">
        <v>1</v>
      </c>
      <c r="D38712">
        <v>3</v>
      </c>
      <c r="E38712">
        <v>1</v>
      </c>
      <c r="F38712">
        <v>1</v>
      </c>
      <c r="G38712">
        <v>3</v>
      </c>
      <c r="H38712">
        <v>3</v>
      </c>
      <c r="I38712">
        <v>1</v>
      </c>
      <c r="J38712">
        <v>2045</v>
      </c>
      <c r="K38712" t="s">
        <v>1314</v>
      </c>
      <c r="L38712">
        <v>713</v>
      </c>
      <c r="M38712" t="s">
        <v>1485</v>
      </c>
      <c r="N38712" t="s">
        <v>2345</v>
      </c>
      <c r="O38712">
        <v>14.02524544179523</v>
      </c>
      <c r="P38712">
        <v>2.6408589515618872</v>
      </c>
      <c r="Q38712">
        <v>1</v>
      </c>
      <c r="R38712">
        <v>0</v>
      </c>
      <c r="S38712">
        <v>0.33333333333333331</v>
      </c>
      <c r="T38712">
        <v>4.1666666666666661</v>
      </c>
      <c r="U38712">
        <v>0</v>
      </c>
      <c r="V38712">
        <v>8.8075256182285528</v>
      </c>
      <c r="W38712">
        <v>4.4000000000000004</v>
      </c>
      <c r="X38712">
        <v>3.7142857142857131</v>
      </c>
    </row>
    <row r="38713" spans="1:24" x14ac:dyDescent="0.2">
      <c r="A38713" t="s">
        <v>623</v>
      </c>
      <c r="B38713" s="14">
        <v>44101</v>
      </c>
      <c r="C38713">
        <v>0</v>
      </c>
      <c r="D38713">
        <v>0</v>
      </c>
      <c r="E38713">
        <v>0</v>
      </c>
      <c r="F38713">
        <v>1</v>
      </c>
      <c r="G38713">
        <v>7</v>
      </c>
      <c r="H38713">
        <v>1</v>
      </c>
      <c r="I38713">
        <v>1</v>
      </c>
      <c r="J38713">
        <v>3767</v>
      </c>
      <c r="K38713" t="s">
        <v>1282</v>
      </c>
      <c r="L38713">
        <v>729</v>
      </c>
      <c r="M38713" t="s">
        <v>1690</v>
      </c>
      <c r="N38713" t="s">
        <v>2345</v>
      </c>
      <c r="O38713">
        <v>13.71742112482853</v>
      </c>
      <c r="P38713">
        <v>2.618666639967524</v>
      </c>
      <c r="Q38713">
        <v>1</v>
      </c>
      <c r="R38713">
        <v>0</v>
      </c>
      <c r="S38713">
        <v>1</v>
      </c>
      <c r="T38713">
        <v>12.5</v>
      </c>
      <c r="U38713">
        <v>0</v>
      </c>
      <c r="V38713">
        <v>17.118666639967529</v>
      </c>
      <c r="W38713">
        <v>4.4000000000000004</v>
      </c>
      <c r="X38713">
        <v>4.614285714285713</v>
      </c>
    </row>
    <row r="38714" spans="1:24" x14ac:dyDescent="0.2">
      <c r="A38714" t="s">
        <v>377</v>
      </c>
      <c r="B38714" s="14">
        <v>44101</v>
      </c>
      <c r="C38714">
        <v>1</v>
      </c>
      <c r="D38714">
        <v>2</v>
      </c>
      <c r="E38714">
        <v>1</v>
      </c>
      <c r="F38714">
        <v>11</v>
      </c>
      <c r="G38714">
        <v>8</v>
      </c>
      <c r="H38714">
        <v>51</v>
      </c>
      <c r="I38714">
        <v>11</v>
      </c>
      <c r="J38714">
        <v>449</v>
      </c>
      <c r="K38714" t="s">
        <v>1281</v>
      </c>
      <c r="L38714">
        <v>1384</v>
      </c>
      <c r="M38714" t="s">
        <v>1444</v>
      </c>
      <c r="N38714" t="s">
        <v>2345</v>
      </c>
      <c r="O38714">
        <v>79.479768786127167</v>
      </c>
      <c r="P38714">
        <v>4.3755025085969388</v>
      </c>
      <c r="Q38714">
        <v>1.1000000000000001</v>
      </c>
      <c r="R38714">
        <v>0.1906203596086499</v>
      </c>
      <c r="S38714">
        <v>0.2156862745098039</v>
      </c>
      <c r="T38714">
        <v>2.6960784313725492</v>
      </c>
      <c r="U38714">
        <v>0</v>
      </c>
      <c r="V38714">
        <v>9.2622012995781375</v>
      </c>
      <c r="W38714">
        <v>7.4</v>
      </c>
      <c r="X38714">
        <v>6.1142857142857139</v>
      </c>
    </row>
    <row r="38715" spans="1:24" x14ac:dyDescent="0.2">
      <c r="A38715" t="s">
        <v>778</v>
      </c>
      <c r="B38715" s="14">
        <v>44101</v>
      </c>
      <c r="C38715">
        <v>0</v>
      </c>
      <c r="D38715">
        <v>0</v>
      </c>
      <c r="E38715">
        <v>0</v>
      </c>
      <c r="F38715">
        <v>3</v>
      </c>
      <c r="G38715">
        <v>3</v>
      </c>
      <c r="H38715">
        <v>16</v>
      </c>
      <c r="I38715">
        <v>3</v>
      </c>
      <c r="J38715">
        <v>809</v>
      </c>
      <c r="K38715" t="s">
        <v>1287</v>
      </c>
      <c r="L38715">
        <v>612</v>
      </c>
      <c r="M38715" t="s">
        <v>1845</v>
      </c>
      <c r="N38715" t="s">
        <v>2345</v>
      </c>
      <c r="O38715">
        <v>49.019607843137258</v>
      </c>
      <c r="P38715">
        <v>3.8922203781319662</v>
      </c>
      <c r="Q38715">
        <v>1</v>
      </c>
      <c r="R38715">
        <v>0</v>
      </c>
      <c r="S38715">
        <v>0.1875</v>
      </c>
      <c r="T38715">
        <v>2.34375</v>
      </c>
      <c r="U38715">
        <v>0</v>
      </c>
      <c r="V38715">
        <v>8.2359703781319666</v>
      </c>
      <c r="W38715">
        <v>4.4000000000000004</v>
      </c>
      <c r="X38715">
        <v>4.3999999999999986</v>
      </c>
    </row>
    <row r="38716" spans="1:24" x14ac:dyDescent="0.2">
      <c r="A38716" t="s">
        <v>777</v>
      </c>
      <c r="B38716" s="14">
        <v>44101</v>
      </c>
      <c r="C38716">
        <v>0</v>
      </c>
      <c r="D38716">
        <v>0</v>
      </c>
      <c r="E38716">
        <v>0</v>
      </c>
      <c r="F38716">
        <v>0</v>
      </c>
      <c r="G38716">
        <v>0</v>
      </c>
      <c r="H38716">
        <v>0</v>
      </c>
      <c r="I38716">
        <v>0</v>
      </c>
      <c r="J38716">
        <v>433</v>
      </c>
      <c r="K38716" t="s">
        <v>1311</v>
      </c>
      <c r="L38716">
        <v>715</v>
      </c>
      <c r="M38716" t="s">
        <v>1844</v>
      </c>
      <c r="N38716" t="s">
        <v>2345</v>
      </c>
      <c r="O38716">
        <v>0</v>
      </c>
      <c r="P38716">
        <v>0</v>
      </c>
      <c r="Q38716">
        <v>1</v>
      </c>
      <c r="R38716">
        <v>0</v>
      </c>
      <c r="S38716">
        <v>0</v>
      </c>
      <c r="T38716">
        <v>0</v>
      </c>
      <c r="U38716">
        <v>0</v>
      </c>
      <c r="V38716">
        <v>2</v>
      </c>
      <c r="W38716">
        <v>2</v>
      </c>
      <c r="X38716">
        <v>2</v>
      </c>
    </row>
    <row r="38717" spans="1:24" x14ac:dyDescent="0.2">
      <c r="A38717" t="s">
        <v>776</v>
      </c>
      <c r="B38717" s="14">
        <v>44101</v>
      </c>
      <c r="C38717">
        <v>0</v>
      </c>
      <c r="D38717">
        <v>0</v>
      </c>
      <c r="E38717">
        <v>0</v>
      </c>
      <c r="F38717">
        <v>0</v>
      </c>
      <c r="G38717">
        <v>1</v>
      </c>
      <c r="H38717">
        <v>0</v>
      </c>
      <c r="I38717">
        <v>0</v>
      </c>
      <c r="J38717">
        <v>777</v>
      </c>
      <c r="K38717" t="s">
        <v>1287</v>
      </c>
      <c r="L38717">
        <v>566</v>
      </c>
      <c r="M38717" t="s">
        <v>1843</v>
      </c>
      <c r="N38717" t="s">
        <v>2345</v>
      </c>
      <c r="O38717">
        <v>0</v>
      </c>
      <c r="P38717">
        <v>0</v>
      </c>
      <c r="Q38717">
        <v>1</v>
      </c>
      <c r="R38717">
        <v>0</v>
      </c>
      <c r="S38717">
        <v>0</v>
      </c>
      <c r="T38717">
        <v>0</v>
      </c>
      <c r="U38717">
        <v>0</v>
      </c>
      <c r="V38717">
        <v>2</v>
      </c>
      <c r="W38717">
        <v>2</v>
      </c>
      <c r="X38717">
        <v>3.7142857142857131</v>
      </c>
    </row>
    <row r="38718" spans="1:24" x14ac:dyDescent="0.2">
      <c r="A38718" t="s">
        <v>747</v>
      </c>
      <c r="B38718" s="14">
        <v>44101</v>
      </c>
      <c r="C38718">
        <v>0</v>
      </c>
      <c r="D38718">
        <v>0</v>
      </c>
      <c r="E38718">
        <v>0</v>
      </c>
      <c r="F38718">
        <v>0</v>
      </c>
      <c r="G38718">
        <v>0</v>
      </c>
      <c r="H38718">
        <v>0</v>
      </c>
      <c r="I38718">
        <v>0</v>
      </c>
      <c r="J38718">
        <v>705</v>
      </c>
      <c r="K38718" t="s">
        <v>1288</v>
      </c>
      <c r="L38718">
        <v>414</v>
      </c>
      <c r="M38718" t="s">
        <v>1814</v>
      </c>
      <c r="N38718" t="s">
        <v>2345</v>
      </c>
      <c r="O38718">
        <v>0</v>
      </c>
      <c r="P38718">
        <v>0</v>
      </c>
      <c r="Q38718">
        <v>1</v>
      </c>
      <c r="R38718">
        <v>0</v>
      </c>
      <c r="S38718">
        <v>0</v>
      </c>
      <c r="T38718">
        <v>0</v>
      </c>
      <c r="U38718">
        <v>0</v>
      </c>
      <c r="V38718">
        <v>2</v>
      </c>
      <c r="W38718">
        <v>2</v>
      </c>
      <c r="X38718">
        <v>2</v>
      </c>
    </row>
    <row r="38719" spans="1:24" x14ac:dyDescent="0.2">
      <c r="A38719" t="s">
        <v>456</v>
      </c>
      <c r="B38719" s="14">
        <v>44101</v>
      </c>
      <c r="C38719">
        <v>0</v>
      </c>
      <c r="D38719">
        <v>0</v>
      </c>
      <c r="E38719">
        <v>0</v>
      </c>
      <c r="F38719">
        <v>2</v>
      </c>
      <c r="G38719">
        <v>4</v>
      </c>
      <c r="H38719">
        <v>10</v>
      </c>
      <c r="I38719">
        <v>2</v>
      </c>
      <c r="J38719">
        <v>1147</v>
      </c>
      <c r="K38719" t="s">
        <v>1307</v>
      </c>
      <c r="L38719">
        <v>320</v>
      </c>
      <c r="M38719" t="s">
        <v>1523</v>
      </c>
      <c r="N38719" t="s">
        <v>2345</v>
      </c>
      <c r="O38719">
        <v>62.5</v>
      </c>
      <c r="P38719">
        <v>4.1351665567423561</v>
      </c>
      <c r="Q38719">
        <v>1</v>
      </c>
      <c r="R38719">
        <v>0</v>
      </c>
      <c r="S38719">
        <v>0.2</v>
      </c>
      <c r="T38719">
        <v>2.5</v>
      </c>
      <c r="U38719">
        <v>0</v>
      </c>
      <c r="V38719">
        <v>8.6351665567423552</v>
      </c>
      <c r="W38719">
        <v>4.4000000000000004</v>
      </c>
      <c r="X38719">
        <v>4.3999999999999986</v>
      </c>
    </row>
    <row r="38720" spans="1:24" x14ac:dyDescent="0.2">
      <c r="A38720" t="s">
        <v>720</v>
      </c>
      <c r="B38720" s="14">
        <v>44101</v>
      </c>
      <c r="C38720">
        <v>0</v>
      </c>
      <c r="D38720">
        <v>0</v>
      </c>
      <c r="E38720">
        <v>0</v>
      </c>
      <c r="F38720">
        <v>2</v>
      </c>
      <c r="G38720">
        <v>3</v>
      </c>
      <c r="H38720">
        <v>13</v>
      </c>
      <c r="I38720">
        <v>2</v>
      </c>
      <c r="J38720">
        <v>4014</v>
      </c>
      <c r="K38720" t="s">
        <v>1310</v>
      </c>
      <c r="L38720">
        <v>479</v>
      </c>
      <c r="M38720" t="s">
        <v>1787</v>
      </c>
      <c r="N38720" t="s">
        <v>2345</v>
      </c>
      <c r="O38720">
        <v>41.753653444676409</v>
      </c>
      <c r="P38720">
        <v>3.7317869551252132</v>
      </c>
      <c r="Q38720">
        <v>1</v>
      </c>
      <c r="R38720">
        <v>0</v>
      </c>
      <c r="S38720">
        <v>0.15384615384615391</v>
      </c>
      <c r="T38720">
        <v>1.9230769230769229</v>
      </c>
      <c r="U38720">
        <v>0</v>
      </c>
      <c r="V38720">
        <v>7.6548638782021357</v>
      </c>
      <c r="W38720">
        <v>4.4000000000000004</v>
      </c>
      <c r="X38720">
        <v>4.3999999999999986</v>
      </c>
    </row>
    <row r="38721" spans="1:24" x14ac:dyDescent="0.2">
      <c r="A38721" t="s">
        <v>719</v>
      </c>
      <c r="B38721" s="14">
        <v>44101</v>
      </c>
      <c r="C38721">
        <v>1</v>
      </c>
      <c r="D38721">
        <v>5</v>
      </c>
      <c r="E38721">
        <v>1</v>
      </c>
      <c r="F38721">
        <v>3</v>
      </c>
      <c r="G38721">
        <v>0</v>
      </c>
      <c r="H38721">
        <v>12</v>
      </c>
      <c r="I38721">
        <v>3</v>
      </c>
      <c r="J38721">
        <v>1369</v>
      </c>
      <c r="K38721" t="s">
        <v>1131</v>
      </c>
      <c r="L38721">
        <v>656</v>
      </c>
      <c r="M38721" t="s">
        <v>1786</v>
      </c>
      <c r="N38721" t="s">
        <v>2345</v>
      </c>
      <c r="O38721">
        <v>45.731707317073173</v>
      </c>
      <c r="P38721">
        <v>3.8227918717002041</v>
      </c>
      <c r="Q38721">
        <v>1</v>
      </c>
      <c r="R38721">
        <v>0</v>
      </c>
      <c r="S38721">
        <v>0.25</v>
      </c>
      <c r="T38721">
        <v>3.125</v>
      </c>
      <c r="U38721">
        <v>0</v>
      </c>
      <c r="V38721">
        <v>8.9477918717002041</v>
      </c>
      <c r="W38721">
        <v>4.4000000000000004</v>
      </c>
      <c r="X38721">
        <v>4.0571428571428561</v>
      </c>
    </row>
    <row r="38722" spans="1:24" x14ac:dyDescent="0.2">
      <c r="A38722" t="s">
        <v>604</v>
      </c>
      <c r="B38722" s="14">
        <v>44101</v>
      </c>
      <c r="C38722">
        <v>0</v>
      </c>
      <c r="D38722">
        <v>0</v>
      </c>
      <c r="E38722">
        <v>0</v>
      </c>
      <c r="F38722">
        <v>1</v>
      </c>
      <c r="G38722">
        <v>2</v>
      </c>
      <c r="H38722">
        <v>5</v>
      </c>
      <c r="I38722">
        <v>1</v>
      </c>
      <c r="J38722">
        <v>174</v>
      </c>
      <c r="K38722" t="s">
        <v>1303</v>
      </c>
      <c r="L38722">
        <v>716</v>
      </c>
      <c r="M38722" t="s">
        <v>1671</v>
      </c>
      <c r="N38722" t="s">
        <v>2345</v>
      </c>
      <c r="O38722">
        <v>13.96648044692737</v>
      </c>
      <c r="P38722">
        <v>2.636660205015537</v>
      </c>
      <c r="Q38722">
        <v>1</v>
      </c>
      <c r="R38722">
        <v>0</v>
      </c>
      <c r="S38722">
        <v>0.2</v>
      </c>
      <c r="T38722">
        <v>2.5</v>
      </c>
      <c r="U38722">
        <v>0</v>
      </c>
      <c r="V38722">
        <v>7.136660205015537</v>
      </c>
      <c r="W38722">
        <v>4.4000000000000004</v>
      </c>
      <c r="X38722">
        <v>4.3999999999999986</v>
      </c>
    </row>
    <row r="38723" spans="1:24" x14ac:dyDescent="0.2">
      <c r="A38723" t="s">
        <v>717</v>
      </c>
      <c r="B38723" s="14">
        <v>44101</v>
      </c>
      <c r="C38723">
        <v>0</v>
      </c>
      <c r="D38723">
        <v>0</v>
      </c>
      <c r="E38723">
        <v>0</v>
      </c>
      <c r="F38723">
        <v>1</v>
      </c>
      <c r="G38723">
        <v>0</v>
      </c>
      <c r="H38723">
        <v>2</v>
      </c>
      <c r="I38723">
        <v>1</v>
      </c>
      <c r="J38723">
        <v>1254</v>
      </c>
      <c r="K38723" t="s">
        <v>1287</v>
      </c>
      <c r="L38723">
        <v>457</v>
      </c>
      <c r="M38723" t="s">
        <v>1784</v>
      </c>
      <c r="N38723" t="s">
        <v>2345</v>
      </c>
      <c r="O38723">
        <v>21.881838074398249</v>
      </c>
      <c r="P38723">
        <v>3.0856569810819781</v>
      </c>
      <c r="Q38723">
        <v>1</v>
      </c>
      <c r="R38723">
        <v>0</v>
      </c>
      <c r="S38723">
        <v>0.5</v>
      </c>
      <c r="T38723">
        <v>6.25</v>
      </c>
      <c r="U38723">
        <v>0</v>
      </c>
      <c r="V38723">
        <v>11.33565698108198</v>
      </c>
      <c r="W38723">
        <v>4.4000000000000004</v>
      </c>
      <c r="X38723">
        <v>4.0571428571428561</v>
      </c>
    </row>
    <row r="38724" spans="1:24" x14ac:dyDescent="0.2">
      <c r="A38724" t="s">
        <v>607</v>
      </c>
      <c r="B38724" s="14">
        <v>44101</v>
      </c>
      <c r="C38724">
        <v>0</v>
      </c>
      <c r="D38724">
        <v>0</v>
      </c>
      <c r="E38724">
        <v>0</v>
      </c>
      <c r="F38724">
        <v>20</v>
      </c>
      <c r="G38724">
        <v>6</v>
      </c>
      <c r="H38724">
        <v>67</v>
      </c>
      <c r="I38724">
        <v>20</v>
      </c>
      <c r="J38724">
        <v>523</v>
      </c>
      <c r="K38724" t="s">
        <v>1295</v>
      </c>
      <c r="L38724">
        <v>1947</v>
      </c>
      <c r="M38724" t="s">
        <v>1674</v>
      </c>
      <c r="N38724" t="s">
        <v>2345</v>
      </c>
      <c r="O38724">
        <v>102.7221366204417</v>
      </c>
      <c r="P38724">
        <v>4.6320276401579736</v>
      </c>
      <c r="Q38724">
        <v>2</v>
      </c>
      <c r="R38724">
        <v>1.386294361119891</v>
      </c>
      <c r="S38724">
        <v>0.29850746268656708</v>
      </c>
      <c r="T38724">
        <v>3.7313432835820892</v>
      </c>
      <c r="U38724">
        <v>0</v>
      </c>
      <c r="V38724">
        <v>11.749665284859949</v>
      </c>
      <c r="W38724">
        <v>10</v>
      </c>
      <c r="X38724">
        <v>9.6285714285714246</v>
      </c>
    </row>
    <row r="38725" spans="1:24" x14ac:dyDescent="0.2">
      <c r="A38725" t="s">
        <v>380</v>
      </c>
      <c r="B38725" s="14">
        <v>44101</v>
      </c>
      <c r="C38725">
        <v>0</v>
      </c>
      <c r="D38725">
        <v>0</v>
      </c>
      <c r="E38725">
        <v>0</v>
      </c>
      <c r="F38725">
        <v>8</v>
      </c>
      <c r="G38725">
        <v>5</v>
      </c>
      <c r="H38725">
        <v>60</v>
      </c>
      <c r="I38725">
        <v>8</v>
      </c>
      <c r="J38725">
        <v>3655</v>
      </c>
      <c r="K38725" t="s">
        <v>1282</v>
      </c>
      <c r="L38725">
        <v>1722</v>
      </c>
      <c r="M38725" t="s">
        <v>1447</v>
      </c>
      <c r="N38725" t="s">
        <v>2345</v>
      </c>
      <c r="O38725">
        <v>46.457607433217191</v>
      </c>
      <c r="P38725">
        <v>3.838540228668343</v>
      </c>
      <c r="Q38725">
        <v>1</v>
      </c>
      <c r="R38725">
        <v>0</v>
      </c>
      <c r="S38725">
        <v>0.1333333333333333</v>
      </c>
      <c r="T38725">
        <v>1.666666666666667</v>
      </c>
      <c r="U38725">
        <v>0</v>
      </c>
      <c r="V38725">
        <v>7.5052068953350091</v>
      </c>
      <c r="W38725">
        <v>5.9</v>
      </c>
      <c r="X38725">
        <v>5.2571428571428553</v>
      </c>
    </row>
    <row r="38726" spans="1:24" x14ac:dyDescent="0.2">
      <c r="A38726" t="s">
        <v>292</v>
      </c>
      <c r="B38726" s="14">
        <v>44101</v>
      </c>
      <c r="C38726">
        <v>1</v>
      </c>
      <c r="D38726">
        <v>10</v>
      </c>
      <c r="E38726">
        <v>1</v>
      </c>
      <c r="F38726">
        <v>22</v>
      </c>
      <c r="G38726">
        <v>8</v>
      </c>
      <c r="H38726">
        <v>131</v>
      </c>
      <c r="I38726">
        <v>22</v>
      </c>
      <c r="J38726">
        <v>351</v>
      </c>
      <c r="K38726" t="s">
        <v>1294</v>
      </c>
      <c r="L38726">
        <v>2321</v>
      </c>
      <c r="M38726" t="s">
        <v>1359</v>
      </c>
      <c r="N38726" t="s">
        <v>2345</v>
      </c>
      <c r="O38726">
        <v>94.786729857819907</v>
      </c>
      <c r="P38726">
        <v>4.5516294190600606</v>
      </c>
      <c r="Q38726">
        <v>2.2000000000000002</v>
      </c>
      <c r="R38726">
        <v>1.576914720728541</v>
      </c>
      <c r="S38726">
        <v>0.1679389312977099</v>
      </c>
      <c r="T38726">
        <v>2.0992366412213741</v>
      </c>
      <c r="U38726">
        <v>0</v>
      </c>
      <c r="V38726">
        <v>10.227780781009979</v>
      </c>
      <c r="W38726">
        <v>10</v>
      </c>
      <c r="X38726">
        <v>8.2875584248328931</v>
      </c>
    </row>
    <row r="38727" spans="1:24" x14ac:dyDescent="0.2">
      <c r="A38727" t="s">
        <v>532</v>
      </c>
      <c r="B38727" s="14">
        <v>44101</v>
      </c>
      <c r="C38727">
        <v>1</v>
      </c>
      <c r="D38727">
        <v>2</v>
      </c>
      <c r="E38727">
        <v>1</v>
      </c>
      <c r="F38727">
        <v>7</v>
      </c>
      <c r="G38727">
        <v>2</v>
      </c>
      <c r="H38727">
        <v>14</v>
      </c>
      <c r="I38727">
        <v>7</v>
      </c>
      <c r="J38727">
        <v>1419</v>
      </c>
      <c r="K38727" t="s">
        <v>1294</v>
      </c>
      <c r="L38727">
        <v>808</v>
      </c>
      <c r="M38727" t="s">
        <v>1599</v>
      </c>
      <c r="N38727" t="s">
        <v>2345</v>
      </c>
      <c r="O38727">
        <v>86.633663366336634</v>
      </c>
      <c r="P38727">
        <v>4.4616884625104003</v>
      </c>
      <c r="Q38727">
        <v>1</v>
      </c>
      <c r="R38727">
        <v>0</v>
      </c>
      <c r="S38727">
        <v>0.5</v>
      </c>
      <c r="T38727">
        <v>6.25</v>
      </c>
      <c r="U38727">
        <v>0</v>
      </c>
      <c r="V38727">
        <v>12.7116884625104</v>
      </c>
      <c r="W38727">
        <v>5.9</v>
      </c>
      <c r="X38727">
        <v>4.8285714285714274</v>
      </c>
    </row>
    <row r="38728" spans="1:24" x14ac:dyDescent="0.2">
      <c r="A38728" t="s">
        <v>709</v>
      </c>
      <c r="B38728" s="14">
        <v>44101</v>
      </c>
      <c r="C38728">
        <v>0</v>
      </c>
      <c r="D38728">
        <v>0</v>
      </c>
      <c r="E38728">
        <v>0</v>
      </c>
      <c r="F38728">
        <v>0</v>
      </c>
      <c r="G38728">
        <v>0</v>
      </c>
      <c r="H38728">
        <v>0</v>
      </c>
      <c r="I38728">
        <v>0</v>
      </c>
      <c r="J38728">
        <v>1195</v>
      </c>
      <c r="K38728" t="s">
        <v>1326</v>
      </c>
      <c r="L38728">
        <v>118</v>
      </c>
      <c r="M38728" t="s">
        <v>1776</v>
      </c>
      <c r="N38728" t="s">
        <v>2345</v>
      </c>
      <c r="O38728">
        <v>0</v>
      </c>
      <c r="P38728">
        <v>0</v>
      </c>
      <c r="Q38728">
        <v>1</v>
      </c>
      <c r="R38728">
        <v>0</v>
      </c>
      <c r="S38728">
        <v>0</v>
      </c>
      <c r="T38728">
        <v>0</v>
      </c>
      <c r="U38728">
        <v>0</v>
      </c>
      <c r="V38728">
        <v>2</v>
      </c>
      <c r="W38728">
        <v>2</v>
      </c>
      <c r="X38728">
        <v>2</v>
      </c>
    </row>
    <row r="38729" spans="1:24" x14ac:dyDescent="0.2">
      <c r="A38729" t="s">
        <v>707</v>
      </c>
      <c r="B38729" s="14">
        <v>44101</v>
      </c>
      <c r="C38729">
        <v>0</v>
      </c>
      <c r="D38729">
        <v>0</v>
      </c>
      <c r="E38729">
        <v>0</v>
      </c>
      <c r="F38729">
        <v>0</v>
      </c>
      <c r="G38729">
        <v>0</v>
      </c>
      <c r="H38729">
        <v>0</v>
      </c>
      <c r="I38729">
        <v>0</v>
      </c>
      <c r="J38729">
        <v>1280</v>
      </c>
      <c r="K38729" t="s">
        <v>1326</v>
      </c>
      <c r="L38729">
        <v>301</v>
      </c>
      <c r="M38729" t="s">
        <v>1774</v>
      </c>
      <c r="N38729" t="s">
        <v>2345</v>
      </c>
      <c r="O38729">
        <v>0</v>
      </c>
      <c r="P38729">
        <v>0</v>
      </c>
      <c r="Q38729">
        <v>1</v>
      </c>
      <c r="R38729">
        <v>0</v>
      </c>
      <c r="S38729">
        <v>0</v>
      </c>
      <c r="T38729">
        <v>0</v>
      </c>
      <c r="U38729">
        <v>0</v>
      </c>
      <c r="V38729">
        <v>2</v>
      </c>
      <c r="W38729">
        <v>2</v>
      </c>
      <c r="X38729">
        <v>2</v>
      </c>
    </row>
    <row r="38730" spans="1:24" x14ac:dyDescent="0.2">
      <c r="A38730" t="s">
        <v>582</v>
      </c>
      <c r="B38730" s="14">
        <v>44101</v>
      </c>
      <c r="C38730">
        <v>0</v>
      </c>
      <c r="D38730">
        <v>0</v>
      </c>
      <c r="E38730">
        <v>0</v>
      </c>
      <c r="F38730">
        <v>1</v>
      </c>
      <c r="G38730">
        <v>2</v>
      </c>
      <c r="H38730">
        <v>2</v>
      </c>
      <c r="I38730">
        <v>1</v>
      </c>
      <c r="J38730">
        <v>851</v>
      </c>
      <c r="K38730" t="s">
        <v>1278</v>
      </c>
      <c r="L38730">
        <v>1018</v>
      </c>
      <c r="M38730" t="s">
        <v>1649</v>
      </c>
      <c r="N38730" t="s">
        <v>2345</v>
      </c>
      <c r="O38730">
        <v>9.8231827111984291</v>
      </c>
      <c r="P38730">
        <v>2.2847451748657148</v>
      </c>
      <c r="Q38730">
        <v>1</v>
      </c>
      <c r="R38730">
        <v>0</v>
      </c>
      <c r="S38730">
        <v>0.5</v>
      </c>
      <c r="T38730">
        <v>6.25</v>
      </c>
      <c r="U38730">
        <v>0</v>
      </c>
      <c r="V38730">
        <v>10.534745174865719</v>
      </c>
      <c r="W38730">
        <v>4.4000000000000004</v>
      </c>
      <c r="X38730">
        <v>4.3999999999999986</v>
      </c>
    </row>
    <row r="38731" spans="1:24" x14ac:dyDescent="0.2">
      <c r="A38731" t="s">
        <v>712</v>
      </c>
      <c r="B38731" s="14">
        <v>44101</v>
      </c>
      <c r="C38731">
        <v>0</v>
      </c>
      <c r="D38731">
        <v>0</v>
      </c>
      <c r="E38731">
        <v>0</v>
      </c>
      <c r="F38731">
        <v>0</v>
      </c>
      <c r="G38731">
        <v>0</v>
      </c>
      <c r="H38731">
        <v>0</v>
      </c>
      <c r="I38731">
        <v>0</v>
      </c>
      <c r="J38731">
        <v>359</v>
      </c>
      <c r="K38731" t="s">
        <v>1294</v>
      </c>
      <c r="L38731">
        <v>399</v>
      </c>
      <c r="M38731" t="s">
        <v>1779</v>
      </c>
      <c r="N38731" t="s">
        <v>2345</v>
      </c>
      <c r="O38731">
        <v>0</v>
      </c>
      <c r="P38731">
        <v>0</v>
      </c>
      <c r="Q38731">
        <v>1</v>
      </c>
      <c r="R38731">
        <v>0</v>
      </c>
      <c r="S38731">
        <v>0</v>
      </c>
      <c r="T38731">
        <v>0</v>
      </c>
      <c r="U38731">
        <v>0</v>
      </c>
      <c r="V38731">
        <v>2</v>
      </c>
      <c r="W38731">
        <v>2</v>
      </c>
      <c r="X38731">
        <v>2</v>
      </c>
    </row>
    <row r="38732" spans="1:24" x14ac:dyDescent="0.2">
      <c r="A38732" t="s">
        <v>722</v>
      </c>
      <c r="B38732" s="14">
        <v>44101</v>
      </c>
      <c r="C38732">
        <v>0</v>
      </c>
      <c r="D38732">
        <v>0</v>
      </c>
      <c r="E38732">
        <v>0</v>
      </c>
      <c r="F38732">
        <v>0</v>
      </c>
      <c r="G38732">
        <v>1</v>
      </c>
      <c r="H38732">
        <v>0</v>
      </c>
      <c r="I38732">
        <v>0</v>
      </c>
      <c r="J38732">
        <v>808</v>
      </c>
      <c r="K38732" t="s">
        <v>1288</v>
      </c>
      <c r="L38732">
        <v>531</v>
      </c>
      <c r="M38732" t="s">
        <v>1789</v>
      </c>
      <c r="N38732" t="s">
        <v>2345</v>
      </c>
      <c r="O38732">
        <v>0</v>
      </c>
      <c r="P38732">
        <v>0</v>
      </c>
      <c r="Q38732">
        <v>1</v>
      </c>
      <c r="R38732">
        <v>0</v>
      </c>
      <c r="S38732">
        <v>0</v>
      </c>
      <c r="T38732">
        <v>0</v>
      </c>
      <c r="U38732">
        <v>0</v>
      </c>
      <c r="V38732">
        <v>2</v>
      </c>
      <c r="W38732">
        <v>2</v>
      </c>
      <c r="X38732">
        <v>3.371428571428571</v>
      </c>
    </row>
    <row r="38733" spans="1:24" x14ac:dyDescent="0.2">
      <c r="A38733" t="s">
        <v>724</v>
      </c>
      <c r="B38733" s="14">
        <v>44101</v>
      </c>
      <c r="C38733">
        <v>0</v>
      </c>
      <c r="D38733">
        <v>0</v>
      </c>
      <c r="E38733">
        <v>0</v>
      </c>
      <c r="F38733">
        <v>2</v>
      </c>
      <c r="G38733">
        <v>1</v>
      </c>
      <c r="H38733">
        <v>5</v>
      </c>
      <c r="I38733">
        <v>2</v>
      </c>
      <c r="J38733">
        <v>553</v>
      </c>
      <c r="K38733" t="s">
        <v>444</v>
      </c>
      <c r="L38733">
        <v>702</v>
      </c>
      <c r="M38733" t="s">
        <v>1791</v>
      </c>
      <c r="N38733" t="s">
        <v>2345</v>
      </c>
      <c r="O38733">
        <v>28.490028490028489</v>
      </c>
      <c r="P38733">
        <v>3.3495541485103169</v>
      </c>
      <c r="Q38733">
        <v>1</v>
      </c>
      <c r="R38733">
        <v>0</v>
      </c>
      <c r="S38733">
        <v>0.4</v>
      </c>
      <c r="T38733">
        <v>5</v>
      </c>
      <c r="U38733">
        <v>0</v>
      </c>
      <c r="V38733">
        <v>10.34955414851032</v>
      </c>
      <c r="W38733">
        <v>4.4000000000000004</v>
      </c>
      <c r="X38733">
        <v>4.3999999999999986</v>
      </c>
    </row>
    <row r="38734" spans="1:24" x14ac:dyDescent="0.2">
      <c r="A38734" t="s">
        <v>318</v>
      </c>
      <c r="B38734" s="14">
        <v>44101</v>
      </c>
      <c r="C38734">
        <v>3</v>
      </c>
      <c r="D38734">
        <v>7</v>
      </c>
      <c r="E38734">
        <v>3</v>
      </c>
      <c r="F38734">
        <v>7</v>
      </c>
      <c r="G38734">
        <v>1</v>
      </c>
      <c r="H38734">
        <v>29</v>
      </c>
      <c r="I38734">
        <v>7</v>
      </c>
      <c r="J38734">
        <v>720</v>
      </c>
      <c r="K38734" t="s">
        <v>1304</v>
      </c>
      <c r="L38734">
        <v>1154</v>
      </c>
      <c r="M38734" t="s">
        <v>1385</v>
      </c>
      <c r="N38734" t="s">
        <v>2345</v>
      </c>
      <c r="O38734">
        <v>60.658578856152523</v>
      </c>
      <c r="P38734">
        <v>4.105261073963451</v>
      </c>
      <c r="Q38734">
        <v>1</v>
      </c>
      <c r="R38734">
        <v>0</v>
      </c>
      <c r="S38734">
        <v>0.2413793103448276</v>
      </c>
      <c r="T38734">
        <v>3.0172413793103452</v>
      </c>
      <c r="U38734">
        <v>0</v>
      </c>
      <c r="V38734">
        <v>9.1225024532737962</v>
      </c>
      <c r="W38734">
        <v>5.9</v>
      </c>
      <c r="X38734">
        <v>4.614285714285713</v>
      </c>
    </row>
    <row r="38735" spans="1:24" x14ac:dyDescent="0.2">
      <c r="A38735" t="s">
        <v>743</v>
      </c>
      <c r="B38735" s="14">
        <v>44101</v>
      </c>
      <c r="C38735">
        <v>0</v>
      </c>
      <c r="D38735">
        <v>0</v>
      </c>
      <c r="E38735">
        <v>0</v>
      </c>
      <c r="F38735">
        <v>0</v>
      </c>
      <c r="G38735">
        <v>2</v>
      </c>
      <c r="H38735">
        <v>0</v>
      </c>
      <c r="I38735">
        <v>0</v>
      </c>
      <c r="J38735">
        <v>256</v>
      </c>
      <c r="K38735" t="s">
        <v>1300</v>
      </c>
      <c r="L38735">
        <v>781</v>
      </c>
      <c r="M38735" t="s">
        <v>1810</v>
      </c>
      <c r="N38735" t="s">
        <v>2345</v>
      </c>
      <c r="O38735">
        <v>0</v>
      </c>
      <c r="P38735">
        <v>0</v>
      </c>
      <c r="Q38735">
        <v>1</v>
      </c>
      <c r="R38735">
        <v>0</v>
      </c>
      <c r="S38735">
        <v>0</v>
      </c>
      <c r="T38735">
        <v>0</v>
      </c>
      <c r="U38735">
        <v>0</v>
      </c>
      <c r="V38735">
        <v>2</v>
      </c>
      <c r="W38735">
        <v>2</v>
      </c>
      <c r="X38735">
        <v>2.6857142857142851</v>
      </c>
    </row>
    <row r="38736" spans="1:24" x14ac:dyDescent="0.2">
      <c r="A38736" t="s">
        <v>649</v>
      </c>
      <c r="B38736" s="14">
        <v>44101</v>
      </c>
      <c r="C38736">
        <v>0</v>
      </c>
      <c r="D38736">
        <v>0</v>
      </c>
      <c r="E38736">
        <v>0</v>
      </c>
      <c r="F38736">
        <v>0</v>
      </c>
      <c r="G38736">
        <v>0</v>
      </c>
      <c r="H38736">
        <v>0</v>
      </c>
      <c r="I38736">
        <v>0</v>
      </c>
      <c r="J38736">
        <v>11</v>
      </c>
      <c r="K38736" t="s">
        <v>1131</v>
      </c>
      <c r="L38736">
        <v>521</v>
      </c>
      <c r="M38736" t="s">
        <v>1716</v>
      </c>
      <c r="N38736" t="s">
        <v>2345</v>
      </c>
      <c r="O38736">
        <v>0</v>
      </c>
      <c r="P38736">
        <v>0</v>
      </c>
      <c r="Q38736">
        <v>1</v>
      </c>
      <c r="R38736">
        <v>0</v>
      </c>
      <c r="S38736">
        <v>0</v>
      </c>
      <c r="T38736">
        <v>0</v>
      </c>
      <c r="U38736">
        <v>0</v>
      </c>
      <c r="V38736">
        <v>2</v>
      </c>
      <c r="W38736">
        <v>2</v>
      </c>
      <c r="X38736">
        <v>2</v>
      </c>
    </row>
    <row r="38737" spans="1:24" x14ac:dyDescent="0.2">
      <c r="A38737" t="s">
        <v>741</v>
      </c>
      <c r="B38737" s="14">
        <v>44101</v>
      </c>
      <c r="C38737">
        <v>0</v>
      </c>
      <c r="D38737">
        <v>0</v>
      </c>
      <c r="E38737">
        <v>0</v>
      </c>
      <c r="F38737">
        <v>1</v>
      </c>
      <c r="G38737">
        <v>1</v>
      </c>
      <c r="H38737">
        <v>2</v>
      </c>
      <c r="I38737">
        <v>1</v>
      </c>
      <c r="J38737">
        <v>165</v>
      </c>
      <c r="K38737" t="s">
        <v>1284</v>
      </c>
      <c r="L38737">
        <v>655</v>
      </c>
      <c r="M38737" t="s">
        <v>1808</v>
      </c>
      <c r="N38737" t="s">
        <v>2345</v>
      </c>
      <c r="O38737">
        <v>15.267175572519079</v>
      </c>
      <c r="P38737">
        <v>2.725705136340931</v>
      </c>
      <c r="Q38737">
        <v>1</v>
      </c>
      <c r="R38737">
        <v>0</v>
      </c>
      <c r="S38737">
        <v>0.5</v>
      </c>
      <c r="T38737">
        <v>6.25</v>
      </c>
      <c r="U38737">
        <v>0</v>
      </c>
      <c r="V38737">
        <v>10.975705136340929</v>
      </c>
      <c r="W38737">
        <v>4.4000000000000004</v>
      </c>
      <c r="X38737">
        <v>3.371428571428571</v>
      </c>
    </row>
    <row r="38738" spans="1:24" x14ac:dyDescent="0.2">
      <c r="A38738" t="s">
        <v>740</v>
      </c>
      <c r="B38738" s="14">
        <v>44101</v>
      </c>
      <c r="C38738">
        <v>0</v>
      </c>
      <c r="D38738">
        <v>0</v>
      </c>
      <c r="E38738">
        <v>0</v>
      </c>
      <c r="F38738">
        <v>0</v>
      </c>
      <c r="G38738">
        <v>0</v>
      </c>
      <c r="H38738">
        <v>0</v>
      </c>
      <c r="I38738">
        <v>0</v>
      </c>
      <c r="J38738">
        <v>402</v>
      </c>
      <c r="K38738" t="s">
        <v>1312</v>
      </c>
      <c r="L38738">
        <v>586</v>
      </c>
      <c r="M38738" t="s">
        <v>1807</v>
      </c>
      <c r="N38738" t="s">
        <v>2345</v>
      </c>
      <c r="O38738">
        <v>0</v>
      </c>
      <c r="P38738">
        <v>0</v>
      </c>
      <c r="Q38738">
        <v>1</v>
      </c>
      <c r="R38738">
        <v>0</v>
      </c>
      <c r="S38738">
        <v>0</v>
      </c>
      <c r="T38738">
        <v>0</v>
      </c>
      <c r="U38738">
        <v>0</v>
      </c>
      <c r="V38738">
        <v>2</v>
      </c>
      <c r="W38738">
        <v>2</v>
      </c>
      <c r="X38738">
        <v>2</v>
      </c>
    </row>
    <row r="38739" spans="1:24" x14ac:dyDescent="0.2">
      <c r="A38739" t="s">
        <v>736</v>
      </c>
      <c r="B38739" s="14">
        <v>44101</v>
      </c>
      <c r="C38739">
        <v>0</v>
      </c>
      <c r="D38739">
        <v>0</v>
      </c>
      <c r="E38739">
        <v>0</v>
      </c>
      <c r="F38739">
        <v>6</v>
      </c>
      <c r="G38739">
        <v>1</v>
      </c>
      <c r="H38739">
        <v>18</v>
      </c>
      <c r="I38739">
        <v>6</v>
      </c>
      <c r="J38739">
        <v>699</v>
      </c>
      <c r="K38739" t="s">
        <v>1294</v>
      </c>
      <c r="L38739">
        <v>812</v>
      </c>
      <c r="M38739" t="s">
        <v>1803</v>
      </c>
      <c r="N38739" t="s">
        <v>2345</v>
      </c>
      <c r="O38739">
        <v>73.891625615763544</v>
      </c>
      <c r="P38739">
        <v>4.3025995010425602</v>
      </c>
      <c r="Q38739">
        <v>1</v>
      </c>
      <c r="R38739">
        <v>0</v>
      </c>
      <c r="S38739">
        <v>0.33333333333333331</v>
      </c>
      <c r="T38739">
        <v>4.1666666666666661</v>
      </c>
      <c r="U38739">
        <v>0</v>
      </c>
      <c r="V38739">
        <v>10.469266167709231</v>
      </c>
      <c r="W38739">
        <v>5.9</v>
      </c>
      <c r="X38739">
        <v>5.0428571428571418</v>
      </c>
    </row>
    <row r="38740" spans="1:24" x14ac:dyDescent="0.2">
      <c r="A38740" t="s">
        <v>321</v>
      </c>
      <c r="B38740" s="14">
        <v>44101</v>
      </c>
      <c r="C38740">
        <v>0</v>
      </c>
      <c r="D38740">
        <v>0</v>
      </c>
      <c r="E38740">
        <v>0</v>
      </c>
      <c r="F38740">
        <v>2</v>
      </c>
      <c r="G38740">
        <v>0</v>
      </c>
      <c r="H38740">
        <v>6</v>
      </c>
      <c r="I38740">
        <v>2</v>
      </c>
      <c r="J38740">
        <v>2047</v>
      </c>
      <c r="K38740" t="s">
        <v>1305</v>
      </c>
      <c r="L38740">
        <v>519</v>
      </c>
      <c r="M38740" t="s">
        <v>1388</v>
      </c>
      <c r="N38740" t="s">
        <v>2345</v>
      </c>
      <c r="O38740">
        <v>38.53564547206166</v>
      </c>
      <c r="P38740">
        <v>3.6515836693702388</v>
      </c>
      <c r="Q38740">
        <v>1</v>
      </c>
      <c r="R38740">
        <v>0</v>
      </c>
      <c r="S38740">
        <v>0.33333333333333331</v>
      </c>
      <c r="T38740">
        <v>4.1666666666666661</v>
      </c>
      <c r="U38740">
        <v>0</v>
      </c>
      <c r="V38740">
        <v>9.8182503360369058</v>
      </c>
      <c r="W38740">
        <v>4.4000000000000004</v>
      </c>
      <c r="X38740">
        <v>3.371428571428571</v>
      </c>
    </row>
    <row r="38741" spans="1:24" x14ac:dyDescent="0.2">
      <c r="A38741" t="s">
        <v>732</v>
      </c>
      <c r="B38741" s="14">
        <v>44101</v>
      </c>
      <c r="C38741">
        <v>0</v>
      </c>
      <c r="D38741">
        <v>0</v>
      </c>
      <c r="E38741">
        <v>0</v>
      </c>
      <c r="F38741">
        <v>0</v>
      </c>
      <c r="G38741">
        <v>0</v>
      </c>
      <c r="H38741">
        <v>0</v>
      </c>
      <c r="I38741">
        <v>0</v>
      </c>
      <c r="J38741">
        <v>69</v>
      </c>
      <c r="K38741" t="s">
        <v>1312</v>
      </c>
      <c r="L38741">
        <v>426</v>
      </c>
      <c r="M38741" t="s">
        <v>1799</v>
      </c>
      <c r="N38741" t="s">
        <v>2345</v>
      </c>
      <c r="O38741">
        <v>0</v>
      </c>
      <c r="P38741">
        <v>0</v>
      </c>
      <c r="Q38741">
        <v>1</v>
      </c>
      <c r="R38741">
        <v>0</v>
      </c>
      <c r="S38741">
        <v>0</v>
      </c>
      <c r="T38741">
        <v>0</v>
      </c>
      <c r="U38741">
        <v>0</v>
      </c>
      <c r="V38741">
        <v>2</v>
      </c>
      <c r="W38741">
        <v>2</v>
      </c>
      <c r="X38741">
        <v>2</v>
      </c>
    </row>
    <row r="38742" spans="1:24" x14ac:dyDescent="0.2">
      <c r="A38742" t="s">
        <v>731</v>
      </c>
      <c r="B38742" s="14">
        <v>44101</v>
      </c>
      <c r="C38742">
        <v>0</v>
      </c>
      <c r="D38742">
        <v>0</v>
      </c>
      <c r="E38742">
        <v>0</v>
      </c>
      <c r="F38742">
        <v>0</v>
      </c>
      <c r="G38742">
        <v>0</v>
      </c>
      <c r="H38742">
        <v>0</v>
      </c>
      <c r="I38742">
        <v>0</v>
      </c>
      <c r="J38742">
        <v>348</v>
      </c>
      <c r="K38742" t="s">
        <v>1325</v>
      </c>
      <c r="L38742">
        <v>459</v>
      </c>
      <c r="M38742" t="s">
        <v>1798</v>
      </c>
      <c r="N38742" t="s">
        <v>2345</v>
      </c>
      <c r="O38742">
        <v>0</v>
      </c>
      <c r="P38742">
        <v>0</v>
      </c>
      <c r="Q38742">
        <v>1</v>
      </c>
      <c r="R38742">
        <v>0</v>
      </c>
      <c r="S38742">
        <v>0</v>
      </c>
      <c r="T38742">
        <v>0</v>
      </c>
      <c r="U38742">
        <v>0</v>
      </c>
      <c r="V38742">
        <v>2</v>
      </c>
      <c r="W38742">
        <v>2</v>
      </c>
      <c r="X38742">
        <v>2</v>
      </c>
    </row>
    <row r="38743" spans="1:24" x14ac:dyDescent="0.2">
      <c r="A38743" t="s">
        <v>727</v>
      </c>
      <c r="B38743" s="14">
        <v>44101</v>
      </c>
      <c r="C38743">
        <v>1</v>
      </c>
      <c r="D38743">
        <v>1</v>
      </c>
      <c r="E38743">
        <v>1</v>
      </c>
      <c r="F38743">
        <v>4</v>
      </c>
      <c r="G38743">
        <v>0</v>
      </c>
      <c r="H38743">
        <v>5</v>
      </c>
      <c r="I38743">
        <v>4</v>
      </c>
      <c r="J38743">
        <v>769</v>
      </c>
      <c r="K38743" t="s">
        <v>1311</v>
      </c>
      <c r="L38743">
        <v>618</v>
      </c>
      <c r="M38743" t="s">
        <v>1794</v>
      </c>
      <c r="N38743" t="s">
        <v>2345</v>
      </c>
      <c r="O38743">
        <v>64.724919093851128</v>
      </c>
      <c r="P38743">
        <v>4.1701462756383822</v>
      </c>
      <c r="Q38743">
        <v>1</v>
      </c>
      <c r="R38743">
        <v>0</v>
      </c>
      <c r="S38743">
        <v>0.8</v>
      </c>
      <c r="T38743">
        <v>10</v>
      </c>
      <c r="U38743">
        <v>0</v>
      </c>
      <c r="V38743">
        <v>16.17014627563838</v>
      </c>
      <c r="W38743">
        <v>4.4000000000000004</v>
      </c>
      <c r="X38743">
        <v>4.3999999999999986</v>
      </c>
    </row>
    <row r="38744" spans="1:24" x14ac:dyDescent="0.2">
      <c r="A38744" t="s">
        <v>793</v>
      </c>
      <c r="B38744" s="14">
        <v>44101</v>
      </c>
      <c r="C38744">
        <v>1</v>
      </c>
      <c r="D38744">
        <v>1</v>
      </c>
      <c r="E38744">
        <v>1</v>
      </c>
      <c r="F38744">
        <v>2</v>
      </c>
      <c r="G38744">
        <v>4</v>
      </c>
      <c r="H38744">
        <v>7</v>
      </c>
      <c r="I38744">
        <v>2</v>
      </c>
      <c r="J38744">
        <v>2048</v>
      </c>
      <c r="K38744" t="s">
        <v>1305</v>
      </c>
      <c r="L38744">
        <v>673</v>
      </c>
      <c r="M38744" t="s">
        <v>1860</v>
      </c>
      <c r="N38744" t="s">
        <v>2345</v>
      </c>
      <c r="O38744">
        <v>29.717682020802378</v>
      </c>
      <c r="P38744">
        <v>3.3917422228913998</v>
      </c>
      <c r="Q38744">
        <v>1</v>
      </c>
      <c r="R38744">
        <v>0</v>
      </c>
      <c r="S38744">
        <v>0.2857142857142857</v>
      </c>
      <c r="T38744">
        <v>3.5714285714285712</v>
      </c>
      <c r="U38744">
        <v>0</v>
      </c>
      <c r="V38744">
        <v>8.9631707943199714</v>
      </c>
      <c r="W38744">
        <v>4.4000000000000004</v>
      </c>
      <c r="X38744">
        <v>4.0571428571428561</v>
      </c>
    </row>
    <row r="38745" spans="1:24" x14ac:dyDescent="0.2">
      <c r="A38745" t="s">
        <v>691</v>
      </c>
      <c r="B38745" s="14">
        <v>44101</v>
      </c>
      <c r="C38745">
        <v>0</v>
      </c>
      <c r="D38745">
        <v>0</v>
      </c>
      <c r="E38745">
        <v>0</v>
      </c>
      <c r="F38745">
        <v>4</v>
      </c>
      <c r="G38745">
        <v>2</v>
      </c>
      <c r="H38745">
        <v>13</v>
      </c>
      <c r="I38745">
        <v>4</v>
      </c>
      <c r="J38745">
        <v>331</v>
      </c>
      <c r="K38745" t="s">
        <v>1280</v>
      </c>
      <c r="L38745">
        <v>1192</v>
      </c>
      <c r="M38745" t="s">
        <v>1758</v>
      </c>
      <c r="N38745" t="s">
        <v>2345</v>
      </c>
      <c r="O38745">
        <v>33.557046979865767</v>
      </c>
      <c r="P38745">
        <v>3.513246885470779</v>
      </c>
      <c r="Q38745">
        <v>1</v>
      </c>
      <c r="R38745">
        <v>0</v>
      </c>
      <c r="S38745">
        <v>0.30769230769230771</v>
      </c>
      <c r="T38745">
        <v>3.8461538461538458</v>
      </c>
      <c r="U38745">
        <v>0</v>
      </c>
      <c r="V38745">
        <v>9.3594007316246248</v>
      </c>
      <c r="W38745">
        <v>4.4000000000000004</v>
      </c>
      <c r="X38745">
        <v>4.3999999999999986</v>
      </c>
    </row>
    <row r="38746" spans="1:24" x14ac:dyDescent="0.2">
      <c r="A38746" t="s">
        <v>875</v>
      </c>
      <c r="B38746" s="14">
        <v>44101</v>
      </c>
      <c r="C38746">
        <v>0</v>
      </c>
      <c r="D38746">
        <v>0</v>
      </c>
      <c r="E38746">
        <v>0</v>
      </c>
      <c r="F38746">
        <v>0</v>
      </c>
      <c r="G38746">
        <v>0</v>
      </c>
      <c r="H38746">
        <v>0</v>
      </c>
      <c r="I38746">
        <v>0</v>
      </c>
      <c r="J38746">
        <v>602</v>
      </c>
      <c r="K38746" t="s">
        <v>1312</v>
      </c>
      <c r="L38746">
        <v>429</v>
      </c>
      <c r="M38746" t="s">
        <v>1942</v>
      </c>
      <c r="N38746" t="s">
        <v>2345</v>
      </c>
      <c r="O38746">
        <v>0</v>
      </c>
      <c r="P38746">
        <v>0</v>
      </c>
      <c r="Q38746">
        <v>1</v>
      </c>
      <c r="R38746">
        <v>0</v>
      </c>
      <c r="S38746">
        <v>0</v>
      </c>
      <c r="T38746">
        <v>0</v>
      </c>
      <c r="U38746">
        <v>0</v>
      </c>
      <c r="V38746">
        <v>2</v>
      </c>
      <c r="W38746">
        <v>2</v>
      </c>
      <c r="X38746">
        <v>2</v>
      </c>
    </row>
    <row r="38747" spans="1:24" x14ac:dyDescent="0.2">
      <c r="A38747" t="s">
        <v>873</v>
      </c>
      <c r="B38747" s="14">
        <v>44101</v>
      </c>
      <c r="C38747">
        <v>0</v>
      </c>
      <c r="D38747">
        <v>0</v>
      </c>
      <c r="E38747">
        <v>0</v>
      </c>
      <c r="F38747">
        <v>2</v>
      </c>
      <c r="G38747">
        <v>4</v>
      </c>
      <c r="H38747">
        <v>10</v>
      </c>
      <c r="I38747">
        <v>2</v>
      </c>
      <c r="J38747">
        <v>1236</v>
      </c>
      <c r="K38747" t="s">
        <v>1288</v>
      </c>
      <c r="L38747">
        <v>947</v>
      </c>
      <c r="M38747" t="s">
        <v>1940</v>
      </c>
      <c r="N38747" t="s">
        <v>2345</v>
      </c>
      <c r="O38747">
        <v>21.11932418162619</v>
      </c>
      <c r="P38747">
        <v>3.0501884593500499</v>
      </c>
      <c r="Q38747">
        <v>1</v>
      </c>
      <c r="R38747">
        <v>0</v>
      </c>
      <c r="S38747">
        <v>0.2</v>
      </c>
      <c r="T38747">
        <v>2.5</v>
      </c>
      <c r="U38747">
        <v>0</v>
      </c>
      <c r="V38747">
        <v>7.5501884593500499</v>
      </c>
      <c r="W38747">
        <v>4.4000000000000004</v>
      </c>
      <c r="X38747">
        <v>4.3999999999999986</v>
      </c>
    </row>
    <row r="38748" spans="1:24" x14ac:dyDescent="0.2">
      <c r="A38748" t="s">
        <v>872</v>
      </c>
      <c r="B38748" s="14">
        <v>44101</v>
      </c>
      <c r="C38748">
        <v>0</v>
      </c>
      <c r="D38748">
        <v>0</v>
      </c>
      <c r="E38748">
        <v>0</v>
      </c>
      <c r="F38748">
        <v>0</v>
      </c>
      <c r="G38748">
        <v>0</v>
      </c>
      <c r="H38748">
        <v>0</v>
      </c>
      <c r="I38748">
        <v>0</v>
      </c>
      <c r="J38748">
        <v>3620</v>
      </c>
      <c r="K38748" t="s">
        <v>1319</v>
      </c>
      <c r="L38748">
        <v>101</v>
      </c>
      <c r="M38748" t="s">
        <v>1939</v>
      </c>
      <c r="N38748" t="s">
        <v>2345</v>
      </c>
      <c r="O38748">
        <v>0</v>
      </c>
      <c r="P38748">
        <v>0</v>
      </c>
      <c r="Q38748">
        <v>1</v>
      </c>
      <c r="R38748">
        <v>0</v>
      </c>
      <c r="S38748">
        <v>0</v>
      </c>
      <c r="T38748">
        <v>0</v>
      </c>
      <c r="U38748">
        <v>0</v>
      </c>
      <c r="V38748">
        <v>2</v>
      </c>
      <c r="W38748">
        <v>2</v>
      </c>
      <c r="X38748">
        <v>2</v>
      </c>
    </row>
    <row r="38749" spans="1:24" x14ac:dyDescent="0.2">
      <c r="A38749" t="s">
        <v>871</v>
      </c>
      <c r="B38749" s="14">
        <v>44101</v>
      </c>
      <c r="C38749">
        <v>1</v>
      </c>
      <c r="D38749">
        <v>3</v>
      </c>
      <c r="E38749">
        <v>1</v>
      </c>
      <c r="F38749">
        <v>8</v>
      </c>
      <c r="G38749">
        <v>6</v>
      </c>
      <c r="H38749">
        <v>32</v>
      </c>
      <c r="I38749">
        <v>8</v>
      </c>
      <c r="J38749">
        <v>825</v>
      </c>
      <c r="K38749" t="s">
        <v>1287</v>
      </c>
      <c r="L38749">
        <v>1322</v>
      </c>
      <c r="M38749" t="s">
        <v>1938</v>
      </c>
      <c r="N38749" t="s">
        <v>2345</v>
      </c>
      <c r="O38749">
        <v>60.514372163388813</v>
      </c>
      <c r="P38749">
        <v>4.1028808932443868</v>
      </c>
      <c r="Q38749">
        <v>1</v>
      </c>
      <c r="R38749">
        <v>0</v>
      </c>
      <c r="S38749">
        <v>0.25</v>
      </c>
      <c r="T38749">
        <v>3.125</v>
      </c>
      <c r="U38749">
        <v>0</v>
      </c>
      <c r="V38749">
        <v>9.2278808932443859</v>
      </c>
      <c r="W38749">
        <v>5.9</v>
      </c>
      <c r="X38749">
        <v>5.4714285714285698</v>
      </c>
    </row>
    <row r="38750" spans="1:24" x14ac:dyDescent="0.2">
      <c r="A38750" t="s">
        <v>869</v>
      </c>
      <c r="B38750" s="14">
        <v>44101</v>
      </c>
      <c r="C38750">
        <v>0</v>
      </c>
      <c r="D38750">
        <v>0</v>
      </c>
      <c r="E38750">
        <v>0</v>
      </c>
      <c r="F38750">
        <v>1</v>
      </c>
      <c r="G38750">
        <v>0</v>
      </c>
      <c r="H38750">
        <v>2</v>
      </c>
      <c r="I38750">
        <v>1</v>
      </c>
      <c r="J38750">
        <v>1143</v>
      </c>
      <c r="K38750" t="s">
        <v>1293</v>
      </c>
      <c r="L38750">
        <v>404</v>
      </c>
      <c r="M38750" t="s">
        <v>1936</v>
      </c>
      <c r="N38750" t="s">
        <v>2345</v>
      </c>
      <c r="O38750">
        <v>24.75247524752475</v>
      </c>
      <c r="P38750">
        <v>3.2089254940150331</v>
      </c>
      <c r="Q38750">
        <v>1</v>
      </c>
      <c r="R38750">
        <v>0</v>
      </c>
      <c r="S38750">
        <v>0.5</v>
      </c>
      <c r="T38750">
        <v>6.25</v>
      </c>
      <c r="U38750">
        <v>0</v>
      </c>
      <c r="V38750">
        <v>11.45892549401503</v>
      </c>
      <c r="W38750">
        <v>4.4000000000000004</v>
      </c>
      <c r="X38750">
        <v>4.0571428571428561</v>
      </c>
    </row>
    <row r="38751" spans="1:24" x14ac:dyDescent="0.2">
      <c r="A38751" t="s">
        <v>635</v>
      </c>
      <c r="B38751" s="14">
        <v>44101</v>
      </c>
      <c r="C38751">
        <v>0</v>
      </c>
      <c r="D38751">
        <v>0</v>
      </c>
      <c r="E38751">
        <v>0</v>
      </c>
      <c r="F38751">
        <v>0</v>
      </c>
      <c r="G38751">
        <v>0</v>
      </c>
      <c r="H38751">
        <v>0</v>
      </c>
      <c r="I38751">
        <v>0</v>
      </c>
      <c r="J38751">
        <v>186</v>
      </c>
      <c r="K38751" t="s">
        <v>1279</v>
      </c>
      <c r="L38751">
        <v>158</v>
      </c>
      <c r="M38751" t="s">
        <v>1702</v>
      </c>
      <c r="N38751" t="s">
        <v>2345</v>
      </c>
      <c r="O38751">
        <v>0</v>
      </c>
      <c r="P38751">
        <v>0</v>
      </c>
      <c r="Q38751">
        <v>1</v>
      </c>
      <c r="R38751">
        <v>0</v>
      </c>
      <c r="S38751">
        <v>0</v>
      </c>
      <c r="T38751">
        <v>0</v>
      </c>
      <c r="U38751">
        <v>0</v>
      </c>
      <c r="V38751">
        <v>2</v>
      </c>
      <c r="W38751">
        <v>2</v>
      </c>
      <c r="X38751">
        <v>2</v>
      </c>
    </row>
    <row r="38752" spans="1:24" x14ac:dyDescent="0.2">
      <c r="A38752" t="s">
        <v>656</v>
      </c>
      <c r="B38752" s="14">
        <v>44101</v>
      </c>
      <c r="C38752">
        <v>2</v>
      </c>
      <c r="D38752">
        <v>4</v>
      </c>
      <c r="E38752">
        <v>2</v>
      </c>
      <c r="F38752">
        <v>7</v>
      </c>
      <c r="G38752">
        <v>4</v>
      </c>
      <c r="H38752">
        <v>44</v>
      </c>
      <c r="I38752">
        <v>7</v>
      </c>
      <c r="J38752">
        <v>3787</v>
      </c>
      <c r="K38752" t="s">
        <v>1282</v>
      </c>
      <c r="L38752">
        <v>1948</v>
      </c>
      <c r="M38752" t="s">
        <v>1723</v>
      </c>
      <c r="N38752" t="s">
        <v>2345</v>
      </c>
      <c r="O38752">
        <v>35.93429158110883</v>
      </c>
      <c r="P38752">
        <v>3.5816920368290162</v>
      </c>
      <c r="Q38752">
        <v>1</v>
      </c>
      <c r="R38752">
        <v>0</v>
      </c>
      <c r="S38752">
        <v>0.15909090909090909</v>
      </c>
      <c r="T38752">
        <v>1.988636363636364</v>
      </c>
      <c r="U38752">
        <v>0</v>
      </c>
      <c r="V38752">
        <v>7.570328400465379</v>
      </c>
      <c r="W38752">
        <v>5.9</v>
      </c>
      <c r="X38752">
        <v>5.0428571428571418</v>
      </c>
    </row>
    <row r="38753" spans="1:24" x14ac:dyDescent="0.2">
      <c r="A38753" t="s">
        <v>866</v>
      </c>
      <c r="B38753" s="14">
        <v>44101</v>
      </c>
      <c r="C38753">
        <v>0</v>
      </c>
      <c r="D38753">
        <v>0</v>
      </c>
      <c r="E38753">
        <v>0</v>
      </c>
      <c r="F38753">
        <v>0</v>
      </c>
      <c r="G38753">
        <v>0</v>
      </c>
      <c r="H38753">
        <v>0</v>
      </c>
      <c r="I38753">
        <v>0</v>
      </c>
      <c r="J38753">
        <v>3713</v>
      </c>
      <c r="K38753" t="s">
        <v>1319</v>
      </c>
      <c r="L38753">
        <v>190</v>
      </c>
      <c r="M38753" t="s">
        <v>1933</v>
      </c>
      <c r="N38753" t="s">
        <v>2345</v>
      </c>
      <c r="O38753">
        <v>0</v>
      </c>
      <c r="P38753">
        <v>0</v>
      </c>
      <c r="Q38753">
        <v>1</v>
      </c>
      <c r="R38753">
        <v>0</v>
      </c>
      <c r="S38753">
        <v>0</v>
      </c>
      <c r="T38753">
        <v>0</v>
      </c>
      <c r="U38753">
        <v>0</v>
      </c>
      <c r="V38753">
        <v>2</v>
      </c>
      <c r="W38753">
        <v>2</v>
      </c>
      <c r="X38753">
        <v>2</v>
      </c>
    </row>
    <row r="38754" spans="1:24" x14ac:dyDescent="0.2">
      <c r="A38754" t="s">
        <v>863</v>
      </c>
      <c r="B38754" s="14">
        <v>44101</v>
      </c>
      <c r="C38754">
        <v>0</v>
      </c>
      <c r="D38754">
        <v>0</v>
      </c>
      <c r="E38754">
        <v>0</v>
      </c>
      <c r="F38754">
        <v>8</v>
      </c>
      <c r="G38754">
        <v>9</v>
      </c>
      <c r="H38754">
        <v>51</v>
      </c>
      <c r="I38754">
        <v>8</v>
      </c>
      <c r="J38754">
        <v>158</v>
      </c>
      <c r="K38754" t="s">
        <v>915</v>
      </c>
      <c r="L38754">
        <v>1653</v>
      </c>
      <c r="M38754" t="s">
        <v>1930</v>
      </c>
      <c r="N38754" t="s">
        <v>2345</v>
      </c>
      <c r="O38754">
        <v>48.39685420447671</v>
      </c>
      <c r="P38754">
        <v>3.8794348158349941</v>
      </c>
      <c r="Q38754">
        <v>1</v>
      </c>
      <c r="R38754">
        <v>0</v>
      </c>
      <c r="S38754">
        <v>0.15686274509803921</v>
      </c>
      <c r="T38754">
        <v>1.9607843137254899</v>
      </c>
      <c r="U38754">
        <v>0</v>
      </c>
      <c r="V38754">
        <v>7.8402191295604844</v>
      </c>
      <c r="W38754">
        <v>5.9</v>
      </c>
      <c r="X38754">
        <v>6.114285714285713</v>
      </c>
    </row>
    <row r="38755" spans="1:24" x14ac:dyDescent="0.2">
      <c r="A38755" t="s">
        <v>862</v>
      </c>
      <c r="B38755" s="14">
        <v>44101</v>
      </c>
      <c r="C38755">
        <v>0</v>
      </c>
      <c r="D38755">
        <v>0</v>
      </c>
      <c r="E38755">
        <v>0</v>
      </c>
      <c r="F38755">
        <v>7</v>
      </c>
      <c r="G38755">
        <v>1</v>
      </c>
      <c r="H38755">
        <v>9</v>
      </c>
      <c r="I38755">
        <v>7</v>
      </c>
      <c r="J38755">
        <v>1372</v>
      </c>
      <c r="K38755" t="s">
        <v>1283</v>
      </c>
      <c r="L38755">
        <v>510</v>
      </c>
      <c r="M38755" t="s">
        <v>1929</v>
      </c>
      <c r="N38755" t="s">
        <v>2345</v>
      </c>
      <c r="O38755">
        <v>137.25490196078431</v>
      </c>
      <c r="P38755">
        <v>4.921839795313125</v>
      </c>
      <c r="Q38755">
        <v>1</v>
      </c>
      <c r="R38755">
        <v>0</v>
      </c>
      <c r="S38755">
        <v>0.77777777777777779</v>
      </c>
      <c r="T38755">
        <v>9.7222222222222232</v>
      </c>
      <c r="U38755">
        <v>0</v>
      </c>
      <c r="V38755">
        <v>16.644062017535351</v>
      </c>
      <c r="W38755">
        <v>5.9</v>
      </c>
      <c r="X38755">
        <v>4.2285714285714278</v>
      </c>
    </row>
    <row r="38756" spans="1:24" x14ac:dyDescent="0.2">
      <c r="A38756" t="s">
        <v>861</v>
      </c>
      <c r="B38756" s="14">
        <v>44101</v>
      </c>
      <c r="C38756">
        <v>0</v>
      </c>
      <c r="D38756">
        <v>0</v>
      </c>
      <c r="E38756">
        <v>0</v>
      </c>
      <c r="F38756">
        <v>3</v>
      </c>
      <c r="G38756">
        <v>1</v>
      </c>
      <c r="H38756">
        <v>12</v>
      </c>
      <c r="I38756">
        <v>3</v>
      </c>
      <c r="J38756">
        <v>435</v>
      </c>
      <c r="K38756" t="s">
        <v>915</v>
      </c>
      <c r="L38756">
        <v>877</v>
      </c>
      <c r="M38756" t="s">
        <v>1928</v>
      </c>
      <c r="N38756" t="s">
        <v>2345</v>
      </c>
      <c r="O38756">
        <v>34.20752565564424</v>
      </c>
      <c r="P38756">
        <v>3.5324456682721088</v>
      </c>
      <c r="Q38756">
        <v>1</v>
      </c>
      <c r="R38756">
        <v>0</v>
      </c>
      <c r="S38756">
        <v>0.25</v>
      </c>
      <c r="T38756">
        <v>3.125</v>
      </c>
      <c r="U38756">
        <v>0</v>
      </c>
      <c r="V38756">
        <v>8.6574456682721088</v>
      </c>
      <c r="W38756">
        <v>4.4000000000000004</v>
      </c>
      <c r="X38756">
        <v>4.3999999999999986</v>
      </c>
    </row>
    <row r="38757" spans="1:24" x14ac:dyDescent="0.2">
      <c r="A38757" t="s">
        <v>860</v>
      </c>
      <c r="B38757" s="14">
        <v>44101</v>
      </c>
      <c r="C38757">
        <v>0</v>
      </c>
      <c r="D38757">
        <v>0</v>
      </c>
      <c r="E38757">
        <v>0</v>
      </c>
      <c r="F38757">
        <v>0</v>
      </c>
      <c r="G38757">
        <v>0</v>
      </c>
      <c r="H38757">
        <v>0</v>
      </c>
      <c r="I38757">
        <v>0</v>
      </c>
      <c r="J38757">
        <v>3555</v>
      </c>
      <c r="K38757" t="s">
        <v>1319</v>
      </c>
      <c r="L38757">
        <v>210</v>
      </c>
      <c r="M38757" t="s">
        <v>1927</v>
      </c>
      <c r="N38757" t="s">
        <v>2345</v>
      </c>
      <c r="O38757">
        <v>0</v>
      </c>
      <c r="P38757">
        <v>0</v>
      </c>
      <c r="Q38757">
        <v>1</v>
      </c>
      <c r="R38757">
        <v>0</v>
      </c>
      <c r="S38757">
        <v>0</v>
      </c>
      <c r="T38757">
        <v>0</v>
      </c>
      <c r="U38757">
        <v>0</v>
      </c>
      <c r="V38757">
        <v>2</v>
      </c>
      <c r="W38757">
        <v>2</v>
      </c>
      <c r="X38757">
        <v>2</v>
      </c>
    </row>
    <row r="38758" spans="1:24" x14ac:dyDescent="0.2">
      <c r="A38758" t="s">
        <v>859</v>
      </c>
      <c r="B38758" s="14">
        <v>44101</v>
      </c>
      <c r="C38758">
        <v>0</v>
      </c>
      <c r="D38758">
        <v>0</v>
      </c>
      <c r="E38758">
        <v>0</v>
      </c>
      <c r="F38758">
        <v>0</v>
      </c>
      <c r="G38758">
        <v>0</v>
      </c>
      <c r="H38758">
        <v>0</v>
      </c>
      <c r="I38758">
        <v>0</v>
      </c>
      <c r="J38758">
        <v>693</v>
      </c>
      <c r="K38758" t="s">
        <v>1287</v>
      </c>
      <c r="L38758">
        <v>566</v>
      </c>
      <c r="M38758" t="s">
        <v>1926</v>
      </c>
      <c r="N38758" t="s">
        <v>2345</v>
      </c>
      <c r="O38758">
        <v>0</v>
      </c>
      <c r="P38758">
        <v>0</v>
      </c>
      <c r="Q38758">
        <v>1</v>
      </c>
      <c r="R38758">
        <v>0</v>
      </c>
      <c r="S38758">
        <v>0</v>
      </c>
      <c r="T38758">
        <v>0</v>
      </c>
      <c r="U38758">
        <v>0</v>
      </c>
      <c r="V38758">
        <v>2</v>
      </c>
      <c r="W38758">
        <v>2</v>
      </c>
      <c r="X38758">
        <v>2</v>
      </c>
    </row>
    <row r="38759" spans="1:24" x14ac:dyDescent="0.2">
      <c r="A38759" t="s">
        <v>320</v>
      </c>
      <c r="B38759" s="14">
        <v>44101</v>
      </c>
      <c r="C38759">
        <v>1</v>
      </c>
      <c r="D38759">
        <v>11</v>
      </c>
      <c r="E38759">
        <v>1</v>
      </c>
      <c r="F38759">
        <v>10</v>
      </c>
      <c r="G38759">
        <v>2</v>
      </c>
      <c r="H38759">
        <v>67</v>
      </c>
      <c r="I38759">
        <v>10</v>
      </c>
      <c r="J38759">
        <v>1242</v>
      </c>
      <c r="K38759" t="s">
        <v>1294</v>
      </c>
      <c r="L38759">
        <v>967</v>
      </c>
      <c r="M38759" t="s">
        <v>1387</v>
      </c>
      <c r="N38759" t="s">
        <v>2345</v>
      </c>
      <c r="O38759">
        <v>103.41261633919341</v>
      </c>
      <c r="P38759">
        <v>4.6387269695169344</v>
      </c>
      <c r="Q38759">
        <v>1</v>
      </c>
      <c r="R38759">
        <v>0</v>
      </c>
      <c r="S38759">
        <v>0.1492537313432836</v>
      </c>
      <c r="T38759">
        <v>1.8656716417910451</v>
      </c>
      <c r="U38759">
        <v>0</v>
      </c>
      <c r="V38759">
        <v>8.5043986113079786</v>
      </c>
      <c r="W38759">
        <v>5.9</v>
      </c>
      <c r="X38759">
        <v>5.2571428571428553</v>
      </c>
    </row>
    <row r="38760" spans="1:24" x14ac:dyDescent="0.2">
      <c r="A38760" t="s">
        <v>858</v>
      </c>
      <c r="B38760" s="14">
        <v>44101</v>
      </c>
      <c r="C38760">
        <v>0</v>
      </c>
      <c r="D38760">
        <v>0</v>
      </c>
      <c r="E38760">
        <v>0</v>
      </c>
      <c r="F38760">
        <v>1</v>
      </c>
      <c r="G38760">
        <v>1</v>
      </c>
      <c r="H38760">
        <v>4</v>
      </c>
      <c r="I38760">
        <v>1</v>
      </c>
      <c r="J38760">
        <v>792</v>
      </c>
      <c r="K38760" t="s">
        <v>1293</v>
      </c>
      <c r="L38760">
        <v>510</v>
      </c>
      <c r="M38760" t="s">
        <v>1925</v>
      </c>
      <c r="N38760" t="s">
        <v>2345</v>
      </c>
      <c r="O38760">
        <v>19.6078431372549</v>
      </c>
      <c r="P38760">
        <v>2.975929646257812</v>
      </c>
      <c r="Q38760">
        <v>1</v>
      </c>
      <c r="R38760">
        <v>0</v>
      </c>
      <c r="S38760">
        <v>0.25</v>
      </c>
      <c r="T38760">
        <v>3.125</v>
      </c>
      <c r="U38760">
        <v>0</v>
      </c>
      <c r="V38760">
        <v>8.1009296462578106</v>
      </c>
      <c r="W38760">
        <v>4.4000000000000004</v>
      </c>
      <c r="X38760">
        <v>4.3999999999999986</v>
      </c>
    </row>
    <row r="38761" spans="1:24" x14ac:dyDescent="0.2">
      <c r="A38761" t="s">
        <v>857</v>
      </c>
      <c r="B38761" s="14">
        <v>44101</v>
      </c>
      <c r="C38761">
        <v>0</v>
      </c>
      <c r="D38761">
        <v>0</v>
      </c>
      <c r="E38761">
        <v>0</v>
      </c>
      <c r="F38761">
        <v>0</v>
      </c>
      <c r="G38761">
        <v>0</v>
      </c>
      <c r="H38761">
        <v>0</v>
      </c>
      <c r="I38761">
        <v>0</v>
      </c>
      <c r="J38761">
        <v>578</v>
      </c>
      <c r="K38761" t="s">
        <v>1308</v>
      </c>
      <c r="L38761">
        <v>455</v>
      </c>
      <c r="M38761" t="s">
        <v>1924</v>
      </c>
      <c r="N38761" t="s">
        <v>2345</v>
      </c>
      <c r="O38761">
        <v>0</v>
      </c>
      <c r="P38761">
        <v>0</v>
      </c>
      <c r="Q38761">
        <v>1</v>
      </c>
      <c r="R38761">
        <v>0</v>
      </c>
      <c r="S38761">
        <v>0</v>
      </c>
      <c r="T38761">
        <v>0</v>
      </c>
      <c r="U38761">
        <v>0</v>
      </c>
      <c r="V38761">
        <v>2</v>
      </c>
      <c r="W38761">
        <v>2</v>
      </c>
      <c r="X38761">
        <v>2</v>
      </c>
    </row>
    <row r="38762" spans="1:24" x14ac:dyDescent="0.2">
      <c r="A38762" t="s">
        <v>515</v>
      </c>
      <c r="B38762" s="14">
        <v>44101</v>
      </c>
      <c r="C38762">
        <v>0</v>
      </c>
      <c r="D38762">
        <v>0</v>
      </c>
      <c r="E38762">
        <v>0</v>
      </c>
      <c r="F38762">
        <v>0</v>
      </c>
      <c r="G38762">
        <v>3</v>
      </c>
      <c r="H38762">
        <v>0</v>
      </c>
      <c r="I38762">
        <v>0</v>
      </c>
      <c r="J38762">
        <v>2046</v>
      </c>
      <c r="K38762" t="s">
        <v>1314</v>
      </c>
      <c r="L38762">
        <v>588</v>
      </c>
      <c r="M38762" t="s">
        <v>1582</v>
      </c>
      <c r="N38762" t="s">
        <v>2345</v>
      </c>
      <c r="O38762">
        <v>0</v>
      </c>
      <c r="P38762">
        <v>0</v>
      </c>
      <c r="Q38762">
        <v>1</v>
      </c>
      <c r="R38762">
        <v>0</v>
      </c>
      <c r="S38762">
        <v>0</v>
      </c>
      <c r="T38762">
        <v>0</v>
      </c>
      <c r="U38762">
        <v>0</v>
      </c>
      <c r="V38762">
        <v>2</v>
      </c>
      <c r="W38762">
        <v>2</v>
      </c>
      <c r="X38762">
        <v>3.371428571428571</v>
      </c>
    </row>
    <row r="38763" spans="1:24" x14ac:dyDescent="0.2">
      <c r="A38763" t="s">
        <v>312</v>
      </c>
      <c r="B38763" s="14">
        <v>44101</v>
      </c>
      <c r="C38763">
        <v>0</v>
      </c>
      <c r="D38763">
        <v>0</v>
      </c>
      <c r="E38763">
        <v>0</v>
      </c>
      <c r="F38763">
        <v>1</v>
      </c>
      <c r="G38763">
        <v>1</v>
      </c>
      <c r="H38763">
        <v>3</v>
      </c>
      <c r="I38763">
        <v>1</v>
      </c>
      <c r="J38763">
        <v>942</v>
      </c>
      <c r="K38763" t="s">
        <v>1296</v>
      </c>
      <c r="L38763">
        <v>217</v>
      </c>
      <c r="M38763" t="s">
        <v>1379</v>
      </c>
      <c r="N38763" t="s">
        <v>2345</v>
      </c>
      <c r="O38763">
        <v>46.082949308755758</v>
      </c>
      <c r="P38763">
        <v>3.830443018435723</v>
      </c>
      <c r="Q38763">
        <v>1</v>
      </c>
      <c r="R38763">
        <v>0</v>
      </c>
      <c r="S38763">
        <v>0.33333333333333331</v>
      </c>
      <c r="T38763">
        <v>4.1666666666666661</v>
      </c>
      <c r="U38763">
        <v>0</v>
      </c>
      <c r="V38763">
        <v>9.9971096851023891</v>
      </c>
      <c r="W38763">
        <v>4.4000000000000004</v>
      </c>
      <c r="X38763">
        <v>3.028571428571428</v>
      </c>
    </row>
    <row r="38764" spans="1:24" x14ac:dyDescent="0.2">
      <c r="A38764" t="s">
        <v>287</v>
      </c>
      <c r="B38764" s="14">
        <v>44101</v>
      </c>
      <c r="C38764">
        <v>1</v>
      </c>
      <c r="D38764">
        <v>6</v>
      </c>
      <c r="E38764">
        <v>1</v>
      </c>
      <c r="F38764">
        <v>6</v>
      </c>
      <c r="G38764">
        <v>4</v>
      </c>
      <c r="H38764">
        <v>41</v>
      </c>
      <c r="I38764">
        <v>6</v>
      </c>
      <c r="J38764">
        <v>526</v>
      </c>
      <c r="K38764" t="s">
        <v>1295</v>
      </c>
      <c r="L38764">
        <v>2950</v>
      </c>
      <c r="M38764" t="s">
        <v>1354</v>
      </c>
      <c r="N38764" t="s">
        <v>2345</v>
      </c>
      <c r="O38764">
        <v>20.33898305084746</v>
      </c>
      <c r="P38764">
        <v>3.012539391870372</v>
      </c>
      <c r="Q38764">
        <v>1</v>
      </c>
      <c r="R38764">
        <v>0</v>
      </c>
      <c r="S38764">
        <v>0.14634146341463411</v>
      </c>
      <c r="T38764">
        <v>1.8292682926829269</v>
      </c>
      <c r="U38764">
        <v>0</v>
      </c>
      <c r="V38764">
        <v>6.8418076845532987</v>
      </c>
      <c r="W38764">
        <v>5.9</v>
      </c>
      <c r="X38764">
        <v>4.614285714285713</v>
      </c>
    </row>
    <row r="38765" spans="1:24" x14ac:dyDescent="0.2">
      <c r="A38765" t="s">
        <v>423</v>
      </c>
      <c r="B38765" s="14">
        <v>44101</v>
      </c>
      <c r="C38765">
        <v>0</v>
      </c>
      <c r="D38765">
        <v>0</v>
      </c>
      <c r="E38765">
        <v>0</v>
      </c>
      <c r="F38765">
        <v>1</v>
      </c>
      <c r="G38765">
        <v>0</v>
      </c>
      <c r="H38765">
        <v>2</v>
      </c>
      <c r="I38765">
        <v>1</v>
      </c>
      <c r="J38765">
        <v>3756</v>
      </c>
      <c r="K38765" t="s">
        <v>1317</v>
      </c>
      <c r="L38765">
        <v>1253</v>
      </c>
      <c r="M38765" t="s">
        <v>1490</v>
      </c>
      <c r="N38765" t="s">
        <v>2345</v>
      </c>
      <c r="O38765">
        <v>7.9808459696727851</v>
      </c>
      <c r="P38765">
        <v>2.0770444170801139</v>
      </c>
      <c r="Q38765">
        <v>1</v>
      </c>
      <c r="R38765">
        <v>0</v>
      </c>
      <c r="S38765">
        <v>0.5</v>
      </c>
      <c r="T38765">
        <v>6.25</v>
      </c>
      <c r="U38765">
        <v>0</v>
      </c>
      <c r="V38765">
        <v>10.32704441708011</v>
      </c>
      <c r="W38765">
        <v>4.4000000000000004</v>
      </c>
      <c r="X38765">
        <v>3.371428571428571</v>
      </c>
    </row>
    <row r="38766" spans="1:24" x14ac:dyDescent="0.2">
      <c r="A38766" t="s">
        <v>877</v>
      </c>
      <c r="B38766" s="14">
        <v>44101</v>
      </c>
      <c r="C38766">
        <v>0</v>
      </c>
      <c r="D38766">
        <v>0</v>
      </c>
      <c r="E38766">
        <v>0</v>
      </c>
      <c r="F38766">
        <v>1</v>
      </c>
      <c r="G38766">
        <v>0</v>
      </c>
      <c r="H38766">
        <v>1</v>
      </c>
      <c r="I38766">
        <v>1</v>
      </c>
      <c r="J38766">
        <v>1238</v>
      </c>
      <c r="K38766" t="s">
        <v>1312</v>
      </c>
      <c r="L38766">
        <v>190</v>
      </c>
      <c r="M38766" t="s">
        <v>1944</v>
      </c>
      <c r="N38766" t="s">
        <v>2345</v>
      </c>
      <c r="O38766">
        <v>52.631578947368418</v>
      </c>
      <c r="P38766">
        <v>3.963316299815697</v>
      </c>
      <c r="Q38766">
        <v>1</v>
      </c>
      <c r="R38766">
        <v>0</v>
      </c>
      <c r="S38766">
        <v>1</v>
      </c>
      <c r="T38766">
        <v>12.5</v>
      </c>
      <c r="U38766">
        <v>0</v>
      </c>
      <c r="V38766">
        <v>18.463316299815691</v>
      </c>
      <c r="W38766">
        <v>4.4000000000000004</v>
      </c>
      <c r="X38766">
        <v>3.028571428571428</v>
      </c>
    </row>
    <row r="38767" spans="1:24" x14ac:dyDescent="0.2">
      <c r="A38767" t="s">
        <v>308</v>
      </c>
      <c r="B38767" s="14">
        <v>44101</v>
      </c>
      <c r="C38767">
        <v>1</v>
      </c>
      <c r="D38767">
        <v>6</v>
      </c>
      <c r="E38767">
        <v>1</v>
      </c>
      <c r="F38767">
        <v>5</v>
      </c>
      <c r="G38767">
        <v>5</v>
      </c>
      <c r="H38767">
        <v>42</v>
      </c>
      <c r="I38767">
        <v>5</v>
      </c>
      <c r="J38767">
        <v>1245</v>
      </c>
      <c r="K38767" t="s">
        <v>1301</v>
      </c>
      <c r="L38767">
        <v>3490</v>
      </c>
      <c r="M38767" t="s">
        <v>1375</v>
      </c>
      <c r="N38767" t="s">
        <v>2345</v>
      </c>
      <c r="O38767">
        <v>14.32664756446991</v>
      </c>
      <c r="P38767">
        <v>2.6621212692138099</v>
      </c>
      <c r="Q38767">
        <v>1</v>
      </c>
      <c r="R38767">
        <v>0</v>
      </c>
      <c r="S38767">
        <v>0.119047619047619</v>
      </c>
      <c r="T38767">
        <v>1.4880952380952379</v>
      </c>
      <c r="U38767">
        <v>0</v>
      </c>
      <c r="V38767">
        <v>6.1502165073090476</v>
      </c>
      <c r="W38767">
        <v>4.4000000000000004</v>
      </c>
      <c r="X38767">
        <v>4.3999999999999986</v>
      </c>
    </row>
    <row r="38768" spans="1:24" x14ac:dyDescent="0.2">
      <c r="A38768" t="s">
        <v>901</v>
      </c>
      <c r="B38768" s="14">
        <v>44101</v>
      </c>
      <c r="C38768">
        <v>0</v>
      </c>
      <c r="D38768">
        <v>0</v>
      </c>
      <c r="E38768">
        <v>0</v>
      </c>
      <c r="F38768">
        <v>1</v>
      </c>
      <c r="G38768">
        <v>2</v>
      </c>
      <c r="H38768">
        <v>5</v>
      </c>
      <c r="I38768">
        <v>1</v>
      </c>
      <c r="J38768">
        <v>3567</v>
      </c>
      <c r="K38768" t="s">
        <v>1286</v>
      </c>
      <c r="L38768">
        <v>1305</v>
      </c>
      <c r="M38768" t="s">
        <v>1968</v>
      </c>
      <c r="N38768" t="s">
        <v>2345</v>
      </c>
      <c r="O38768">
        <v>7.6628352490421454</v>
      </c>
      <c r="P38768">
        <v>2.0363820522193889</v>
      </c>
      <c r="Q38768">
        <v>1</v>
      </c>
      <c r="R38768">
        <v>0</v>
      </c>
      <c r="S38768">
        <v>0.2</v>
      </c>
      <c r="T38768">
        <v>2.5</v>
      </c>
      <c r="U38768">
        <v>0</v>
      </c>
      <c r="V38768">
        <v>6.5363820522193894</v>
      </c>
      <c r="W38768">
        <v>4.4000000000000004</v>
      </c>
      <c r="X38768">
        <v>4.3999999999999986</v>
      </c>
    </row>
    <row r="38769" spans="1:24" x14ac:dyDescent="0.2">
      <c r="A38769" t="s">
        <v>900</v>
      </c>
      <c r="B38769" s="14">
        <v>44101</v>
      </c>
      <c r="C38769">
        <v>0</v>
      </c>
      <c r="D38769">
        <v>0</v>
      </c>
      <c r="E38769">
        <v>0</v>
      </c>
      <c r="F38769">
        <v>0</v>
      </c>
      <c r="G38769">
        <v>0</v>
      </c>
      <c r="H38769">
        <v>0</v>
      </c>
      <c r="I38769">
        <v>0</v>
      </c>
      <c r="J38769">
        <v>1156</v>
      </c>
      <c r="K38769" t="s">
        <v>1323</v>
      </c>
      <c r="L38769">
        <v>254</v>
      </c>
      <c r="M38769" t="s">
        <v>1967</v>
      </c>
      <c r="N38769" t="s">
        <v>2345</v>
      </c>
      <c r="O38769">
        <v>0</v>
      </c>
      <c r="P38769">
        <v>0</v>
      </c>
      <c r="Q38769">
        <v>1</v>
      </c>
      <c r="R38769">
        <v>0</v>
      </c>
      <c r="S38769">
        <v>0</v>
      </c>
      <c r="T38769">
        <v>0</v>
      </c>
      <c r="U38769">
        <v>0</v>
      </c>
      <c r="V38769">
        <v>2</v>
      </c>
      <c r="W38769">
        <v>2</v>
      </c>
      <c r="X38769">
        <v>2</v>
      </c>
    </row>
    <row r="38770" spans="1:24" x14ac:dyDescent="0.2">
      <c r="A38770" t="s">
        <v>898</v>
      </c>
      <c r="B38770" s="14">
        <v>44101</v>
      </c>
      <c r="C38770">
        <v>0</v>
      </c>
      <c r="D38770">
        <v>0</v>
      </c>
      <c r="E38770">
        <v>0</v>
      </c>
      <c r="F38770">
        <v>1</v>
      </c>
      <c r="G38770">
        <v>0</v>
      </c>
      <c r="H38770">
        <v>3</v>
      </c>
      <c r="I38770">
        <v>1</v>
      </c>
      <c r="J38770">
        <v>3777</v>
      </c>
      <c r="K38770" t="s">
        <v>1317</v>
      </c>
      <c r="L38770">
        <v>559</v>
      </c>
      <c r="M38770" t="s">
        <v>1965</v>
      </c>
      <c r="N38770" t="s">
        <v>2345</v>
      </c>
      <c r="O38770">
        <v>17.889087656529519</v>
      </c>
      <c r="P38770">
        <v>2.884190898821084</v>
      </c>
      <c r="Q38770">
        <v>1</v>
      </c>
      <c r="R38770">
        <v>0</v>
      </c>
      <c r="S38770">
        <v>0.33333333333333331</v>
      </c>
      <c r="T38770">
        <v>4.1666666666666661</v>
      </c>
      <c r="U38770">
        <v>0</v>
      </c>
      <c r="V38770">
        <v>9.0508575654877497</v>
      </c>
      <c r="W38770">
        <v>4.4000000000000004</v>
      </c>
      <c r="X38770">
        <v>3.028571428571428</v>
      </c>
    </row>
    <row r="38771" spans="1:24" x14ac:dyDescent="0.2">
      <c r="A38771" t="s">
        <v>897</v>
      </c>
      <c r="B38771" s="14">
        <v>44101</v>
      </c>
      <c r="C38771">
        <v>0</v>
      </c>
      <c r="D38771">
        <v>0</v>
      </c>
      <c r="E38771">
        <v>0</v>
      </c>
      <c r="F38771">
        <v>3</v>
      </c>
      <c r="G38771">
        <v>13</v>
      </c>
      <c r="H38771">
        <v>54</v>
      </c>
      <c r="I38771">
        <v>3</v>
      </c>
      <c r="J38771">
        <v>419</v>
      </c>
      <c r="K38771" t="s">
        <v>1291</v>
      </c>
      <c r="L38771">
        <v>881</v>
      </c>
      <c r="M38771" t="s">
        <v>1964</v>
      </c>
      <c r="N38771" t="s">
        <v>2345</v>
      </c>
      <c r="O38771">
        <v>34.052213393870602</v>
      </c>
      <c r="P38771">
        <v>3.5278950347081128</v>
      </c>
      <c r="Q38771">
        <v>0.76923076923076927</v>
      </c>
      <c r="R38771">
        <v>-0.52472852893498201</v>
      </c>
      <c r="S38771">
        <v>5.5555555555555552E-2</v>
      </c>
      <c r="T38771">
        <v>0.69444444444444442</v>
      </c>
      <c r="U38771">
        <v>0</v>
      </c>
      <c r="V38771">
        <v>5.6976109502175749</v>
      </c>
      <c r="W38771">
        <v>4.4000000000000004</v>
      </c>
      <c r="X38771">
        <v>5.6857142857142842</v>
      </c>
    </row>
    <row r="38772" spans="1:24" x14ac:dyDescent="0.2">
      <c r="A38772" t="s">
        <v>411</v>
      </c>
      <c r="B38772" s="14">
        <v>44101</v>
      </c>
      <c r="C38772">
        <v>0</v>
      </c>
      <c r="D38772">
        <v>0</v>
      </c>
      <c r="E38772">
        <v>0</v>
      </c>
      <c r="F38772">
        <v>3</v>
      </c>
      <c r="G38772">
        <v>0</v>
      </c>
      <c r="H38772">
        <v>10</v>
      </c>
      <c r="I38772">
        <v>3</v>
      </c>
      <c r="J38772">
        <v>454</v>
      </c>
      <c r="K38772" t="s">
        <v>1293</v>
      </c>
      <c r="L38772">
        <v>819</v>
      </c>
      <c r="M38772" t="s">
        <v>1478</v>
      </c>
      <c r="N38772" t="s">
        <v>2345</v>
      </c>
      <c r="O38772">
        <v>36.630036630036628</v>
      </c>
      <c r="P38772">
        <v>3.600868576791223</v>
      </c>
      <c r="Q38772">
        <v>1</v>
      </c>
      <c r="R38772">
        <v>0</v>
      </c>
      <c r="S38772">
        <v>0.3</v>
      </c>
      <c r="T38772">
        <v>3.75</v>
      </c>
      <c r="U38772">
        <v>0</v>
      </c>
      <c r="V38772">
        <v>9.350868576791223</v>
      </c>
      <c r="W38772">
        <v>4.4000000000000004</v>
      </c>
      <c r="X38772">
        <v>4.3999999999999986</v>
      </c>
    </row>
    <row r="38773" spans="1:24" x14ac:dyDescent="0.2">
      <c r="A38773" t="s">
        <v>894</v>
      </c>
      <c r="B38773" s="14">
        <v>44101</v>
      </c>
      <c r="C38773">
        <v>0</v>
      </c>
      <c r="D38773">
        <v>0</v>
      </c>
      <c r="E38773">
        <v>0</v>
      </c>
      <c r="F38773">
        <v>0</v>
      </c>
      <c r="G38773">
        <v>1</v>
      </c>
      <c r="H38773">
        <v>0</v>
      </c>
      <c r="I38773">
        <v>0</v>
      </c>
      <c r="J38773">
        <v>1176</v>
      </c>
      <c r="K38773" t="s">
        <v>1313</v>
      </c>
      <c r="L38773">
        <v>498</v>
      </c>
      <c r="M38773" t="s">
        <v>1961</v>
      </c>
      <c r="N38773" t="s">
        <v>2345</v>
      </c>
      <c r="O38773">
        <v>0</v>
      </c>
      <c r="P38773">
        <v>0</v>
      </c>
      <c r="Q38773">
        <v>1</v>
      </c>
      <c r="R38773">
        <v>0</v>
      </c>
      <c r="S38773">
        <v>0</v>
      </c>
      <c r="T38773">
        <v>0</v>
      </c>
      <c r="U38773">
        <v>0</v>
      </c>
      <c r="V38773">
        <v>2</v>
      </c>
      <c r="W38773">
        <v>2</v>
      </c>
      <c r="X38773">
        <v>2.342857142857143</v>
      </c>
    </row>
    <row r="38774" spans="1:24" x14ac:dyDescent="0.2">
      <c r="A38774" t="s">
        <v>893</v>
      </c>
      <c r="B38774" s="14">
        <v>44101</v>
      </c>
      <c r="C38774">
        <v>0</v>
      </c>
      <c r="D38774">
        <v>0</v>
      </c>
      <c r="E38774">
        <v>0</v>
      </c>
      <c r="F38774">
        <v>8</v>
      </c>
      <c r="G38774">
        <v>0</v>
      </c>
      <c r="H38774">
        <v>36</v>
      </c>
      <c r="I38774">
        <v>8</v>
      </c>
      <c r="J38774">
        <v>610</v>
      </c>
      <c r="K38774" t="s">
        <v>915</v>
      </c>
      <c r="L38774">
        <v>1044</v>
      </c>
      <c r="M38774" t="s">
        <v>1960</v>
      </c>
      <c r="N38774" t="s">
        <v>2345</v>
      </c>
      <c r="O38774">
        <v>76.628352490421463</v>
      </c>
      <c r="P38774">
        <v>4.3389671452134344</v>
      </c>
      <c r="Q38774">
        <v>1</v>
      </c>
      <c r="R38774">
        <v>0</v>
      </c>
      <c r="S38774">
        <v>0.22222222222222221</v>
      </c>
      <c r="T38774">
        <v>2.7777777777777781</v>
      </c>
      <c r="U38774">
        <v>0</v>
      </c>
      <c r="V38774">
        <v>9.116744922991213</v>
      </c>
      <c r="W38774">
        <v>5.9</v>
      </c>
      <c r="X38774">
        <v>4.6999999999999984</v>
      </c>
    </row>
    <row r="38775" spans="1:24" x14ac:dyDescent="0.2">
      <c r="A38775" t="s">
        <v>647</v>
      </c>
      <c r="B38775" s="14">
        <v>44101</v>
      </c>
      <c r="C38775">
        <v>0</v>
      </c>
      <c r="D38775">
        <v>0</v>
      </c>
      <c r="E38775">
        <v>0</v>
      </c>
      <c r="F38775">
        <v>0</v>
      </c>
      <c r="G38775">
        <v>1</v>
      </c>
      <c r="H38775">
        <v>0</v>
      </c>
      <c r="I38775">
        <v>0</v>
      </c>
      <c r="J38775">
        <v>892</v>
      </c>
      <c r="K38775" t="s">
        <v>1307</v>
      </c>
      <c r="L38775">
        <v>714</v>
      </c>
      <c r="M38775" t="s">
        <v>1714</v>
      </c>
      <c r="N38775" t="s">
        <v>2345</v>
      </c>
      <c r="O38775">
        <v>0</v>
      </c>
      <c r="P38775">
        <v>0</v>
      </c>
      <c r="Q38775">
        <v>1</v>
      </c>
      <c r="R38775">
        <v>0</v>
      </c>
      <c r="S38775">
        <v>0</v>
      </c>
      <c r="T38775">
        <v>0</v>
      </c>
      <c r="U38775">
        <v>0</v>
      </c>
      <c r="V38775">
        <v>2</v>
      </c>
      <c r="W38775">
        <v>2</v>
      </c>
      <c r="X38775">
        <v>4.0571428571428561</v>
      </c>
    </row>
    <row r="38776" spans="1:24" x14ac:dyDescent="0.2">
      <c r="A38776" t="s">
        <v>887</v>
      </c>
      <c r="B38776" s="14">
        <v>44101</v>
      </c>
      <c r="C38776">
        <v>0</v>
      </c>
      <c r="D38776">
        <v>0</v>
      </c>
      <c r="E38776">
        <v>0</v>
      </c>
      <c r="F38776">
        <v>1</v>
      </c>
      <c r="G38776">
        <v>1</v>
      </c>
      <c r="H38776">
        <v>10</v>
      </c>
      <c r="I38776">
        <v>1</v>
      </c>
      <c r="J38776">
        <v>376</v>
      </c>
      <c r="K38776" t="s">
        <v>1293</v>
      </c>
      <c r="L38776">
        <v>850</v>
      </c>
      <c r="M38776" t="s">
        <v>1954</v>
      </c>
      <c r="N38776" t="s">
        <v>2345</v>
      </c>
      <c r="O38776">
        <v>11.76470588235294</v>
      </c>
      <c r="P38776">
        <v>2.465104022491821</v>
      </c>
      <c r="Q38776">
        <v>1</v>
      </c>
      <c r="R38776">
        <v>0</v>
      </c>
      <c r="S38776">
        <v>0.1</v>
      </c>
      <c r="T38776">
        <v>1.25</v>
      </c>
      <c r="U38776">
        <v>0</v>
      </c>
      <c r="V38776">
        <v>5.7151040224918201</v>
      </c>
      <c r="W38776">
        <v>4.4000000000000004</v>
      </c>
      <c r="X38776">
        <v>4.0571428571428561</v>
      </c>
    </row>
    <row r="38777" spans="1:24" x14ac:dyDescent="0.2">
      <c r="A38777" t="s">
        <v>885</v>
      </c>
      <c r="B38777" s="14">
        <v>44101</v>
      </c>
      <c r="C38777">
        <v>0</v>
      </c>
      <c r="D38777">
        <v>0</v>
      </c>
      <c r="E38777">
        <v>0</v>
      </c>
      <c r="F38777">
        <v>1</v>
      </c>
      <c r="G38777">
        <v>1</v>
      </c>
      <c r="H38777">
        <v>1</v>
      </c>
      <c r="I38777">
        <v>1</v>
      </c>
      <c r="J38777">
        <v>794</v>
      </c>
      <c r="K38777" t="s">
        <v>1287</v>
      </c>
      <c r="L38777">
        <v>442</v>
      </c>
      <c r="M38777" t="s">
        <v>1952</v>
      </c>
      <c r="N38777" t="s">
        <v>2345</v>
      </c>
      <c r="O38777">
        <v>22.624434389140269</v>
      </c>
      <c r="P38777">
        <v>3.1190304898984849</v>
      </c>
      <c r="Q38777">
        <v>1</v>
      </c>
      <c r="R38777">
        <v>0</v>
      </c>
      <c r="S38777">
        <v>1</v>
      </c>
      <c r="T38777">
        <v>12.5</v>
      </c>
      <c r="U38777">
        <v>0</v>
      </c>
      <c r="V38777">
        <v>17.619030489898481</v>
      </c>
      <c r="W38777">
        <v>4.4000000000000004</v>
      </c>
      <c r="X38777">
        <v>4.0571428571428561</v>
      </c>
    </row>
    <row r="38778" spans="1:24" x14ac:dyDescent="0.2">
      <c r="A38778" t="s">
        <v>493</v>
      </c>
      <c r="B38778" s="14">
        <v>44101</v>
      </c>
      <c r="C38778">
        <v>0</v>
      </c>
      <c r="D38778">
        <v>0</v>
      </c>
      <c r="E38778">
        <v>0</v>
      </c>
      <c r="F38778">
        <v>1</v>
      </c>
      <c r="G38778">
        <v>4</v>
      </c>
      <c r="H38778">
        <v>14</v>
      </c>
      <c r="I38778">
        <v>1</v>
      </c>
      <c r="J38778">
        <v>1199</v>
      </c>
      <c r="K38778" t="s">
        <v>1296</v>
      </c>
      <c r="L38778">
        <v>1867</v>
      </c>
      <c r="M38778" t="s">
        <v>1560</v>
      </c>
      <c r="N38778" t="s">
        <v>2345</v>
      </c>
      <c r="O38778">
        <v>5.3561863952865556</v>
      </c>
      <c r="P38778">
        <v>1.6782522284344601</v>
      </c>
      <c r="Q38778">
        <v>1</v>
      </c>
      <c r="R38778">
        <v>0</v>
      </c>
      <c r="S38778">
        <v>7.1428571428571425E-2</v>
      </c>
      <c r="T38778">
        <v>0.89285714285714279</v>
      </c>
      <c r="U38778">
        <v>0</v>
      </c>
      <c r="V38778">
        <v>4.5711093712916027</v>
      </c>
      <c r="W38778">
        <v>4.4000000000000004</v>
      </c>
      <c r="X38778">
        <v>4.3999999999999986</v>
      </c>
    </row>
    <row r="38779" spans="1:24" x14ac:dyDescent="0.2">
      <c r="A38779" t="s">
        <v>882</v>
      </c>
      <c r="B38779" s="14">
        <v>44101</v>
      </c>
      <c r="C38779">
        <v>0</v>
      </c>
      <c r="D38779">
        <v>0</v>
      </c>
      <c r="E38779">
        <v>0</v>
      </c>
      <c r="F38779">
        <v>0</v>
      </c>
      <c r="G38779">
        <v>1</v>
      </c>
      <c r="H38779">
        <v>0</v>
      </c>
      <c r="I38779">
        <v>0</v>
      </c>
      <c r="J38779">
        <v>2035</v>
      </c>
      <c r="K38779" t="s">
        <v>1288</v>
      </c>
      <c r="L38779">
        <v>403</v>
      </c>
      <c r="M38779" t="s">
        <v>1949</v>
      </c>
      <c r="N38779" t="s">
        <v>2345</v>
      </c>
      <c r="O38779">
        <v>0</v>
      </c>
      <c r="P38779">
        <v>0</v>
      </c>
      <c r="Q38779">
        <v>1</v>
      </c>
      <c r="R38779">
        <v>0</v>
      </c>
      <c r="S38779">
        <v>0</v>
      </c>
      <c r="T38779">
        <v>0</v>
      </c>
      <c r="U38779">
        <v>0</v>
      </c>
      <c r="V38779">
        <v>2</v>
      </c>
      <c r="W38779">
        <v>2</v>
      </c>
      <c r="X38779">
        <v>4.0571428571428561</v>
      </c>
    </row>
    <row r="38780" spans="1:24" x14ac:dyDescent="0.2">
      <c r="A38780" t="s">
        <v>645</v>
      </c>
      <c r="B38780" s="14">
        <v>44101</v>
      </c>
      <c r="C38780">
        <v>1</v>
      </c>
      <c r="D38780">
        <v>1</v>
      </c>
      <c r="E38780">
        <v>1</v>
      </c>
      <c r="F38780">
        <v>1</v>
      </c>
      <c r="G38780">
        <v>2</v>
      </c>
      <c r="H38780">
        <v>1</v>
      </c>
      <c r="I38780">
        <v>1</v>
      </c>
      <c r="J38780">
        <v>826</v>
      </c>
      <c r="K38780" t="s">
        <v>660</v>
      </c>
      <c r="L38780">
        <v>479</v>
      </c>
      <c r="M38780" t="s">
        <v>1712</v>
      </c>
      <c r="N38780" t="s">
        <v>2345</v>
      </c>
      <c r="O38780">
        <v>20.876826722338201</v>
      </c>
      <c r="P38780">
        <v>3.0386397745652669</v>
      </c>
      <c r="Q38780">
        <v>1</v>
      </c>
      <c r="R38780">
        <v>0</v>
      </c>
      <c r="S38780">
        <v>1</v>
      </c>
      <c r="T38780">
        <v>12.5</v>
      </c>
      <c r="U38780">
        <v>0</v>
      </c>
      <c r="V38780">
        <v>17.538639774565269</v>
      </c>
      <c r="W38780">
        <v>4.4000000000000004</v>
      </c>
      <c r="X38780">
        <v>3.371428571428571</v>
      </c>
    </row>
    <row r="38781" spans="1:24" x14ac:dyDescent="0.2">
      <c r="A38781" t="s">
        <v>466</v>
      </c>
      <c r="B38781" s="14">
        <v>44101</v>
      </c>
      <c r="C38781">
        <v>0</v>
      </c>
      <c r="D38781">
        <v>0</v>
      </c>
      <c r="E38781">
        <v>0</v>
      </c>
      <c r="F38781">
        <v>1</v>
      </c>
      <c r="G38781">
        <v>1</v>
      </c>
      <c r="H38781">
        <v>6</v>
      </c>
      <c r="I38781">
        <v>1</v>
      </c>
      <c r="J38781">
        <v>528</v>
      </c>
      <c r="K38781" t="s">
        <v>1289</v>
      </c>
      <c r="L38781">
        <v>3286</v>
      </c>
      <c r="M38781" t="s">
        <v>1533</v>
      </c>
      <c r="N38781" t="s">
        <v>2345</v>
      </c>
      <c r="O38781">
        <v>3.043213633597079</v>
      </c>
      <c r="P38781">
        <v>1.1129140733789691</v>
      </c>
      <c r="Q38781">
        <v>1</v>
      </c>
      <c r="R38781">
        <v>0</v>
      </c>
      <c r="S38781">
        <v>0.16666666666666671</v>
      </c>
      <c r="T38781">
        <v>2.083333333333333</v>
      </c>
      <c r="U38781">
        <v>0</v>
      </c>
      <c r="V38781">
        <v>5.1962474067123026</v>
      </c>
      <c r="W38781">
        <v>4.4000000000000004</v>
      </c>
      <c r="X38781">
        <v>3.0285714285714249</v>
      </c>
    </row>
    <row r="38782" spans="1:24" x14ac:dyDescent="0.2">
      <c r="A38782" t="s">
        <v>261</v>
      </c>
      <c r="B38782" s="14">
        <v>44101</v>
      </c>
      <c r="C38782">
        <v>1</v>
      </c>
      <c r="D38782">
        <v>6</v>
      </c>
      <c r="E38782">
        <v>1</v>
      </c>
      <c r="F38782">
        <v>3</v>
      </c>
      <c r="G38782">
        <v>2</v>
      </c>
      <c r="H38782">
        <v>22</v>
      </c>
      <c r="I38782">
        <v>3</v>
      </c>
      <c r="J38782">
        <v>737</v>
      </c>
      <c r="K38782" t="s">
        <v>1279</v>
      </c>
      <c r="L38782">
        <v>1030</v>
      </c>
      <c r="M38782" t="s">
        <v>1328</v>
      </c>
      <c r="N38782" t="s">
        <v>2345</v>
      </c>
      <c r="O38782">
        <v>29.126213592233011</v>
      </c>
      <c r="P38782">
        <v>3.371638579420611</v>
      </c>
      <c r="Q38782">
        <v>1</v>
      </c>
      <c r="R38782">
        <v>0</v>
      </c>
      <c r="S38782">
        <v>0.13636363636363641</v>
      </c>
      <c r="T38782">
        <v>1.7045454545454539</v>
      </c>
      <c r="U38782">
        <v>0</v>
      </c>
      <c r="V38782">
        <v>7.0761840339660651</v>
      </c>
      <c r="W38782">
        <v>4.4000000000000004</v>
      </c>
      <c r="X38782">
        <v>4.3999999999999986</v>
      </c>
    </row>
    <row r="38783" spans="1:24" x14ac:dyDescent="0.2">
      <c r="A38783" t="s">
        <v>848</v>
      </c>
      <c r="B38783" s="14">
        <v>44101</v>
      </c>
      <c r="C38783">
        <v>0</v>
      </c>
      <c r="D38783">
        <v>0</v>
      </c>
      <c r="E38783">
        <v>0</v>
      </c>
      <c r="F38783">
        <v>1</v>
      </c>
      <c r="G38783">
        <v>2</v>
      </c>
      <c r="H38783">
        <v>2</v>
      </c>
      <c r="I38783">
        <v>1</v>
      </c>
      <c r="J38783">
        <v>810</v>
      </c>
      <c r="K38783" t="s">
        <v>1311</v>
      </c>
      <c r="L38783">
        <v>529</v>
      </c>
      <c r="M38783" t="s">
        <v>1915</v>
      </c>
      <c r="N38783" t="s">
        <v>2345</v>
      </c>
      <c r="O38783">
        <v>18.903591682419659</v>
      </c>
      <c r="P38783">
        <v>2.9393519401178829</v>
      </c>
      <c r="Q38783">
        <v>1</v>
      </c>
      <c r="R38783">
        <v>0</v>
      </c>
      <c r="S38783">
        <v>0.5</v>
      </c>
      <c r="T38783">
        <v>6.25</v>
      </c>
      <c r="U38783">
        <v>0</v>
      </c>
      <c r="V38783">
        <v>11.189351940117881</v>
      </c>
      <c r="W38783">
        <v>4.4000000000000004</v>
      </c>
      <c r="X38783">
        <v>4.3999999999999986</v>
      </c>
    </row>
    <row r="38784" spans="1:24" x14ac:dyDescent="0.2">
      <c r="A38784" t="s">
        <v>631</v>
      </c>
      <c r="B38784" s="14">
        <v>44101</v>
      </c>
      <c r="C38784">
        <v>0</v>
      </c>
      <c r="D38784">
        <v>0</v>
      </c>
      <c r="E38784">
        <v>0</v>
      </c>
      <c r="F38784">
        <v>2</v>
      </c>
      <c r="G38784">
        <v>1</v>
      </c>
      <c r="H38784">
        <v>5</v>
      </c>
      <c r="I38784">
        <v>2</v>
      </c>
      <c r="J38784">
        <v>32</v>
      </c>
      <c r="K38784" t="s">
        <v>1131</v>
      </c>
      <c r="L38784">
        <v>602</v>
      </c>
      <c r="M38784" t="s">
        <v>1698</v>
      </c>
      <c r="N38784" t="s">
        <v>2345</v>
      </c>
      <c r="O38784">
        <v>33.222591362126238</v>
      </c>
      <c r="P38784">
        <v>3.5032301072273069</v>
      </c>
      <c r="Q38784">
        <v>1</v>
      </c>
      <c r="R38784">
        <v>0</v>
      </c>
      <c r="S38784">
        <v>0.4</v>
      </c>
      <c r="T38784">
        <v>5</v>
      </c>
      <c r="U38784">
        <v>0</v>
      </c>
      <c r="V38784">
        <v>10.50323010722731</v>
      </c>
      <c r="W38784">
        <v>4.4000000000000004</v>
      </c>
      <c r="X38784">
        <v>3.371428571428571</v>
      </c>
    </row>
    <row r="38785" spans="1:24" x14ac:dyDescent="0.2">
      <c r="A38785" t="s">
        <v>820</v>
      </c>
      <c r="B38785" s="14">
        <v>44101</v>
      </c>
      <c r="C38785">
        <v>0</v>
      </c>
      <c r="D38785">
        <v>0</v>
      </c>
      <c r="E38785">
        <v>0</v>
      </c>
      <c r="F38785">
        <v>2</v>
      </c>
      <c r="G38785">
        <v>0</v>
      </c>
      <c r="H38785">
        <v>5</v>
      </c>
      <c r="I38785">
        <v>2</v>
      </c>
      <c r="J38785">
        <v>328</v>
      </c>
      <c r="K38785" t="s">
        <v>1326</v>
      </c>
      <c r="L38785">
        <v>75</v>
      </c>
      <c r="M38785" t="s">
        <v>1887</v>
      </c>
      <c r="N38785" t="s">
        <v>2345</v>
      </c>
      <c r="O38785">
        <v>266.66666666666669</v>
      </c>
      <c r="P38785">
        <v>5.585999438999818</v>
      </c>
      <c r="Q38785">
        <v>1</v>
      </c>
      <c r="R38785">
        <v>0</v>
      </c>
      <c r="S38785">
        <v>0.4</v>
      </c>
      <c r="T38785">
        <v>5</v>
      </c>
      <c r="U38785">
        <v>0</v>
      </c>
      <c r="V38785">
        <v>12.585999438999821</v>
      </c>
      <c r="W38785">
        <v>4.4000000000000004</v>
      </c>
      <c r="X38785">
        <v>3.371428571428571</v>
      </c>
    </row>
    <row r="38786" spans="1:24" x14ac:dyDescent="0.2">
      <c r="A38786" t="s">
        <v>293</v>
      </c>
      <c r="B38786" s="14">
        <v>44101</v>
      </c>
      <c r="C38786">
        <v>0</v>
      </c>
      <c r="D38786">
        <v>0</v>
      </c>
      <c r="E38786">
        <v>0</v>
      </c>
      <c r="F38786">
        <v>2</v>
      </c>
      <c r="G38786">
        <v>0</v>
      </c>
      <c r="H38786">
        <v>7</v>
      </c>
      <c r="I38786">
        <v>2</v>
      </c>
      <c r="J38786">
        <v>1149</v>
      </c>
      <c r="K38786" t="s">
        <v>444</v>
      </c>
      <c r="L38786">
        <v>753</v>
      </c>
      <c r="M38786" t="s">
        <v>1360</v>
      </c>
      <c r="N38786" t="s">
        <v>2345</v>
      </c>
      <c r="O38786">
        <v>26.56042496679947</v>
      </c>
      <c r="P38786">
        <v>3.2794223247362351</v>
      </c>
      <c r="Q38786">
        <v>1</v>
      </c>
      <c r="R38786">
        <v>0</v>
      </c>
      <c r="S38786">
        <v>0.2857142857142857</v>
      </c>
      <c r="T38786">
        <v>3.5714285714285712</v>
      </c>
      <c r="U38786">
        <v>0</v>
      </c>
      <c r="V38786">
        <v>8.8508508961648058</v>
      </c>
      <c r="W38786">
        <v>4.4000000000000004</v>
      </c>
      <c r="X38786">
        <v>3.7142857142857131</v>
      </c>
    </row>
    <row r="38787" spans="1:24" x14ac:dyDescent="0.2">
      <c r="A38787" t="s">
        <v>817</v>
      </c>
      <c r="B38787" s="14">
        <v>44101</v>
      </c>
      <c r="C38787">
        <v>0</v>
      </c>
      <c r="D38787">
        <v>0</v>
      </c>
      <c r="E38787">
        <v>0</v>
      </c>
      <c r="F38787">
        <v>2</v>
      </c>
      <c r="G38787">
        <v>2</v>
      </c>
      <c r="H38787">
        <v>8</v>
      </c>
      <c r="I38787">
        <v>2</v>
      </c>
      <c r="J38787">
        <v>837</v>
      </c>
      <c r="K38787" t="s">
        <v>1278</v>
      </c>
      <c r="L38787">
        <v>940</v>
      </c>
      <c r="M38787" t="s">
        <v>1884</v>
      </c>
      <c r="N38787" t="s">
        <v>2345</v>
      </c>
      <c r="O38787">
        <v>21.276595744680851</v>
      </c>
      <c r="P38787">
        <v>3.0576076772720779</v>
      </c>
      <c r="Q38787">
        <v>1</v>
      </c>
      <c r="R38787">
        <v>0</v>
      </c>
      <c r="S38787">
        <v>0.25</v>
      </c>
      <c r="T38787">
        <v>3.125</v>
      </c>
      <c r="U38787">
        <v>0</v>
      </c>
      <c r="V38787">
        <v>8.1826076772720775</v>
      </c>
      <c r="W38787">
        <v>4.4000000000000004</v>
      </c>
      <c r="X38787">
        <v>4.3999999999999986</v>
      </c>
    </row>
    <row r="38788" spans="1:24" x14ac:dyDescent="0.2">
      <c r="A38788" t="s">
        <v>1273</v>
      </c>
      <c r="B38788" s="14">
        <v>44101</v>
      </c>
      <c r="C38788">
        <v>1</v>
      </c>
      <c r="D38788">
        <v>3</v>
      </c>
      <c r="E38788">
        <v>1</v>
      </c>
      <c r="F38788">
        <v>14</v>
      </c>
      <c r="G38788">
        <v>7</v>
      </c>
      <c r="H38788">
        <v>32</v>
      </c>
      <c r="I38788">
        <v>14</v>
      </c>
      <c r="J38788">
        <v>711</v>
      </c>
      <c r="K38788" t="s">
        <v>915</v>
      </c>
      <c r="L38788">
        <v>1130</v>
      </c>
      <c r="M38788" t="s">
        <v>2340</v>
      </c>
      <c r="N38788" t="s">
        <v>2345</v>
      </c>
      <c r="O38788">
        <v>123.8938053097345</v>
      </c>
      <c r="P38788">
        <v>4.8194247898850548</v>
      </c>
      <c r="Q38788">
        <v>1.4</v>
      </c>
      <c r="R38788">
        <v>0.67294447324242579</v>
      </c>
      <c r="S38788">
        <v>0.4375</v>
      </c>
      <c r="T38788">
        <v>5.46875</v>
      </c>
      <c r="U38788">
        <v>0</v>
      </c>
      <c r="V38788">
        <v>12.961119263127481</v>
      </c>
      <c r="W38788">
        <v>7.4</v>
      </c>
      <c r="X38788">
        <v>6.9714285714285698</v>
      </c>
    </row>
    <row r="38789" spans="1:24" x14ac:dyDescent="0.2">
      <c r="A38789" t="s">
        <v>1274</v>
      </c>
      <c r="B38789" s="14">
        <v>44101</v>
      </c>
      <c r="C38789">
        <v>0</v>
      </c>
      <c r="D38789">
        <v>0</v>
      </c>
      <c r="E38789">
        <v>0</v>
      </c>
      <c r="F38789">
        <v>7</v>
      </c>
      <c r="G38789">
        <v>6</v>
      </c>
      <c r="H38789">
        <v>75</v>
      </c>
      <c r="I38789">
        <v>7</v>
      </c>
      <c r="J38789">
        <v>817</v>
      </c>
      <c r="K38789" t="s">
        <v>444</v>
      </c>
      <c r="L38789">
        <v>1331</v>
      </c>
      <c r="M38789" t="s">
        <v>2341</v>
      </c>
      <c r="N38789" t="s">
        <v>2345</v>
      </c>
      <c r="O38789">
        <v>52.592036063110442</v>
      </c>
      <c r="P38789">
        <v>3.9625647026363842</v>
      </c>
      <c r="Q38789">
        <v>1</v>
      </c>
      <c r="R38789">
        <v>0</v>
      </c>
      <c r="S38789">
        <v>9.3333333333333338E-2</v>
      </c>
      <c r="T38789">
        <v>1.166666666666667</v>
      </c>
      <c r="U38789">
        <v>0</v>
      </c>
      <c r="V38789">
        <v>7.1292313693030511</v>
      </c>
      <c r="W38789">
        <v>5.9</v>
      </c>
      <c r="X38789">
        <v>5.6857142857142842</v>
      </c>
    </row>
    <row r="38790" spans="1:24" x14ac:dyDescent="0.2">
      <c r="A38790" t="s">
        <v>630</v>
      </c>
      <c r="B38790" s="14">
        <v>44101</v>
      </c>
      <c r="C38790">
        <v>0</v>
      </c>
      <c r="D38790">
        <v>0</v>
      </c>
      <c r="E38790">
        <v>0</v>
      </c>
      <c r="F38790">
        <v>2</v>
      </c>
      <c r="G38790">
        <v>0</v>
      </c>
      <c r="H38790">
        <v>9</v>
      </c>
      <c r="I38790">
        <v>2</v>
      </c>
      <c r="J38790">
        <v>3658</v>
      </c>
      <c r="K38790" t="s">
        <v>1282</v>
      </c>
      <c r="L38790">
        <v>663</v>
      </c>
      <c r="M38790" t="s">
        <v>1697</v>
      </c>
      <c r="N38790" t="s">
        <v>2345</v>
      </c>
      <c r="O38790">
        <v>30.165912518853691</v>
      </c>
      <c r="P38790">
        <v>3.4067125623502661</v>
      </c>
      <c r="Q38790">
        <v>1</v>
      </c>
      <c r="R38790">
        <v>0</v>
      </c>
      <c r="S38790">
        <v>0.22222222222222221</v>
      </c>
      <c r="T38790">
        <v>2.7777777777777781</v>
      </c>
      <c r="U38790">
        <v>0</v>
      </c>
      <c r="V38790">
        <v>8.1844903401280433</v>
      </c>
      <c r="W38790">
        <v>4.4000000000000004</v>
      </c>
      <c r="X38790">
        <v>3.371428571428571</v>
      </c>
    </row>
    <row r="38791" spans="1:24" x14ac:dyDescent="0.2">
      <c r="A38791" t="s">
        <v>407</v>
      </c>
      <c r="B38791" s="14">
        <v>44101</v>
      </c>
      <c r="C38791">
        <v>0</v>
      </c>
      <c r="D38791">
        <v>0</v>
      </c>
      <c r="E38791">
        <v>0</v>
      </c>
      <c r="F38791">
        <v>1</v>
      </c>
      <c r="G38791">
        <v>0</v>
      </c>
      <c r="H38791">
        <v>4</v>
      </c>
      <c r="I38791">
        <v>1</v>
      </c>
      <c r="J38791">
        <v>1175</v>
      </c>
      <c r="K38791" t="s">
        <v>1313</v>
      </c>
      <c r="L38791">
        <v>385</v>
      </c>
      <c r="M38791" t="s">
        <v>1474</v>
      </c>
      <c r="N38791" t="s">
        <v>2345</v>
      </c>
      <c r="O38791">
        <v>25.97402597402597</v>
      </c>
      <c r="P38791">
        <v>3.257097037688399</v>
      </c>
      <c r="Q38791">
        <v>1</v>
      </c>
      <c r="R38791">
        <v>0</v>
      </c>
      <c r="S38791">
        <v>0.25</v>
      </c>
      <c r="T38791">
        <v>3.125</v>
      </c>
      <c r="U38791">
        <v>0</v>
      </c>
      <c r="V38791">
        <v>8.3820970376883981</v>
      </c>
      <c r="W38791">
        <v>4.4000000000000004</v>
      </c>
      <c r="X38791">
        <v>4.0571428571428561</v>
      </c>
    </row>
    <row r="38792" spans="1:24" x14ac:dyDescent="0.2">
      <c r="A38792" t="s">
        <v>814</v>
      </c>
      <c r="B38792" s="14">
        <v>44101</v>
      </c>
      <c r="C38792">
        <v>0</v>
      </c>
      <c r="D38792">
        <v>0</v>
      </c>
      <c r="E38792">
        <v>0</v>
      </c>
      <c r="F38792">
        <v>0</v>
      </c>
      <c r="G38792">
        <v>0</v>
      </c>
      <c r="H38792">
        <v>0</v>
      </c>
      <c r="I38792">
        <v>0</v>
      </c>
      <c r="J38792">
        <v>156</v>
      </c>
      <c r="K38792" t="s">
        <v>1303</v>
      </c>
      <c r="L38792">
        <v>121</v>
      </c>
      <c r="M38792" t="s">
        <v>1881</v>
      </c>
      <c r="N38792" t="s">
        <v>2345</v>
      </c>
      <c r="O38792">
        <v>0</v>
      </c>
      <c r="P38792">
        <v>0</v>
      </c>
      <c r="Q38792">
        <v>1</v>
      </c>
      <c r="R38792">
        <v>0</v>
      </c>
      <c r="S38792">
        <v>0</v>
      </c>
      <c r="T38792">
        <v>0</v>
      </c>
      <c r="U38792">
        <v>0</v>
      </c>
      <c r="V38792">
        <v>2</v>
      </c>
      <c r="W38792">
        <v>2</v>
      </c>
      <c r="X38792">
        <v>2</v>
      </c>
    </row>
    <row r="38793" spans="1:24" x14ac:dyDescent="0.2">
      <c r="A38793" t="s">
        <v>644</v>
      </c>
      <c r="B38793" s="14">
        <v>44101</v>
      </c>
      <c r="C38793">
        <v>0</v>
      </c>
      <c r="D38793">
        <v>0</v>
      </c>
      <c r="E38793">
        <v>0</v>
      </c>
      <c r="F38793">
        <v>1</v>
      </c>
      <c r="G38793">
        <v>0</v>
      </c>
      <c r="H38793">
        <v>7</v>
      </c>
      <c r="I38793">
        <v>1</v>
      </c>
      <c r="J38793">
        <v>687</v>
      </c>
      <c r="K38793" t="s">
        <v>1311</v>
      </c>
      <c r="L38793">
        <v>1055</v>
      </c>
      <c r="M38793" t="s">
        <v>1711</v>
      </c>
      <c r="N38793" t="s">
        <v>2345</v>
      </c>
      <c r="O38793">
        <v>9.4786729857819907</v>
      </c>
      <c r="P38793">
        <v>2.249044326066016</v>
      </c>
      <c r="Q38793">
        <v>1</v>
      </c>
      <c r="R38793">
        <v>0</v>
      </c>
      <c r="S38793">
        <v>0.14285714285714279</v>
      </c>
      <c r="T38793">
        <v>1.785714285714286</v>
      </c>
      <c r="U38793">
        <v>0</v>
      </c>
      <c r="V38793">
        <v>6.0347586117803012</v>
      </c>
      <c r="W38793">
        <v>4.4000000000000004</v>
      </c>
      <c r="X38793">
        <v>4.0571428571428561</v>
      </c>
    </row>
    <row r="38794" spans="1:24" x14ac:dyDescent="0.2">
      <c r="A38794" t="s">
        <v>575</v>
      </c>
      <c r="B38794" s="14">
        <v>44101</v>
      </c>
      <c r="C38794">
        <v>0</v>
      </c>
      <c r="D38794">
        <v>0</v>
      </c>
      <c r="E38794">
        <v>0</v>
      </c>
      <c r="F38794">
        <v>2</v>
      </c>
      <c r="G38794">
        <v>0</v>
      </c>
      <c r="H38794">
        <v>23</v>
      </c>
      <c r="I38794">
        <v>2</v>
      </c>
      <c r="J38794">
        <v>546</v>
      </c>
      <c r="K38794" t="s">
        <v>1316</v>
      </c>
      <c r="L38794">
        <v>914</v>
      </c>
      <c r="M38794" t="s">
        <v>1642</v>
      </c>
      <c r="N38794" t="s">
        <v>2345</v>
      </c>
      <c r="O38794">
        <v>21.881838074398249</v>
      </c>
      <c r="P38794">
        <v>3.0856569810819781</v>
      </c>
      <c r="Q38794">
        <v>1</v>
      </c>
      <c r="R38794">
        <v>0</v>
      </c>
      <c r="S38794">
        <v>8.6956521739130432E-2</v>
      </c>
      <c r="T38794">
        <v>1.0869565217391299</v>
      </c>
      <c r="U38794">
        <v>0</v>
      </c>
      <c r="V38794">
        <v>6.1726135028211084</v>
      </c>
      <c r="W38794">
        <v>4.4000000000000004</v>
      </c>
      <c r="X38794">
        <v>4.0571428571428561</v>
      </c>
    </row>
    <row r="38795" spans="1:24" x14ac:dyDescent="0.2">
      <c r="A38795" t="s">
        <v>796</v>
      </c>
      <c r="B38795" s="14">
        <v>44101</v>
      </c>
      <c r="C38795">
        <v>0</v>
      </c>
      <c r="D38795">
        <v>0</v>
      </c>
      <c r="E38795">
        <v>0</v>
      </c>
      <c r="F38795">
        <v>0</v>
      </c>
      <c r="G38795">
        <v>0</v>
      </c>
      <c r="H38795">
        <v>0</v>
      </c>
      <c r="I38795">
        <v>0</v>
      </c>
      <c r="J38795">
        <v>273</v>
      </c>
      <c r="K38795" t="s">
        <v>1306</v>
      </c>
      <c r="L38795">
        <v>538</v>
      </c>
      <c r="M38795" t="s">
        <v>1863</v>
      </c>
      <c r="N38795" t="s">
        <v>2345</v>
      </c>
      <c r="O38795">
        <v>0</v>
      </c>
      <c r="P38795">
        <v>0</v>
      </c>
      <c r="Q38795">
        <v>1</v>
      </c>
      <c r="R38795">
        <v>0</v>
      </c>
      <c r="S38795">
        <v>0</v>
      </c>
      <c r="T38795">
        <v>0</v>
      </c>
      <c r="U38795">
        <v>0</v>
      </c>
      <c r="V38795">
        <v>2</v>
      </c>
      <c r="W38795">
        <v>2</v>
      </c>
      <c r="X38795">
        <v>2</v>
      </c>
    </row>
    <row r="38796" spans="1:24" x14ac:dyDescent="0.2">
      <c r="A38796" t="s">
        <v>524</v>
      </c>
      <c r="B38796" s="14">
        <v>44101</v>
      </c>
      <c r="C38796">
        <v>0</v>
      </c>
      <c r="D38796">
        <v>0</v>
      </c>
      <c r="E38796">
        <v>0</v>
      </c>
      <c r="F38796">
        <v>0</v>
      </c>
      <c r="G38796">
        <v>0</v>
      </c>
      <c r="H38796">
        <v>0</v>
      </c>
      <c r="I38796">
        <v>0</v>
      </c>
      <c r="J38796">
        <v>2042</v>
      </c>
      <c r="K38796" t="s">
        <v>1321</v>
      </c>
      <c r="L38796">
        <v>507</v>
      </c>
      <c r="M38796" t="s">
        <v>1591</v>
      </c>
      <c r="N38796" t="s">
        <v>2345</v>
      </c>
      <c r="O38796">
        <v>0</v>
      </c>
      <c r="P38796">
        <v>0</v>
      </c>
      <c r="Q38796">
        <v>1</v>
      </c>
      <c r="R38796">
        <v>0</v>
      </c>
      <c r="S38796">
        <v>0</v>
      </c>
      <c r="T38796">
        <v>0</v>
      </c>
      <c r="U38796">
        <v>0</v>
      </c>
      <c r="V38796">
        <v>2</v>
      </c>
      <c r="W38796">
        <v>2</v>
      </c>
      <c r="X38796">
        <v>2</v>
      </c>
    </row>
    <row r="38797" spans="1:24" x14ac:dyDescent="0.2">
      <c r="A38797" t="s">
        <v>362</v>
      </c>
      <c r="B38797" s="14">
        <v>44101</v>
      </c>
      <c r="C38797">
        <v>0</v>
      </c>
      <c r="D38797">
        <v>0</v>
      </c>
      <c r="E38797">
        <v>0</v>
      </c>
      <c r="F38797">
        <v>3</v>
      </c>
      <c r="G38797">
        <v>1</v>
      </c>
      <c r="H38797">
        <v>17</v>
      </c>
      <c r="I38797">
        <v>3</v>
      </c>
      <c r="J38797">
        <v>436</v>
      </c>
      <c r="K38797" t="s">
        <v>1296</v>
      </c>
      <c r="L38797">
        <v>1083</v>
      </c>
      <c r="M38797" t="s">
        <v>1429</v>
      </c>
      <c r="N38797" t="s">
        <v>2345</v>
      </c>
      <c r="O38797">
        <v>27.70083102493075</v>
      </c>
      <c r="P38797">
        <v>3.3214624136433022</v>
      </c>
      <c r="Q38797">
        <v>1</v>
      </c>
      <c r="R38797">
        <v>0</v>
      </c>
      <c r="S38797">
        <v>0.1764705882352941</v>
      </c>
      <c r="T38797">
        <v>2.2058823529411771</v>
      </c>
      <c r="U38797">
        <v>0</v>
      </c>
      <c r="V38797">
        <v>7.5273447665844788</v>
      </c>
      <c r="W38797">
        <v>4.4000000000000004</v>
      </c>
      <c r="X38797">
        <v>4.3999999999999986</v>
      </c>
    </row>
    <row r="38798" spans="1:24" x14ac:dyDescent="0.2">
      <c r="A38798" t="s">
        <v>585</v>
      </c>
      <c r="B38798" s="14">
        <v>44101</v>
      </c>
      <c r="C38798">
        <v>0</v>
      </c>
      <c r="D38798">
        <v>0</v>
      </c>
      <c r="E38798">
        <v>0</v>
      </c>
      <c r="F38798">
        <v>4</v>
      </c>
      <c r="G38798">
        <v>3</v>
      </c>
      <c r="H38798">
        <v>22</v>
      </c>
      <c r="I38798">
        <v>4</v>
      </c>
      <c r="J38798">
        <v>1240</v>
      </c>
      <c r="K38798" t="s">
        <v>1312</v>
      </c>
      <c r="L38798">
        <v>1082</v>
      </c>
      <c r="M38798" t="s">
        <v>1652</v>
      </c>
      <c r="N38798" t="s">
        <v>2345</v>
      </c>
      <c r="O38798">
        <v>36.968576709796672</v>
      </c>
      <c r="P38798">
        <v>3.610068273689647</v>
      </c>
      <c r="Q38798">
        <v>1</v>
      </c>
      <c r="R38798">
        <v>0</v>
      </c>
      <c r="S38798">
        <v>0.1818181818181818</v>
      </c>
      <c r="T38798">
        <v>2.2727272727272729</v>
      </c>
      <c r="U38798">
        <v>0</v>
      </c>
      <c r="V38798">
        <v>7.8827955464169186</v>
      </c>
      <c r="W38798">
        <v>4.4000000000000004</v>
      </c>
      <c r="X38798">
        <v>4.3999999999999986</v>
      </c>
    </row>
    <row r="38799" spans="1:24" x14ac:dyDescent="0.2">
      <c r="A38799" t="s">
        <v>621</v>
      </c>
      <c r="B38799" s="14">
        <v>44101</v>
      </c>
      <c r="C38799">
        <v>0</v>
      </c>
      <c r="D38799">
        <v>0</v>
      </c>
      <c r="E38799">
        <v>0</v>
      </c>
      <c r="F38799">
        <v>0</v>
      </c>
      <c r="G38799">
        <v>0</v>
      </c>
      <c r="H38799">
        <v>0</v>
      </c>
      <c r="I38799">
        <v>0</v>
      </c>
      <c r="J38799">
        <v>74</v>
      </c>
      <c r="K38799" t="s">
        <v>1311</v>
      </c>
      <c r="L38799">
        <v>601</v>
      </c>
      <c r="M38799" t="s">
        <v>1688</v>
      </c>
      <c r="N38799" t="s">
        <v>2345</v>
      </c>
      <c r="O38799">
        <v>0</v>
      </c>
      <c r="P38799">
        <v>0</v>
      </c>
      <c r="Q38799">
        <v>1</v>
      </c>
      <c r="R38799">
        <v>0</v>
      </c>
      <c r="S38799">
        <v>0</v>
      </c>
      <c r="T38799">
        <v>0</v>
      </c>
      <c r="U38799">
        <v>0</v>
      </c>
      <c r="V38799">
        <v>2</v>
      </c>
      <c r="W38799">
        <v>2</v>
      </c>
      <c r="X38799">
        <v>2</v>
      </c>
    </row>
    <row r="38800" spans="1:24" x14ac:dyDescent="0.2">
      <c r="A38800" t="s">
        <v>803</v>
      </c>
      <c r="B38800" s="14">
        <v>44101</v>
      </c>
      <c r="C38800">
        <v>0</v>
      </c>
      <c r="D38800">
        <v>0</v>
      </c>
      <c r="E38800">
        <v>0</v>
      </c>
      <c r="F38800">
        <v>0</v>
      </c>
      <c r="G38800">
        <v>0</v>
      </c>
      <c r="H38800">
        <v>0</v>
      </c>
      <c r="I38800">
        <v>0</v>
      </c>
      <c r="J38800">
        <v>167</v>
      </c>
      <c r="K38800" t="s">
        <v>1279</v>
      </c>
      <c r="L38800">
        <v>855</v>
      </c>
      <c r="M38800" t="s">
        <v>1870</v>
      </c>
      <c r="N38800" t="s">
        <v>2345</v>
      </c>
      <c r="O38800">
        <v>0</v>
      </c>
      <c r="P38800">
        <v>0</v>
      </c>
      <c r="Q38800">
        <v>1</v>
      </c>
      <c r="R38800">
        <v>0</v>
      </c>
      <c r="S38800">
        <v>0</v>
      </c>
      <c r="T38800">
        <v>0</v>
      </c>
      <c r="U38800">
        <v>0</v>
      </c>
      <c r="V38800">
        <v>2</v>
      </c>
      <c r="W38800">
        <v>2</v>
      </c>
      <c r="X38800">
        <v>2</v>
      </c>
    </row>
    <row r="38801" spans="1:24" x14ac:dyDescent="0.2">
      <c r="A38801" t="s">
        <v>686</v>
      </c>
      <c r="B38801" s="14">
        <v>44101</v>
      </c>
      <c r="C38801">
        <v>0</v>
      </c>
      <c r="D38801">
        <v>0</v>
      </c>
      <c r="E38801">
        <v>0</v>
      </c>
      <c r="F38801">
        <v>2</v>
      </c>
      <c r="G38801">
        <v>1</v>
      </c>
      <c r="H38801">
        <v>18</v>
      </c>
      <c r="I38801">
        <v>2</v>
      </c>
      <c r="J38801">
        <v>289</v>
      </c>
      <c r="K38801" t="s">
        <v>1293</v>
      </c>
      <c r="L38801">
        <v>833</v>
      </c>
      <c r="M38801" t="s">
        <v>1753</v>
      </c>
      <c r="N38801" t="s">
        <v>2345</v>
      </c>
      <c r="O38801">
        <v>24.00960384153661</v>
      </c>
      <c r="P38801">
        <v>3.178453910369285</v>
      </c>
      <c r="Q38801">
        <v>1</v>
      </c>
      <c r="R38801">
        <v>0</v>
      </c>
      <c r="S38801">
        <v>0.1111111111111111</v>
      </c>
      <c r="T38801">
        <v>1.3888888888888891</v>
      </c>
      <c r="U38801">
        <v>0</v>
      </c>
      <c r="V38801">
        <v>6.5673427992581743</v>
      </c>
      <c r="W38801">
        <v>4.4000000000000004</v>
      </c>
      <c r="X38801">
        <v>4.0571428571428569</v>
      </c>
    </row>
    <row r="38802" spans="1:24" x14ac:dyDescent="0.2">
      <c r="A38802" t="s">
        <v>363</v>
      </c>
      <c r="B38802" s="14">
        <v>44101</v>
      </c>
      <c r="C38802">
        <v>2</v>
      </c>
      <c r="D38802">
        <v>5</v>
      </c>
      <c r="E38802">
        <v>2</v>
      </c>
      <c r="F38802">
        <v>10</v>
      </c>
      <c r="G38802">
        <v>5</v>
      </c>
      <c r="H38802">
        <v>24</v>
      </c>
      <c r="I38802">
        <v>10</v>
      </c>
      <c r="J38802">
        <v>383</v>
      </c>
      <c r="K38802" t="s">
        <v>1300</v>
      </c>
      <c r="L38802">
        <v>626</v>
      </c>
      <c r="M38802" t="s">
        <v>1430</v>
      </c>
      <c r="N38802" t="s">
        <v>2345</v>
      </c>
      <c r="O38802">
        <v>159.7444089456869</v>
      </c>
      <c r="P38802">
        <v>5.0735750938701303</v>
      </c>
      <c r="Q38802">
        <v>1</v>
      </c>
      <c r="R38802">
        <v>0</v>
      </c>
      <c r="S38802">
        <v>0.41666666666666669</v>
      </c>
      <c r="T38802">
        <v>5.2083333333333339</v>
      </c>
      <c r="U38802">
        <v>0</v>
      </c>
      <c r="V38802">
        <v>12.28190842720347</v>
      </c>
      <c r="W38802">
        <v>5.9</v>
      </c>
      <c r="X38802">
        <v>5.8999999999999986</v>
      </c>
    </row>
    <row r="38803" spans="1:24" x14ac:dyDescent="0.2">
      <c r="A38803" t="s">
        <v>798</v>
      </c>
      <c r="B38803" s="14">
        <v>44101</v>
      </c>
      <c r="C38803">
        <v>0</v>
      </c>
      <c r="D38803">
        <v>0</v>
      </c>
      <c r="E38803">
        <v>0</v>
      </c>
      <c r="F38803">
        <v>0</v>
      </c>
      <c r="G38803">
        <v>2</v>
      </c>
      <c r="H38803">
        <v>0</v>
      </c>
      <c r="I38803">
        <v>0</v>
      </c>
      <c r="J38803">
        <v>367</v>
      </c>
      <c r="K38803" t="s">
        <v>1094</v>
      </c>
      <c r="L38803">
        <v>780</v>
      </c>
      <c r="M38803" t="s">
        <v>1865</v>
      </c>
      <c r="N38803" t="s">
        <v>2345</v>
      </c>
      <c r="O38803">
        <v>0</v>
      </c>
      <c r="P38803">
        <v>0</v>
      </c>
      <c r="Q38803">
        <v>1</v>
      </c>
      <c r="R38803">
        <v>0</v>
      </c>
      <c r="S38803">
        <v>0</v>
      </c>
      <c r="T38803">
        <v>0</v>
      </c>
      <c r="U38803">
        <v>0</v>
      </c>
      <c r="V38803">
        <v>2</v>
      </c>
      <c r="W38803">
        <v>2</v>
      </c>
      <c r="X38803">
        <v>4.0571428571428561</v>
      </c>
    </row>
    <row r="38804" spans="1:24" x14ac:dyDescent="0.2">
      <c r="A38804" t="s">
        <v>527</v>
      </c>
      <c r="B38804" s="14">
        <v>44101</v>
      </c>
      <c r="C38804">
        <v>1</v>
      </c>
      <c r="D38804">
        <v>1</v>
      </c>
      <c r="E38804">
        <v>1</v>
      </c>
      <c r="F38804">
        <v>4</v>
      </c>
      <c r="G38804">
        <v>5</v>
      </c>
      <c r="H38804">
        <v>12</v>
      </c>
      <c r="I38804">
        <v>4</v>
      </c>
      <c r="J38804">
        <v>270</v>
      </c>
      <c r="K38804" t="s">
        <v>1094</v>
      </c>
      <c r="L38804">
        <v>873</v>
      </c>
      <c r="M38804" t="s">
        <v>1594</v>
      </c>
      <c r="N38804" t="s">
        <v>2345</v>
      </c>
      <c r="O38804">
        <v>45.81901489117984</v>
      </c>
      <c r="P38804">
        <v>3.8246991772564711</v>
      </c>
      <c r="Q38804">
        <v>1</v>
      </c>
      <c r="R38804">
        <v>0</v>
      </c>
      <c r="S38804">
        <v>0.33333333333333331</v>
      </c>
      <c r="T38804">
        <v>4.1666666666666661</v>
      </c>
      <c r="U38804">
        <v>0</v>
      </c>
      <c r="V38804">
        <v>9.9913658439231376</v>
      </c>
      <c r="W38804">
        <v>4.4000000000000004</v>
      </c>
      <c r="X38804">
        <v>4.3999999999999986</v>
      </c>
    </row>
    <row r="38805" spans="1:24" x14ac:dyDescent="0.2">
      <c r="A38805" t="s">
        <v>846</v>
      </c>
      <c r="B38805" s="14">
        <v>44101</v>
      </c>
      <c r="C38805">
        <v>0</v>
      </c>
      <c r="D38805">
        <v>0</v>
      </c>
      <c r="E38805">
        <v>0</v>
      </c>
      <c r="F38805">
        <v>0</v>
      </c>
      <c r="G38805">
        <v>0</v>
      </c>
      <c r="H38805">
        <v>0</v>
      </c>
      <c r="I38805">
        <v>0</v>
      </c>
      <c r="J38805">
        <v>676</v>
      </c>
      <c r="K38805" t="s">
        <v>1312</v>
      </c>
      <c r="L38805">
        <v>319</v>
      </c>
      <c r="M38805" t="s">
        <v>1913</v>
      </c>
      <c r="N38805" t="s">
        <v>2345</v>
      </c>
      <c r="O38805">
        <v>0</v>
      </c>
      <c r="P38805">
        <v>0</v>
      </c>
      <c r="Q38805">
        <v>1</v>
      </c>
      <c r="R38805">
        <v>0</v>
      </c>
      <c r="S38805">
        <v>0</v>
      </c>
      <c r="T38805">
        <v>0</v>
      </c>
      <c r="U38805">
        <v>0</v>
      </c>
      <c r="V38805">
        <v>2</v>
      </c>
      <c r="W38805">
        <v>2</v>
      </c>
      <c r="X38805">
        <v>2</v>
      </c>
    </row>
    <row r="38806" spans="1:24" x14ac:dyDescent="0.2">
      <c r="A38806" t="s">
        <v>338</v>
      </c>
      <c r="B38806" s="14">
        <v>44101</v>
      </c>
      <c r="C38806">
        <v>0</v>
      </c>
      <c r="D38806">
        <v>0</v>
      </c>
      <c r="E38806">
        <v>0</v>
      </c>
      <c r="F38806">
        <v>3</v>
      </c>
      <c r="G38806">
        <v>1</v>
      </c>
      <c r="H38806">
        <v>17</v>
      </c>
      <c r="I38806">
        <v>3</v>
      </c>
      <c r="J38806">
        <v>157</v>
      </c>
      <c r="K38806" t="s">
        <v>1278</v>
      </c>
      <c r="L38806">
        <v>1499</v>
      </c>
      <c r="M38806" t="s">
        <v>1405</v>
      </c>
      <c r="N38806" t="s">
        <v>2345</v>
      </c>
      <c r="O38806">
        <v>20.013342228152101</v>
      </c>
      <c r="P38806">
        <v>2.996399162541695</v>
      </c>
      <c r="Q38806">
        <v>1</v>
      </c>
      <c r="R38806">
        <v>0</v>
      </c>
      <c r="S38806">
        <v>0.1764705882352941</v>
      </c>
      <c r="T38806">
        <v>2.2058823529411771</v>
      </c>
      <c r="U38806">
        <v>0</v>
      </c>
      <c r="V38806">
        <v>7.2022815154828717</v>
      </c>
      <c r="W38806">
        <v>4.4000000000000004</v>
      </c>
      <c r="X38806">
        <v>4.3999999999999986</v>
      </c>
    </row>
    <row r="38807" spans="1:24" x14ac:dyDescent="0.2">
      <c r="A38807" t="s">
        <v>843</v>
      </c>
      <c r="B38807" s="14">
        <v>44101</v>
      </c>
      <c r="C38807">
        <v>0</v>
      </c>
      <c r="D38807">
        <v>0</v>
      </c>
      <c r="E38807">
        <v>0</v>
      </c>
      <c r="F38807">
        <v>0</v>
      </c>
      <c r="G38807">
        <v>0</v>
      </c>
      <c r="H38807">
        <v>0</v>
      </c>
      <c r="I38807">
        <v>0</v>
      </c>
      <c r="J38807">
        <v>4503</v>
      </c>
      <c r="K38807" t="s">
        <v>1310</v>
      </c>
      <c r="L38807">
        <v>378</v>
      </c>
      <c r="M38807" t="s">
        <v>1910</v>
      </c>
      <c r="N38807" t="s">
        <v>2345</v>
      </c>
      <c r="O38807">
        <v>0</v>
      </c>
      <c r="P38807">
        <v>0</v>
      </c>
      <c r="Q38807">
        <v>1</v>
      </c>
      <c r="R38807">
        <v>0</v>
      </c>
      <c r="S38807">
        <v>0</v>
      </c>
      <c r="T38807">
        <v>0</v>
      </c>
      <c r="U38807">
        <v>0</v>
      </c>
      <c r="V38807">
        <v>2</v>
      </c>
      <c r="W38807">
        <v>2</v>
      </c>
      <c r="X38807">
        <v>2</v>
      </c>
    </row>
    <row r="38808" spans="1:24" x14ac:dyDescent="0.2">
      <c r="A38808" t="s">
        <v>634</v>
      </c>
      <c r="B38808" s="14">
        <v>44101</v>
      </c>
      <c r="C38808">
        <v>1</v>
      </c>
      <c r="D38808">
        <v>3</v>
      </c>
      <c r="E38808">
        <v>1</v>
      </c>
      <c r="F38808">
        <v>5</v>
      </c>
      <c r="G38808">
        <v>2</v>
      </c>
      <c r="H38808">
        <v>14</v>
      </c>
      <c r="I38808">
        <v>5</v>
      </c>
      <c r="J38808">
        <v>1320</v>
      </c>
      <c r="K38808" t="s">
        <v>1311</v>
      </c>
      <c r="L38808">
        <v>299</v>
      </c>
      <c r="M38808" t="s">
        <v>1701</v>
      </c>
      <c r="N38808" t="s">
        <v>2345</v>
      </c>
      <c r="O38808">
        <v>167.22408026755849</v>
      </c>
      <c r="P38808">
        <v>5.1193347110195964</v>
      </c>
      <c r="Q38808">
        <v>1</v>
      </c>
      <c r="R38808">
        <v>0</v>
      </c>
      <c r="S38808">
        <v>0.35714285714285721</v>
      </c>
      <c r="T38808">
        <v>4.4642857142857144</v>
      </c>
      <c r="U38808">
        <v>0</v>
      </c>
      <c r="V38808">
        <v>11.583620425305311</v>
      </c>
      <c r="W38808">
        <v>4.4000000000000004</v>
      </c>
      <c r="X38808">
        <v>4.614285714285713</v>
      </c>
    </row>
    <row r="38809" spans="1:24" x14ac:dyDescent="0.2">
      <c r="A38809" t="s">
        <v>840</v>
      </c>
      <c r="B38809" s="14">
        <v>44101</v>
      </c>
      <c r="C38809">
        <v>0</v>
      </c>
      <c r="D38809">
        <v>0</v>
      </c>
      <c r="E38809">
        <v>0</v>
      </c>
      <c r="F38809">
        <v>0</v>
      </c>
      <c r="G38809">
        <v>1</v>
      </c>
      <c r="H38809">
        <v>0</v>
      </c>
      <c r="I38809">
        <v>0</v>
      </c>
      <c r="J38809">
        <v>1053</v>
      </c>
      <c r="K38809" t="s">
        <v>1321</v>
      </c>
      <c r="L38809">
        <v>49</v>
      </c>
      <c r="M38809" t="s">
        <v>1907</v>
      </c>
      <c r="N38809" t="s">
        <v>2345</v>
      </c>
      <c r="O38809">
        <v>0</v>
      </c>
      <c r="P38809">
        <v>0</v>
      </c>
      <c r="Q38809">
        <v>1</v>
      </c>
      <c r="R38809">
        <v>0</v>
      </c>
      <c r="S38809">
        <v>0</v>
      </c>
      <c r="T38809">
        <v>0</v>
      </c>
      <c r="U38809">
        <v>0</v>
      </c>
      <c r="V38809">
        <v>2</v>
      </c>
      <c r="W38809">
        <v>2</v>
      </c>
      <c r="X38809">
        <v>3.371428571428571</v>
      </c>
    </row>
    <row r="38810" spans="1:24" x14ac:dyDescent="0.2">
      <c r="A38810" t="s">
        <v>839</v>
      </c>
      <c r="B38810" s="14">
        <v>44101</v>
      </c>
      <c r="C38810">
        <v>0</v>
      </c>
      <c r="D38810">
        <v>0</v>
      </c>
      <c r="E38810">
        <v>0</v>
      </c>
      <c r="F38810">
        <v>4</v>
      </c>
      <c r="G38810">
        <v>0</v>
      </c>
      <c r="H38810">
        <v>13</v>
      </c>
      <c r="I38810">
        <v>4</v>
      </c>
      <c r="J38810">
        <v>89</v>
      </c>
      <c r="K38810" t="s">
        <v>1284</v>
      </c>
      <c r="L38810">
        <v>618</v>
      </c>
      <c r="M38810" t="s">
        <v>1906</v>
      </c>
      <c r="N38810" t="s">
        <v>2345</v>
      </c>
      <c r="O38810">
        <v>64.724919093851128</v>
      </c>
      <c r="P38810">
        <v>4.1701462756383822</v>
      </c>
      <c r="Q38810">
        <v>1</v>
      </c>
      <c r="R38810">
        <v>0</v>
      </c>
      <c r="S38810">
        <v>0.30769230769230771</v>
      </c>
      <c r="T38810">
        <v>3.8461538461538458</v>
      </c>
      <c r="U38810">
        <v>0</v>
      </c>
      <c r="V38810">
        <v>10.016300121792231</v>
      </c>
      <c r="W38810">
        <v>4.4000000000000004</v>
      </c>
      <c r="X38810">
        <v>3.371428571428571</v>
      </c>
    </row>
    <row r="38811" spans="1:24" x14ac:dyDescent="0.2">
      <c r="A38811" t="s">
        <v>646</v>
      </c>
      <c r="B38811" s="14">
        <v>44101</v>
      </c>
      <c r="C38811">
        <v>0</v>
      </c>
      <c r="D38811">
        <v>0</v>
      </c>
      <c r="E38811">
        <v>0</v>
      </c>
      <c r="F38811">
        <v>0</v>
      </c>
      <c r="G38811">
        <v>0</v>
      </c>
      <c r="H38811">
        <v>0</v>
      </c>
      <c r="I38811">
        <v>0</v>
      </c>
      <c r="J38811">
        <v>82</v>
      </c>
      <c r="K38811" t="s">
        <v>1284</v>
      </c>
      <c r="L38811">
        <v>790</v>
      </c>
      <c r="M38811" t="s">
        <v>1713</v>
      </c>
      <c r="N38811" t="s">
        <v>2345</v>
      </c>
      <c r="O38811">
        <v>0</v>
      </c>
      <c r="P38811">
        <v>0</v>
      </c>
      <c r="Q38811">
        <v>1</v>
      </c>
      <c r="R38811">
        <v>0</v>
      </c>
      <c r="S38811">
        <v>0</v>
      </c>
      <c r="T38811">
        <v>0</v>
      </c>
      <c r="U38811">
        <v>0</v>
      </c>
      <c r="V38811">
        <v>2</v>
      </c>
      <c r="W38811">
        <v>2</v>
      </c>
      <c r="X38811">
        <v>2</v>
      </c>
    </row>
    <row r="38812" spans="1:24" x14ac:dyDescent="0.2">
      <c r="A38812" t="s">
        <v>457</v>
      </c>
      <c r="B38812" s="14">
        <v>44101</v>
      </c>
      <c r="C38812">
        <v>0</v>
      </c>
      <c r="D38812">
        <v>0</v>
      </c>
      <c r="E38812">
        <v>0</v>
      </c>
      <c r="F38812">
        <v>5</v>
      </c>
      <c r="G38812">
        <v>1</v>
      </c>
      <c r="H38812">
        <v>18</v>
      </c>
      <c r="I38812">
        <v>5</v>
      </c>
      <c r="J38812">
        <v>806</v>
      </c>
      <c r="K38812" t="s">
        <v>1313</v>
      </c>
      <c r="L38812">
        <v>734</v>
      </c>
      <c r="M38812" t="s">
        <v>1524</v>
      </c>
      <c r="N38812" t="s">
        <v>2345</v>
      </c>
      <c r="O38812">
        <v>68.119891008174392</v>
      </c>
      <c r="P38812">
        <v>4.2212692557957672</v>
      </c>
      <c r="Q38812">
        <v>1</v>
      </c>
      <c r="R38812">
        <v>0</v>
      </c>
      <c r="S38812">
        <v>0.27777777777777779</v>
      </c>
      <c r="T38812">
        <v>3.4722222222222219</v>
      </c>
      <c r="U38812">
        <v>0</v>
      </c>
      <c r="V38812">
        <v>9.6934914780179895</v>
      </c>
      <c r="W38812">
        <v>4.4000000000000004</v>
      </c>
      <c r="X38812">
        <v>5.2571428571428553</v>
      </c>
    </row>
    <row r="38813" spans="1:24" x14ac:dyDescent="0.2">
      <c r="A38813" t="s">
        <v>602</v>
      </c>
      <c r="B38813" s="14">
        <v>44101</v>
      </c>
      <c r="C38813">
        <v>1</v>
      </c>
      <c r="D38813">
        <v>4</v>
      </c>
      <c r="E38813">
        <v>1</v>
      </c>
      <c r="F38813">
        <v>5</v>
      </c>
      <c r="G38813">
        <v>1</v>
      </c>
      <c r="H38813">
        <v>23</v>
      </c>
      <c r="I38813">
        <v>5</v>
      </c>
      <c r="J38813">
        <v>813</v>
      </c>
      <c r="K38813" t="s">
        <v>1307</v>
      </c>
      <c r="L38813">
        <v>1073</v>
      </c>
      <c r="M38813" t="s">
        <v>1669</v>
      </c>
      <c r="N38813" t="s">
        <v>2345</v>
      </c>
      <c r="O38813">
        <v>46.598322460391429</v>
      </c>
      <c r="P38813">
        <v>3.8415645417795852</v>
      </c>
      <c r="Q38813">
        <v>1</v>
      </c>
      <c r="R38813">
        <v>0</v>
      </c>
      <c r="S38813">
        <v>0.21739130434782611</v>
      </c>
      <c r="T38813">
        <v>2.7173913043478262</v>
      </c>
      <c r="U38813">
        <v>0</v>
      </c>
      <c r="V38813">
        <v>8.5589558461274109</v>
      </c>
      <c r="W38813">
        <v>4.4000000000000004</v>
      </c>
      <c r="X38813">
        <v>4.3999999999999986</v>
      </c>
    </row>
    <row r="38814" spans="1:24" x14ac:dyDescent="0.2">
      <c r="A38814" t="s">
        <v>837</v>
      </c>
      <c r="B38814" s="14">
        <v>44101</v>
      </c>
      <c r="C38814">
        <v>0</v>
      </c>
      <c r="D38814">
        <v>0</v>
      </c>
      <c r="E38814">
        <v>0</v>
      </c>
      <c r="F38814">
        <v>0</v>
      </c>
      <c r="G38814">
        <v>0</v>
      </c>
      <c r="H38814">
        <v>0</v>
      </c>
      <c r="I38814">
        <v>0</v>
      </c>
      <c r="J38814">
        <v>1056</v>
      </c>
      <c r="K38814" t="s">
        <v>1287</v>
      </c>
      <c r="L38814">
        <v>24</v>
      </c>
      <c r="M38814" t="s">
        <v>1904</v>
      </c>
      <c r="N38814" t="s">
        <v>2345</v>
      </c>
      <c r="O38814">
        <v>0</v>
      </c>
      <c r="P38814">
        <v>0</v>
      </c>
      <c r="Q38814">
        <v>1</v>
      </c>
      <c r="R38814">
        <v>0</v>
      </c>
      <c r="S38814">
        <v>0</v>
      </c>
      <c r="T38814">
        <v>0</v>
      </c>
      <c r="U38814">
        <v>0</v>
      </c>
      <c r="V38814">
        <v>2</v>
      </c>
      <c r="W38814">
        <v>2</v>
      </c>
      <c r="X38814">
        <v>2</v>
      </c>
    </row>
    <row r="38815" spans="1:24" x14ac:dyDescent="0.2">
      <c r="A38815" t="s">
        <v>836</v>
      </c>
      <c r="B38815" s="14">
        <v>44101</v>
      </c>
      <c r="C38815">
        <v>0</v>
      </c>
      <c r="D38815">
        <v>0</v>
      </c>
      <c r="E38815">
        <v>0</v>
      </c>
      <c r="F38815">
        <v>6</v>
      </c>
      <c r="G38815">
        <v>0</v>
      </c>
      <c r="H38815">
        <v>19</v>
      </c>
      <c r="I38815">
        <v>6</v>
      </c>
      <c r="J38815">
        <v>426</v>
      </c>
      <c r="K38815" t="s">
        <v>1311</v>
      </c>
      <c r="L38815">
        <v>737</v>
      </c>
      <c r="M38815" t="s">
        <v>1903</v>
      </c>
      <c r="N38815" t="s">
        <v>2345</v>
      </c>
      <c r="O38815">
        <v>81.411126187245586</v>
      </c>
      <c r="P38815">
        <v>4.3995119490149008</v>
      </c>
      <c r="Q38815">
        <v>1</v>
      </c>
      <c r="R38815">
        <v>0</v>
      </c>
      <c r="S38815">
        <v>0.31578947368421051</v>
      </c>
      <c r="T38815">
        <v>3.947368421052631</v>
      </c>
      <c r="U38815">
        <v>0</v>
      </c>
      <c r="V38815">
        <v>10.346880370067529</v>
      </c>
      <c r="W38815">
        <v>5.9</v>
      </c>
      <c r="X38815">
        <v>5.0428571428571418</v>
      </c>
    </row>
    <row r="38816" spans="1:24" x14ac:dyDescent="0.2">
      <c r="A38816" t="s">
        <v>392</v>
      </c>
      <c r="B38816" s="14">
        <v>44101</v>
      </c>
      <c r="C38816">
        <v>0</v>
      </c>
      <c r="D38816">
        <v>0</v>
      </c>
      <c r="E38816">
        <v>0</v>
      </c>
      <c r="F38816">
        <v>4</v>
      </c>
      <c r="G38816">
        <v>5</v>
      </c>
      <c r="H38816">
        <v>26</v>
      </c>
      <c r="I38816">
        <v>4</v>
      </c>
      <c r="J38816">
        <v>521</v>
      </c>
      <c r="K38816" t="s">
        <v>1287</v>
      </c>
      <c r="L38816">
        <v>3500</v>
      </c>
      <c r="M38816" t="s">
        <v>1459</v>
      </c>
      <c r="N38816" t="s">
        <v>2345</v>
      </c>
      <c r="O38816">
        <v>11.428571428571431</v>
      </c>
      <c r="P38816">
        <v>2.4361164856185682</v>
      </c>
      <c r="Q38816">
        <v>1</v>
      </c>
      <c r="R38816">
        <v>0</v>
      </c>
      <c r="S38816">
        <v>0.15384615384615391</v>
      </c>
      <c r="T38816">
        <v>1.9230769230769229</v>
      </c>
      <c r="U38816">
        <v>0</v>
      </c>
      <c r="V38816">
        <v>6.3591934086954911</v>
      </c>
      <c r="W38816">
        <v>4.4000000000000004</v>
      </c>
      <c r="X38816">
        <v>5.0428571428571392</v>
      </c>
    </row>
    <row r="38817" spans="1:24" x14ac:dyDescent="0.2">
      <c r="A38817" t="s">
        <v>832</v>
      </c>
      <c r="B38817" s="14">
        <v>44101</v>
      </c>
      <c r="C38817">
        <v>0</v>
      </c>
      <c r="D38817">
        <v>0</v>
      </c>
      <c r="E38817">
        <v>0</v>
      </c>
      <c r="F38817">
        <v>0</v>
      </c>
      <c r="G38817">
        <v>0</v>
      </c>
      <c r="H38817">
        <v>0</v>
      </c>
      <c r="I38817">
        <v>0</v>
      </c>
      <c r="J38817">
        <v>223</v>
      </c>
      <c r="K38817" t="s">
        <v>1292</v>
      </c>
      <c r="L38817">
        <v>525</v>
      </c>
      <c r="M38817" t="s">
        <v>1899</v>
      </c>
      <c r="N38817" t="s">
        <v>2345</v>
      </c>
      <c r="O38817">
        <v>0</v>
      </c>
      <c r="P38817">
        <v>0</v>
      </c>
      <c r="Q38817">
        <v>1</v>
      </c>
      <c r="R38817">
        <v>0</v>
      </c>
      <c r="S38817">
        <v>0</v>
      </c>
      <c r="T38817">
        <v>0</v>
      </c>
      <c r="U38817">
        <v>0</v>
      </c>
      <c r="V38817">
        <v>2</v>
      </c>
      <c r="W38817">
        <v>2</v>
      </c>
      <c r="X38817">
        <v>2</v>
      </c>
    </row>
    <row r="38818" spans="1:24" x14ac:dyDescent="0.2">
      <c r="A38818" t="s">
        <v>340</v>
      </c>
      <c r="B38818" s="14">
        <v>44101</v>
      </c>
      <c r="C38818">
        <v>0</v>
      </c>
      <c r="D38818">
        <v>0</v>
      </c>
      <c r="E38818">
        <v>0</v>
      </c>
      <c r="F38818">
        <v>1</v>
      </c>
      <c r="G38818">
        <v>0</v>
      </c>
      <c r="H38818">
        <v>4</v>
      </c>
      <c r="I38818">
        <v>1</v>
      </c>
      <c r="J38818">
        <v>622</v>
      </c>
      <c r="K38818" t="s">
        <v>660</v>
      </c>
      <c r="L38818">
        <v>706</v>
      </c>
      <c r="M38818" t="s">
        <v>1407</v>
      </c>
      <c r="N38818" t="s">
        <v>2345</v>
      </c>
      <c r="O38818">
        <v>14.164305949008501</v>
      </c>
      <c r="P38818">
        <v>2.6507251344829408</v>
      </c>
      <c r="Q38818">
        <v>1</v>
      </c>
      <c r="R38818">
        <v>0</v>
      </c>
      <c r="S38818">
        <v>0.25</v>
      </c>
      <c r="T38818">
        <v>3.125</v>
      </c>
      <c r="U38818">
        <v>0</v>
      </c>
      <c r="V38818">
        <v>7.7757251344829408</v>
      </c>
      <c r="W38818">
        <v>4.4000000000000004</v>
      </c>
      <c r="X38818">
        <v>3.371428571428571</v>
      </c>
    </row>
    <row r="38819" spans="1:24" x14ac:dyDescent="0.2">
      <c r="A38819" t="s">
        <v>342</v>
      </c>
      <c r="B38819" s="14">
        <v>44101</v>
      </c>
      <c r="C38819">
        <v>0</v>
      </c>
      <c r="D38819">
        <v>0</v>
      </c>
      <c r="E38819">
        <v>0</v>
      </c>
      <c r="F38819">
        <v>5</v>
      </c>
      <c r="G38819">
        <v>1</v>
      </c>
      <c r="H38819">
        <v>7</v>
      </c>
      <c r="I38819">
        <v>5</v>
      </c>
      <c r="J38819">
        <v>514</v>
      </c>
      <c r="K38819" t="s">
        <v>1287</v>
      </c>
      <c r="L38819">
        <v>1243</v>
      </c>
      <c r="M38819" t="s">
        <v>1409</v>
      </c>
      <c r="N38819" t="s">
        <v>2345</v>
      </c>
      <c r="O38819">
        <v>40.225261464199519</v>
      </c>
      <c r="P38819">
        <v>3.6944951928995722</v>
      </c>
      <c r="Q38819">
        <v>1</v>
      </c>
      <c r="R38819">
        <v>0</v>
      </c>
      <c r="S38819">
        <v>0.7142857142857143</v>
      </c>
      <c r="T38819">
        <v>8.9285714285714288</v>
      </c>
      <c r="U38819">
        <v>0</v>
      </c>
      <c r="V38819">
        <v>14.623066621471001</v>
      </c>
      <c r="W38819">
        <v>4.4000000000000004</v>
      </c>
      <c r="X38819">
        <v>3.7142857142857131</v>
      </c>
    </row>
    <row r="38820" spans="1:24" x14ac:dyDescent="0.2">
      <c r="A38820" t="s">
        <v>825</v>
      </c>
      <c r="B38820" s="14">
        <v>44101</v>
      </c>
      <c r="C38820">
        <v>0</v>
      </c>
      <c r="D38820">
        <v>0</v>
      </c>
      <c r="E38820">
        <v>0</v>
      </c>
      <c r="F38820">
        <v>0</v>
      </c>
      <c r="G38820">
        <v>3</v>
      </c>
      <c r="H38820">
        <v>0</v>
      </c>
      <c r="I38820">
        <v>0</v>
      </c>
      <c r="J38820">
        <v>139</v>
      </c>
      <c r="K38820" t="s">
        <v>1292</v>
      </c>
      <c r="L38820">
        <v>651</v>
      </c>
      <c r="M38820" t="s">
        <v>1892</v>
      </c>
      <c r="N38820" t="s">
        <v>2345</v>
      </c>
      <c r="O38820">
        <v>0</v>
      </c>
      <c r="P38820">
        <v>0</v>
      </c>
      <c r="Q38820">
        <v>1</v>
      </c>
      <c r="R38820">
        <v>0</v>
      </c>
      <c r="S38820">
        <v>0</v>
      </c>
      <c r="T38820">
        <v>0</v>
      </c>
      <c r="U38820">
        <v>0</v>
      </c>
      <c r="V38820">
        <v>2</v>
      </c>
      <c r="W38820">
        <v>2</v>
      </c>
      <c r="X38820">
        <v>3.371428571428571</v>
      </c>
    </row>
    <row r="38821" spans="1:24" x14ac:dyDescent="0.2">
      <c r="A38821" t="s">
        <v>481</v>
      </c>
      <c r="B38821" s="14">
        <v>44101</v>
      </c>
      <c r="C38821">
        <v>2</v>
      </c>
      <c r="D38821">
        <v>5</v>
      </c>
      <c r="E38821">
        <v>2</v>
      </c>
      <c r="F38821">
        <v>4</v>
      </c>
      <c r="G38821">
        <v>10</v>
      </c>
      <c r="H38821">
        <v>22</v>
      </c>
      <c r="I38821">
        <v>4</v>
      </c>
      <c r="J38821">
        <v>880</v>
      </c>
      <c r="K38821" t="s">
        <v>1278</v>
      </c>
      <c r="L38821">
        <v>1462</v>
      </c>
      <c r="M38821" t="s">
        <v>1548</v>
      </c>
      <c r="N38821" t="s">
        <v>2345</v>
      </c>
      <c r="O38821">
        <v>27.35978112175103</v>
      </c>
      <c r="P38821">
        <v>3.30907409278635</v>
      </c>
      <c r="Q38821">
        <v>1</v>
      </c>
      <c r="R38821">
        <v>0</v>
      </c>
      <c r="S38821">
        <v>0.1818181818181818</v>
      </c>
      <c r="T38821">
        <v>2.2727272727272729</v>
      </c>
      <c r="U38821">
        <v>0</v>
      </c>
      <c r="V38821">
        <v>7.5818013655136216</v>
      </c>
      <c r="W38821">
        <v>4.4000000000000004</v>
      </c>
      <c r="X38821">
        <v>4.8285714285714283</v>
      </c>
    </row>
    <row r="38822" spans="1:24" x14ac:dyDescent="0.2">
      <c r="A38822" t="s">
        <v>867</v>
      </c>
      <c r="B38822" s="14">
        <v>44101</v>
      </c>
      <c r="C38822">
        <v>0</v>
      </c>
      <c r="D38822">
        <v>0</v>
      </c>
      <c r="E38822">
        <v>0</v>
      </c>
      <c r="F38822">
        <v>0</v>
      </c>
      <c r="G38822">
        <v>0</v>
      </c>
      <c r="H38822">
        <v>0</v>
      </c>
      <c r="I38822">
        <v>0</v>
      </c>
      <c r="J38822">
        <v>1251</v>
      </c>
      <c r="K38822" t="s">
        <v>1321</v>
      </c>
      <c r="L38822">
        <v>187</v>
      </c>
      <c r="M38822" t="s">
        <v>1934</v>
      </c>
      <c r="N38822" t="s">
        <v>2345</v>
      </c>
      <c r="O38822">
        <v>0</v>
      </c>
      <c r="P38822">
        <v>0</v>
      </c>
      <c r="Q38822">
        <v>1</v>
      </c>
      <c r="R38822">
        <v>0</v>
      </c>
      <c r="S38822">
        <v>0</v>
      </c>
      <c r="T38822">
        <v>0</v>
      </c>
      <c r="U38822">
        <v>0</v>
      </c>
      <c r="V38822">
        <v>2</v>
      </c>
      <c r="W38822">
        <v>2</v>
      </c>
      <c r="X38822">
        <v>2</v>
      </c>
    </row>
    <row r="38823" spans="1:24" x14ac:dyDescent="0.2">
      <c r="A38823" t="s">
        <v>499</v>
      </c>
      <c r="B38823" s="14">
        <v>44101</v>
      </c>
      <c r="C38823">
        <v>0</v>
      </c>
      <c r="D38823">
        <v>0</v>
      </c>
      <c r="E38823">
        <v>0</v>
      </c>
      <c r="F38823">
        <v>0</v>
      </c>
      <c r="G38823">
        <v>6</v>
      </c>
      <c r="H38823">
        <v>0</v>
      </c>
      <c r="I38823">
        <v>0</v>
      </c>
      <c r="J38823">
        <v>871</v>
      </c>
      <c r="K38823" t="s">
        <v>1288</v>
      </c>
      <c r="L38823">
        <v>853</v>
      </c>
      <c r="M38823" t="s">
        <v>1566</v>
      </c>
      <c r="N38823" t="s">
        <v>2345</v>
      </c>
      <c r="O38823">
        <v>0</v>
      </c>
      <c r="P38823">
        <v>0</v>
      </c>
      <c r="Q38823">
        <v>1</v>
      </c>
      <c r="R38823">
        <v>0</v>
      </c>
      <c r="S38823">
        <v>0</v>
      </c>
      <c r="T38823">
        <v>0</v>
      </c>
      <c r="U38823">
        <v>0</v>
      </c>
      <c r="V38823">
        <v>2</v>
      </c>
      <c r="W38823">
        <v>2</v>
      </c>
      <c r="X38823">
        <v>3.928571428571427</v>
      </c>
    </row>
    <row r="38824" spans="1:24" x14ac:dyDescent="0.2">
      <c r="A38824" t="s">
        <v>826</v>
      </c>
      <c r="B38824" s="14">
        <v>44101</v>
      </c>
      <c r="C38824">
        <v>0</v>
      </c>
      <c r="D38824">
        <v>0</v>
      </c>
      <c r="E38824">
        <v>0</v>
      </c>
      <c r="F38824">
        <v>0</v>
      </c>
      <c r="G38824">
        <v>0</v>
      </c>
      <c r="H38824">
        <v>0</v>
      </c>
      <c r="I38824">
        <v>0</v>
      </c>
      <c r="J38824">
        <v>1187</v>
      </c>
      <c r="K38824" t="s">
        <v>1313</v>
      </c>
      <c r="L38824">
        <v>51</v>
      </c>
      <c r="M38824" t="s">
        <v>1893</v>
      </c>
      <c r="N38824" t="s">
        <v>2345</v>
      </c>
      <c r="O38824">
        <v>0</v>
      </c>
      <c r="P38824">
        <v>0</v>
      </c>
      <c r="Q38824">
        <v>1</v>
      </c>
      <c r="R38824">
        <v>0</v>
      </c>
      <c r="S38824">
        <v>0</v>
      </c>
      <c r="T38824">
        <v>0</v>
      </c>
      <c r="U38824">
        <v>0</v>
      </c>
      <c r="V38824">
        <v>2</v>
      </c>
      <c r="W38824">
        <v>2</v>
      </c>
      <c r="X38824">
        <v>2</v>
      </c>
    </row>
    <row r="38825" spans="1:24" x14ac:dyDescent="0.2">
      <c r="A38825" t="s">
        <v>529</v>
      </c>
      <c r="B38825" s="14">
        <v>44101</v>
      </c>
      <c r="C38825">
        <v>0</v>
      </c>
      <c r="D38825">
        <v>0</v>
      </c>
      <c r="E38825">
        <v>0</v>
      </c>
      <c r="F38825">
        <v>0</v>
      </c>
      <c r="G38825">
        <v>2</v>
      </c>
      <c r="H38825">
        <v>0</v>
      </c>
      <c r="I38825">
        <v>0</v>
      </c>
      <c r="J38825">
        <v>1146</v>
      </c>
      <c r="K38825" t="s">
        <v>1291</v>
      </c>
      <c r="L38825">
        <v>476</v>
      </c>
      <c r="M38825" t="s">
        <v>1596</v>
      </c>
      <c r="N38825" t="s">
        <v>2345</v>
      </c>
      <c r="O38825">
        <v>0</v>
      </c>
      <c r="P38825">
        <v>0</v>
      </c>
      <c r="Q38825">
        <v>1</v>
      </c>
      <c r="R38825">
        <v>0</v>
      </c>
      <c r="S38825">
        <v>0</v>
      </c>
      <c r="T38825">
        <v>0</v>
      </c>
      <c r="U38825">
        <v>0</v>
      </c>
      <c r="V38825">
        <v>2</v>
      </c>
      <c r="W38825">
        <v>2</v>
      </c>
      <c r="X38825">
        <v>2.342857142857143</v>
      </c>
    </row>
    <row r="38826" spans="1:24" x14ac:dyDescent="0.2">
      <c r="A38826" t="s">
        <v>546</v>
      </c>
      <c r="B38826" s="14">
        <v>44101</v>
      </c>
      <c r="C38826">
        <v>0</v>
      </c>
      <c r="D38826">
        <v>0</v>
      </c>
      <c r="E38826">
        <v>0</v>
      </c>
      <c r="F38826">
        <v>8</v>
      </c>
      <c r="G38826">
        <v>3</v>
      </c>
      <c r="H38826">
        <v>37</v>
      </c>
      <c r="I38826">
        <v>8</v>
      </c>
      <c r="J38826">
        <v>3765</v>
      </c>
      <c r="K38826" t="s">
        <v>1282</v>
      </c>
      <c r="L38826">
        <v>4104</v>
      </c>
      <c r="M38826" t="s">
        <v>1613</v>
      </c>
      <c r="N38826" t="s">
        <v>2345</v>
      </c>
      <c r="O38826">
        <v>19.49317738791423</v>
      </c>
      <c r="P38826">
        <v>2.9700645268054129</v>
      </c>
      <c r="Q38826">
        <v>1</v>
      </c>
      <c r="R38826">
        <v>0</v>
      </c>
      <c r="S38826">
        <v>0.2162162162162162</v>
      </c>
      <c r="T38826">
        <v>2.7027027027027031</v>
      </c>
      <c r="U38826">
        <v>0</v>
      </c>
      <c r="V38826">
        <v>7.672767229508116</v>
      </c>
      <c r="W38826">
        <v>5.9</v>
      </c>
      <c r="X38826">
        <v>5.6857142857142842</v>
      </c>
    </row>
    <row r="38827" spans="1:24" x14ac:dyDescent="0.2">
      <c r="A38827" t="s">
        <v>296</v>
      </c>
      <c r="B38827" s="14">
        <v>44101</v>
      </c>
      <c r="C38827">
        <v>0</v>
      </c>
      <c r="D38827">
        <v>0</v>
      </c>
      <c r="E38827">
        <v>0</v>
      </c>
      <c r="F38827">
        <v>13</v>
      </c>
      <c r="G38827">
        <v>14</v>
      </c>
      <c r="H38827">
        <v>125</v>
      </c>
      <c r="I38827">
        <v>13</v>
      </c>
      <c r="J38827">
        <v>3727</v>
      </c>
      <c r="K38827" t="s">
        <v>1286</v>
      </c>
      <c r="L38827">
        <v>3689</v>
      </c>
      <c r="M38827" t="s">
        <v>1363</v>
      </c>
      <c r="N38827" t="s">
        <v>2345</v>
      </c>
      <c r="O38827">
        <v>35.239902412577933</v>
      </c>
      <c r="P38827">
        <v>3.562179031841044</v>
      </c>
      <c r="Q38827">
        <v>0.9285714285714286</v>
      </c>
      <c r="R38827">
        <v>-0.1482159443074437</v>
      </c>
      <c r="S38827">
        <v>0.104</v>
      </c>
      <c r="T38827">
        <v>1.3</v>
      </c>
      <c r="U38827">
        <v>0</v>
      </c>
      <c r="V38827">
        <v>6.7139630875335996</v>
      </c>
      <c r="W38827">
        <v>6.7139630875335996</v>
      </c>
      <c r="X38827">
        <v>7.1354161197794479</v>
      </c>
    </row>
    <row r="38828" spans="1:24" x14ac:dyDescent="0.2">
      <c r="A38828" t="s">
        <v>601</v>
      </c>
      <c r="B38828" s="14">
        <v>44101</v>
      </c>
      <c r="C38828">
        <v>0</v>
      </c>
      <c r="D38828">
        <v>0</v>
      </c>
      <c r="E38828">
        <v>0</v>
      </c>
      <c r="F38828">
        <v>2</v>
      </c>
      <c r="G38828">
        <v>0</v>
      </c>
      <c r="H38828">
        <v>7</v>
      </c>
      <c r="I38828">
        <v>2</v>
      </c>
      <c r="J38828">
        <v>688</v>
      </c>
      <c r="K38828" t="s">
        <v>1316</v>
      </c>
      <c r="L38828">
        <v>871</v>
      </c>
      <c r="M38828" t="s">
        <v>1668</v>
      </c>
      <c r="N38828" t="s">
        <v>2345</v>
      </c>
      <c r="O38828">
        <v>22.962112514351318</v>
      </c>
      <c r="P38828">
        <v>3.1338455756836252</v>
      </c>
      <c r="Q38828">
        <v>1</v>
      </c>
      <c r="R38828">
        <v>0</v>
      </c>
      <c r="S38828">
        <v>0.2857142857142857</v>
      </c>
      <c r="T38828">
        <v>3.5714285714285712</v>
      </c>
      <c r="U38828">
        <v>0</v>
      </c>
      <c r="V38828">
        <v>8.7052741471121955</v>
      </c>
      <c r="W38828">
        <v>4.4000000000000004</v>
      </c>
      <c r="X38828">
        <v>3.7142857142857131</v>
      </c>
    </row>
    <row r="38829" spans="1:24" x14ac:dyDescent="0.2">
      <c r="A38829" t="s">
        <v>447</v>
      </c>
      <c r="B38829" s="14">
        <v>44101</v>
      </c>
      <c r="C38829">
        <v>0</v>
      </c>
      <c r="D38829">
        <v>0</v>
      </c>
      <c r="E38829">
        <v>0</v>
      </c>
      <c r="F38829">
        <v>3</v>
      </c>
      <c r="G38829">
        <v>2</v>
      </c>
      <c r="H38829">
        <v>12</v>
      </c>
      <c r="I38829">
        <v>3</v>
      </c>
      <c r="J38829">
        <v>3715</v>
      </c>
      <c r="K38829" t="s">
        <v>1282</v>
      </c>
      <c r="L38829">
        <v>1413</v>
      </c>
      <c r="M38829" t="s">
        <v>1514</v>
      </c>
      <c r="N38829" t="s">
        <v>2345</v>
      </c>
      <c r="O38829">
        <v>21.231422505307851</v>
      </c>
      <c r="P38829">
        <v>3.055482277959765</v>
      </c>
      <c r="Q38829">
        <v>1</v>
      </c>
      <c r="R38829">
        <v>0</v>
      </c>
      <c r="S38829">
        <v>0.25</v>
      </c>
      <c r="T38829">
        <v>3.125</v>
      </c>
      <c r="U38829">
        <v>0</v>
      </c>
      <c r="V38829">
        <v>8.180482277959765</v>
      </c>
      <c r="W38829">
        <v>4.4000000000000004</v>
      </c>
      <c r="X38829">
        <v>4.3999999999999986</v>
      </c>
    </row>
    <row r="38830" spans="1:24" x14ac:dyDescent="0.2">
      <c r="A38830" t="s">
        <v>827</v>
      </c>
      <c r="B38830" s="14">
        <v>44101</v>
      </c>
      <c r="C38830">
        <v>0</v>
      </c>
      <c r="D38830">
        <v>0</v>
      </c>
      <c r="E38830">
        <v>0</v>
      </c>
      <c r="F38830">
        <v>0</v>
      </c>
      <c r="G38830">
        <v>0</v>
      </c>
      <c r="H38830">
        <v>0</v>
      </c>
      <c r="I38830">
        <v>0</v>
      </c>
      <c r="J38830">
        <v>1212</v>
      </c>
      <c r="K38830" t="s">
        <v>1316</v>
      </c>
      <c r="L38830">
        <v>153</v>
      </c>
      <c r="M38830" t="s">
        <v>1894</v>
      </c>
      <c r="N38830" t="s">
        <v>2345</v>
      </c>
      <c r="O38830">
        <v>0</v>
      </c>
      <c r="P38830">
        <v>0</v>
      </c>
      <c r="Q38830">
        <v>1</v>
      </c>
      <c r="R38830">
        <v>0</v>
      </c>
      <c r="S38830">
        <v>0</v>
      </c>
      <c r="T38830">
        <v>0</v>
      </c>
      <c r="U38830">
        <v>0</v>
      </c>
      <c r="V38830">
        <v>2</v>
      </c>
      <c r="W38830">
        <v>2</v>
      </c>
      <c r="X38830">
        <v>2</v>
      </c>
    </row>
    <row r="38831" spans="1:24" x14ac:dyDescent="0.2">
      <c r="A38831" t="s">
        <v>828</v>
      </c>
      <c r="B38831" s="14">
        <v>44101</v>
      </c>
      <c r="C38831">
        <v>0</v>
      </c>
      <c r="D38831">
        <v>0</v>
      </c>
      <c r="E38831">
        <v>0</v>
      </c>
      <c r="F38831">
        <v>0</v>
      </c>
      <c r="G38831">
        <v>0</v>
      </c>
      <c r="H38831">
        <v>0</v>
      </c>
      <c r="I38831">
        <v>0</v>
      </c>
      <c r="J38831">
        <v>3824</v>
      </c>
      <c r="K38831" t="s">
        <v>1282</v>
      </c>
      <c r="L38831">
        <v>223</v>
      </c>
      <c r="M38831" t="s">
        <v>1895</v>
      </c>
      <c r="N38831" t="s">
        <v>2345</v>
      </c>
      <c r="O38831">
        <v>0</v>
      </c>
      <c r="P38831">
        <v>0</v>
      </c>
      <c r="Q38831">
        <v>1</v>
      </c>
      <c r="R38831">
        <v>0</v>
      </c>
      <c r="S38831">
        <v>0</v>
      </c>
      <c r="T38831">
        <v>0</v>
      </c>
      <c r="U38831">
        <v>0</v>
      </c>
      <c r="V38831">
        <v>2</v>
      </c>
      <c r="W38831">
        <v>2</v>
      </c>
      <c r="X38831">
        <v>2</v>
      </c>
    </row>
    <row r="38832" spans="1:24" x14ac:dyDescent="0.2">
      <c r="A38832" t="s">
        <v>678</v>
      </c>
      <c r="B38832" s="14">
        <v>44101</v>
      </c>
      <c r="C38832">
        <v>0</v>
      </c>
      <c r="D38832">
        <v>0</v>
      </c>
      <c r="E38832">
        <v>0</v>
      </c>
      <c r="F38832">
        <v>3</v>
      </c>
      <c r="G38832">
        <v>1</v>
      </c>
      <c r="H38832">
        <v>12</v>
      </c>
      <c r="I38832">
        <v>3</v>
      </c>
      <c r="J38832">
        <v>779</v>
      </c>
      <c r="K38832" t="s">
        <v>1287</v>
      </c>
      <c r="L38832">
        <v>820</v>
      </c>
      <c r="M38832" t="s">
        <v>1745</v>
      </c>
      <c r="N38832" t="s">
        <v>2345</v>
      </c>
      <c r="O38832">
        <v>36.585365853658537</v>
      </c>
      <c r="P38832">
        <v>3.599648320385993</v>
      </c>
      <c r="Q38832">
        <v>1</v>
      </c>
      <c r="R38832">
        <v>0</v>
      </c>
      <c r="S38832">
        <v>0.25</v>
      </c>
      <c r="T38832">
        <v>3.125</v>
      </c>
      <c r="U38832">
        <v>0</v>
      </c>
      <c r="V38832">
        <v>8.7246483203859935</v>
      </c>
      <c r="W38832">
        <v>4.4000000000000004</v>
      </c>
      <c r="X38832">
        <v>4.3999999999999986</v>
      </c>
    </row>
    <row r="38833" spans="1:24" x14ac:dyDescent="0.2">
      <c r="A38833" t="s">
        <v>829</v>
      </c>
      <c r="B38833" s="14">
        <v>44101</v>
      </c>
      <c r="C38833">
        <v>0</v>
      </c>
      <c r="D38833">
        <v>0</v>
      </c>
      <c r="E38833">
        <v>0</v>
      </c>
      <c r="F38833">
        <v>0</v>
      </c>
      <c r="G38833">
        <v>4</v>
      </c>
      <c r="H38833">
        <v>0</v>
      </c>
      <c r="I38833">
        <v>0</v>
      </c>
      <c r="J38833">
        <v>385</v>
      </c>
      <c r="K38833" t="s">
        <v>1308</v>
      </c>
      <c r="L38833">
        <v>442</v>
      </c>
      <c r="M38833" t="s">
        <v>1896</v>
      </c>
      <c r="N38833" t="s">
        <v>2345</v>
      </c>
      <c r="O38833">
        <v>0</v>
      </c>
      <c r="P38833">
        <v>0</v>
      </c>
      <c r="Q38833">
        <v>1</v>
      </c>
      <c r="R38833">
        <v>0</v>
      </c>
      <c r="S38833">
        <v>0</v>
      </c>
      <c r="T38833">
        <v>0</v>
      </c>
      <c r="U38833">
        <v>0</v>
      </c>
      <c r="V38833">
        <v>2</v>
      </c>
      <c r="W38833">
        <v>2</v>
      </c>
      <c r="X38833">
        <v>4.0571428571428561</v>
      </c>
    </row>
    <row r="38834" spans="1:24" x14ac:dyDescent="0.2">
      <c r="A38834" t="s">
        <v>830</v>
      </c>
      <c r="B38834" s="14">
        <v>44101</v>
      </c>
      <c r="C38834">
        <v>0</v>
      </c>
      <c r="D38834">
        <v>0</v>
      </c>
      <c r="E38834">
        <v>0</v>
      </c>
      <c r="F38834">
        <v>0</v>
      </c>
      <c r="G38834">
        <v>0</v>
      </c>
      <c r="H38834">
        <v>0</v>
      </c>
      <c r="I38834">
        <v>0</v>
      </c>
      <c r="J38834">
        <v>318</v>
      </c>
      <c r="K38834" t="s">
        <v>1312</v>
      </c>
      <c r="L38834">
        <v>283</v>
      </c>
      <c r="M38834" t="s">
        <v>1897</v>
      </c>
      <c r="N38834" t="s">
        <v>2345</v>
      </c>
      <c r="O38834">
        <v>0</v>
      </c>
      <c r="P38834">
        <v>0</v>
      </c>
      <c r="Q38834">
        <v>1</v>
      </c>
      <c r="R38834">
        <v>0</v>
      </c>
      <c r="S38834">
        <v>0</v>
      </c>
      <c r="T38834">
        <v>0</v>
      </c>
      <c r="U38834">
        <v>0</v>
      </c>
      <c r="V38834">
        <v>2</v>
      </c>
      <c r="W38834">
        <v>2</v>
      </c>
      <c r="X38834">
        <v>2</v>
      </c>
    </row>
    <row r="38835" spans="1:24" x14ac:dyDescent="0.2">
      <c r="A38835" t="s">
        <v>831</v>
      </c>
      <c r="B38835" s="14">
        <v>44101</v>
      </c>
      <c r="C38835">
        <v>2</v>
      </c>
      <c r="D38835">
        <v>7</v>
      </c>
      <c r="E38835">
        <v>2</v>
      </c>
      <c r="F38835">
        <v>3</v>
      </c>
      <c r="G38835">
        <v>0</v>
      </c>
      <c r="H38835">
        <v>11</v>
      </c>
      <c r="I38835">
        <v>3</v>
      </c>
      <c r="J38835">
        <v>773</v>
      </c>
      <c r="K38835" t="s">
        <v>1298</v>
      </c>
      <c r="L38835">
        <v>684</v>
      </c>
      <c r="M38835" t="s">
        <v>1898</v>
      </c>
      <c r="N38835" t="s">
        <v>2345</v>
      </c>
      <c r="O38835">
        <v>43.859649122807021</v>
      </c>
      <c r="P38835">
        <v>3.7809947430217421</v>
      </c>
      <c r="Q38835">
        <v>1</v>
      </c>
      <c r="R38835">
        <v>0</v>
      </c>
      <c r="S38835">
        <v>0.27272727272727271</v>
      </c>
      <c r="T38835">
        <v>3.4090909090909092</v>
      </c>
      <c r="U38835">
        <v>0</v>
      </c>
      <c r="V38835">
        <v>9.1900856521126499</v>
      </c>
      <c r="W38835">
        <v>4.4000000000000004</v>
      </c>
      <c r="X38835">
        <v>3.7142857142857131</v>
      </c>
    </row>
    <row r="38836" spans="1:24" x14ac:dyDescent="0.2">
      <c r="A38836" t="s">
        <v>833</v>
      </c>
      <c r="B38836" s="14">
        <v>44101</v>
      </c>
      <c r="C38836">
        <v>0</v>
      </c>
      <c r="D38836">
        <v>0</v>
      </c>
      <c r="E38836">
        <v>0</v>
      </c>
      <c r="F38836">
        <v>0</v>
      </c>
      <c r="G38836">
        <v>1</v>
      </c>
      <c r="H38836">
        <v>0</v>
      </c>
      <c r="I38836">
        <v>0</v>
      </c>
      <c r="J38836">
        <v>319</v>
      </c>
      <c r="K38836" t="s">
        <v>1308</v>
      </c>
      <c r="L38836">
        <v>590</v>
      </c>
      <c r="M38836" t="s">
        <v>1900</v>
      </c>
      <c r="N38836" t="s">
        <v>2345</v>
      </c>
      <c r="O38836">
        <v>0</v>
      </c>
      <c r="P38836">
        <v>0</v>
      </c>
      <c r="Q38836">
        <v>1</v>
      </c>
      <c r="R38836">
        <v>0</v>
      </c>
      <c r="S38836">
        <v>0</v>
      </c>
      <c r="T38836">
        <v>0</v>
      </c>
      <c r="U38836">
        <v>0</v>
      </c>
      <c r="V38836">
        <v>2</v>
      </c>
      <c r="W38836">
        <v>2</v>
      </c>
      <c r="X38836">
        <v>4.0571428571428561</v>
      </c>
    </row>
    <row r="38837" spans="1:24" x14ac:dyDescent="0.2">
      <c r="A38837" t="s">
        <v>834</v>
      </c>
      <c r="B38837" s="14">
        <v>44101</v>
      </c>
      <c r="C38837">
        <v>0</v>
      </c>
      <c r="D38837">
        <v>0</v>
      </c>
      <c r="E38837">
        <v>0</v>
      </c>
      <c r="F38837">
        <v>12</v>
      </c>
      <c r="G38837">
        <v>2</v>
      </c>
      <c r="H38837">
        <v>77</v>
      </c>
      <c r="I38837">
        <v>12</v>
      </c>
      <c r="J38837">
        <v>708</v>
      </c>
      <c r="K38837" t="s">
        <v>1293</v>
      </c>
      <c r="L38837">
        <v>794</v>
      </c>
      <c r="M38837" t="s">
        <v>1901</v>
      </c>
      <c r="N38837" t="s">
        <v>2345</v>
      </c>
      <c r="O38837">
        <v>151.13350125944581</v>
      </c>
      <c r="P38837">
        <v>5.0181635605170474</v>
      </c>
      <c r="Q38837">
        <v>1.2</v>
      </c>
      <c r="R38837">
        <v>0.36464311358790918</v>
      </c>
      <c r="S38837">
        <v>0.15584415584415581</v>
      </c>
      <c r="T38837">
        <v>1.948051948051948</v>
      </c>
      <c r="U38837">
        <v>0</v>
      </c>
      <c r="V38837">
        <v>9.3308586221569048</v>
      </c>
      <c r="W38837">
        <v>7.4</v>
      </c>
      <c r="X38837">
        <v>5.8999999999999986</v>
      </c>
    </row>
    <row r="38838" spans="1:24" x14ac:dyDescent="0.2">
      <c r="A38838" t="s">
        <v>335</v>
      </c>
      <c r="B38838" s="14">
        <v>44101</v>
      </c>
      <c r="C38838">
        <v>0</v>
      </c>
      <c r="D38838">
        <v>0</v>
      </c>
      <c r="E38838">
        <v>0</v>
      </c>
      <c r="F38838">
        <v>9</v>
      </c>
      <c r="G38838">
        <v>5</v>
      </c>
      <c r="H38838">
        <v>27</v>
      </c>
      <c r="I38838">
        <v>9</v>
      </c>
      <c r="J38838">
        <v>3712</v>
      </c>
      <c r="K38838" t="s">
        <v>1286</v>
      </c>
      <c r="L38838">
        <v>940</v>
      </c>
      <c r="M38838" t="s">
        <v>1402</v>
      </c>
      <c r="N38838" t="s">
        <v>2345</v>
      </c>
      <c r="O38838">
        <v>95.744680851063833</v>
      </c>
      <c r="P38838">
        <v>4.561685074048353</v>
      </c>
      <c r="Q38838">
        <v>1</v>
      </c>
      <c r="R38838">
        <v>0</v>
      </c>
      <c r="S38838">
        <v>0.33333333333333331</v>
      </c>
      <c r="T38838">
        <v>4.1666666666666661</v>
      </c>
      <c r="U38838">
        <v>0</v>
      </c>
      <c r="V38838">
        <v>10.72835174071502</v>
      </c>
      <c r="W38838">
        <v>5.9</v>
      </c>
      <c r="X38838">
        <v>5.2571428571428571</v>
      </c>
    </row>
    <row r="38839" spans="1:24" x14ac:dyDescent="0.2">
      <c r="A38839" t="s">
        <v>334</v>
      </c>
      <c r="B38839" s="14">
        <v>44101</v>
      </c>
      <c r="C38839">
        <v>0</v>
      </c>
      <c r="D38839">
        <v>0</v>
      </c>
      <c r="E38839">
        <v>0</v>
      </c>
      <c r="F38839">
        <v>9</v>
      </c>
      <c r="G38839">
        <v>3</v>
      </c>
      <c r="H38839">
        <v>47</v>
      </c>
      <c r="I38839">
        <v>9</v>
      </c>
      <c r="J38839">
        <v>3617</v>
      </c>
      <c r="K38839" t="s">
        <v>1282</v>
      </c>
      <c r="L38839">
        <v>3060</v>
      </c>
      <c r="M38839" t="s">
        <v>1401</v>
      </c>
      <c r="N38839" t="s">
        <v>2345</v>
      </c>
      <c r="O38839">
        <v>29.411764705882351</v>
      </c>
      <c r="P38839">
        <v>3.3813947543659761</v>
      </c>
      <c r="Q38839">
        <v>1</v>
      </c>
      <c r="R38839">
        <v>0</v>
      </c>
      <c r="S38839">
        <v>0.19148936170212769</v>
      </c>
      <c r="T38839">
        <v>2.3936170212765959</v>
      </c>
      <c r="U38839">
        <v>0</v>
      </c>
      <c r="V38839">
        <v>7.7750117756425716</v>
      </c>
      <c r="W38839">
        <v>5.9</v>
      </c>
      <c r="X38839">
        <v>5.6857142857142842</v>
      </c>
    </row>
    <row r="38840" spans="1:24" x14ac:dyDescent="0.2">
      <c r="A38840" t="s">
        <v>333</v>
      </c>
      <c r="B38840" s="14">
        <v>44101</v>
      </c>
      <c r="C38840">
        <v>2</v>
      </c>
      <c r="D38840">
        <v>8</v>
      </c>
      <c r="E38840">
        <v>2</v>
      </c>
      <c r="F38840">
        <v>9</v>
      </c>
      <c r="G38840">
        <v>7</v>
      </c>
      <c r="H38840">
        <v>94</v>
      </c>
      <c r="I38840">
        <v>9</v>
      </c>
      <c r="J38840">
        <v>3778</v>
      </c>
      <c r="K38840" t="s">
        <v>1286</v>
      </c>
      <c r="L38840">
        <v>2421</v>
      </c>
      <c r="M38840" t="s">
        <v>1400</v>
      </c>
      <c r="N38840" t="s">
        <v>2345</v>
      </c>
      <c r="O38840">
        <v>37.174721189591082</v>
      </c>
      <c r="P38840">
        <v>3.6156289923743441</v>
      </c>
      <c r="Q38840">
        <v>1</v>
      </c>
      <c r="R38840">
        <v>0</v>
      </c>
      <c r="S38840">
        <v>9.5744680851063829E-2</v>
      </c>
      <c r="T38840">
        <v>1.196808510638298</v>
      </c>
      <c r="U38840">
        <v>0</v>
      </c>
      <c r="V38840">
        <v>6.8124375030126414</v>
      </c>
      <c r="W38840">
        <v>5.9</v>
      </c>
      <c r="X38840">
        <v>5.4714285714285698</v>
      </c>
    </row>
    <row r="38841" spans="1:24" x14ac:dyDescent="0.2">
      <c r="A38841" t="s">
        <v>671</v>
      </c>
      <c r="B38841" s="14">
        <v>44101</v>
      </c>
      <c r="C38841">
        <v>1</v>
      </c>
      <c r="D38841">
        <v>3</v>
      </c>
      <c r="E38841">
        <v>1</v>
      </c>
      <c r="F38841">
        <v>6</v>
      </c>
      <c r="G38841">
        <v>0</v>
      </c>
      <c r="H38841">
        <v>22</v>
      </c>
      <c r="I38841">
        <v>6</v>
      </c>
      <c r="J38841">
        <v>917</v>
      </c>
      <c r="K38841" t="s">
        <v>1301</v>
      </c>
      <c r="L38841">
        <v>1117</v>
      </c>
      <c r="M38841" t="s">
        <v>1738</v>
      </c>
      <c r="N38841" t="s">
        <v>2345</v>
      </c>
      <c r="O38841">
        <v>53.71530886302596</v>
      </c>
      <c r="P38841">
        <v>3.9836980421350372</v>
      </c>
      <c r="Q38841">
        <v>1</v>
      </c>
      <c r="R38841">
        <v>0</v>
      </c>
      <c r="S38841">
        <v>0.27272727272727271</v>
      </c>
      <c r="T38841">
        <v>3.4090909090909092</v>
      </c>
      <c r="U38841">
        <v>0</v>
      </c>
      <c r="V38841">
        <v>9.3927889512259455</v>
      </c>
      <c r="W38841">
        <v>5.9</v>
      </c>
      <c r="X38841">
        <v>4.2714285714285696</v>
      </c>
    </row>
    <row r="38842" spans="1:24" x14ac:dyDescent="0.2">
      <c r="A38842" t="s">
        <v>670</v>
      </c>
      <c r="B38842" s="14">
        <v>44101</v>
      </c>
      <c r="C38842">
        <v>0</v>
      </c>
      <c r="D38842">
        <v>0</v>
      </c>
      <c r="E38842">
        <v>0</v>
      </c>
      <c r="F38842">
        <v>0</v>
      </c>
      <c r="G38842">
        <v>0</v>
      </c>
      <c r="H38842">
        <v>0</v>
      </c>
      <c r="I38842">
        <v>0</v>
      </c>
      <c r="J38842">
        <v>1246</v>
      </c>
      <c r="K38842" t="s">
        <v>1293</v>
      </c>
      <c r="L38842">
        <v>1561</v>
      </c>
      <c r="M38842" t="s">
        <v>1737</v>
      </c>
      <c r="N38842" t="s">
        <v>2345</v>
      </c>
      <c r="O38842">
        <v>0</v>
      </c>
      <c r="P38842">
        <v>0</v>
      </c>
      <c r="Q38842">
        <v>1</v>
      </c>
      <c r="R38842">
        <v>0</v>
      </c>
      <c r="S38842">
        <v>0</v>
      </c>
      <c r="T38842">
        <v>0</v>
      </c>
      <c r="U38842">
        <v>0</v>
      </c>
      <c r="V38842">
        <v>2</v>
      </c>
      <c r="W38842">
        <v>2</v>
      </c>
      <c r="X38842">
        <v>2</v>
      </c>
    </row>
    <row r="38843" spans="1:24" x14ac:dyDescent="0.2">
      <c r="A38843" t="s">
        <v>835</v>
      </c>
      <c r="B38843" s="14">
        <v>44101</v>
      </c>
      <c r="C38843">
        <v>0</v>
      </c>
      <c r="D38843">
        <v>0</v>
      </c>
      <c r="E38843">
        <v>0</v>
      </c>
      <c r="F38843">
        <v>0</v>
      </c>
      <c r="G38843">
        <v>1</v>
      </c>
      <c r="H38843">
        <v>0</v>
      </c>
      <c r="I38843">
        <v>0</v>
      </c>
      <c r="J38843">
        <v>1335</v>
      </c>
      <c r="K38843" t="s">
        <v>1301</v>
      </c>
      <c r="L38843">
        <v>807</v>
      </c>
      <c r="M38843" t="s">
        <v>1902</v>
      </c>
      <c r="N38843" t="s">
        <v>2345</v>
      </c>
      <c r="O38843">
        <v>0</v>
      </c>
      <c r="P38843">
        <v>0</v>
      </c>
      <c r="Q38843">
        <v>1</v>
      </c>
      <c r="R38843">
        <v>0</v>
      </c>
      <c r="S38843">
        <v>0</v>
      </c>
      <c r="T38843">
        <v>0</v>
      </c>
      <c r="U38843">
        <v>0</v>
      </c>
      <c r="V38843">
        <v>2</v>
      </c>
      <c r="W38843">
        <v>2</v>
      </c>
      <c r="X38843">
        <v>3.028571428571428</v>
      </c>
    </row>
    <row r="38844" spans="1:24" x14ac:dyDescent="0.2">
      <c r="A38844" t="s">
        <v>668</v>
      </c>
      <c r="B38844" s="14">
        <v>44101</v>
      </c>
      <c r="C38844">
        <v>0</v>
      </c>
      <c r="D38844">
        <v>0</v>
      </c>
      <c r="E38844">
        <v>0</v>
      </c>
      <c r="F38844">
        <v>1</v>
      </c>
      <c r="G38844">
        <v>1</v>
      </c>
      <c r="H38844">
        <v>24</v>
      </c>
      <c r="I38844">
        <v>1</v>
      </c>
      <c r="J38844">
        <v>593</v>
      </c>
      <c r="K38844" t="s">
        <v>444</v>
      </c>
      <c r="L38844">
        <v>953</v>
      </c>
      <c r="M38844" t="s">
        <v>1735</v>
      </c>
      <c r="N38844" t="s">
        <v>2345</v>
      </c>
      <c r="O38844">
        <v>10.49317943336831</v>
      </c>
      <c r="P38844">
        <v>2.35072546832198</v>
      </c>
      <c r="Q38844">
        <v>1</v>
      </c>
      <c r="R38844">
        <v>0</v>
      </c>
      <c r="S38844">
        <v>4.1666666666666657E-2</v>
      </c>
      <c r="T38844">
        <v>0.52083333333333326</v>
      </c>
      <c r="U38844">
        <v>0</v>
      </c>
      <c r="V38844">
        <v>4.871558801655314</v>
      </c>
      <c r="W38844">
        <v>4.4000000000000004</v>
      </c>
      <c r="X38844">
        <v>2.6857142857142851</v>
      </c>
    </row>
    <row r="38845" spans="1:24" x14ac:dyDescent="0.2">
      <c r="A38845" t="s">
        <v>531</v>
      </c>
      <c r="B38845" s="14">
        <v>44101</v>
      </c>
      <c r="C38845">
        <v>0</v>
      </c>
      <c r="D38845">
        <v>0</v>
      </c>
      <c r="E38845">
        <v>0</v>
      </c>
      <c r="F38845">
        <v>4</v>
      </c>
      <c r="G38845">
        <v>4</v>
      </c>
      <c r="H38845">
        <v>19</v>
      </c>
      <c r="I38845">
        <v>4</v>
      </c>
      <c r="J38845">
        <v>591</v>
      </c>
      <c r="K38845" t="s">
        <v>1309</v>
      </c>
      <c r="L38845">
        <v>1044</v>
      </c>
      <c r="M38845" t="s">
        <v>1598</v>
      </c>
      <c r="N38845" t="s">
        <v>2345</v>
      </c>
      <c r="O38845">
        <v>38.314176245210732</v>
      </c>
      <c r="P38845">
        <v>3.645819964653489</v>
      </c>
      <c r="Q38845">
        <v>1</v>
      </c>
      <c r="R38845">
        <v>0</v>
      </c>
      <c r="S38845">
        <v>0.2105263157894737</v>
      </c>
      <c r="T38845">
        <v>2.6315789473684208</v>
      </c>
      <c r="U38845">
        <v>0</v>
      </c>
      <c r="V38845">
        <v>8.2773989120219102</v>
      </c>
      <c r="W38845">
        <v>4.4000000000000004</v>
      </c>
      <c r="X38845">
        <v>5.0428571428571418</v>
      </c>
    </row>
    <row r="38846" spans="1:24" x14ac:dyDescent="0.2">
      <c r="A38846" t="s">
        <v>545</v>
      </c>
      <c r="B38846" s="14">
        <v>44101</v>
      </c>
      <c r="C38846">
        <v>2</v>
      </c>
      <c r="D38846">
        <v>8</v>
      </c>
      <c r="E38846">
        <v>2</v>
      </c>
      <c r="F38846">
        <v>11</v>
      </c>
      <c r="G38846">
        <v>9</v>
      </c>
      <c r="H38846">
        <v>111</v>
      </c>
      <c r="I38846">
        <v>11</v>
      </c>
      <c r="J38846">
        <v>53</v>
      </c>
      <c r="K38846" t="s">
        <v>1311</v>
      </c>
      <c r="L38846">
        <v>8306</v>
      </c>
      <c r="M38846" t="s">
        <v>1612</v>
      </c>
      <c r="N38846" t="s">
        <v>2345</v>
      </c>
      <c r="O38846">
        <v>13.243438478208519</v>
      </c>
      <c r="P38846">
        <v>2.583502220583854</v>
      </c>
      <c r="Q38846">
        <v>1.1000000000000001</v>
      </c>
      <c r="R38846">
        <v>0.1906203596086499</v>
      </c>
      <c r="S38846">
        <v>9.90990990990991E-2</v>
      </c>
      <c r="T38846">
        <v>1.238738738738739</v>
      </c>
      <c r="U38846">
        <v>0</v>
      </c>
      <c r="V38846">
        <v>6.0128613189312432</v>
      </c>
      <c r="W38846">
        <v>6.0128613189312432</v>
      </c>
      <c r="X38846">
        <v>5.5920858374504432</v>
      </c>
    </row>
    <row r="38847" spans="1:24" x14ac:dyDescent="0.2">
      <c r="A38847" t="s">
        <v>588</v>
      </c>
      <c r="B38847" s="14">
        <v>44101</v>
      </c>
      <c r="C38847">
        <v>2</v>
      </c>
      <c r="D38847">
        <v>4</v>
      </c>
      <c r="E38847">
        <v>2</v>
      </c>
      <c r="F38847">
        <v>7</v>
      </c>
      <c r="G38847">
        <v>0</v>
      </c>
      <c r="H38847">
        <v>12</v>
      </c>
      <c r="I38847">
        <v>7</v>
      </c>
      <c r="J38847">
        <v>3748</v>
      </c>
      <c r="K38847" t="s">
        <v>1317</v>
      </c>
      <c r="L38847">
        <v>845</v>
      </c>
      <c r="M38847" t="s">
        <v>1655</v>
      </c>
      <c r="N38847" t="s">
        <v>2345</v>
      </c>
      <c r="O38847">
        <v>82.840236686390526</v>
      </c>
      <c r="P38847">
        <v>4.4169138936743222</v>
      </c>
      <c r="Q38847">
        <v>1</v>
      </c>
      <c r="R38847">
        <v>0</v>
      </c>
      <c r="S38847">
        <v>0.58333333333333337</v>
      </c>
      <c r="T38847">
        <v>7.291666666666667</v>
      </c>
      <c r="U38847">
        <v>0</v>
      </c>
      <c r="V38847">
        <v>13.708580560340989</v>
      </c>
      <c r="W38847">
        <v>5.9</v>
      </c>
      <c r="X38847">
        <v>3.5857142857142859</v>
      </c>
    </row>
    <row r="38848" spans="1:24" x14ac:dyDescent="0.2">
      <c r="A38848" t="s">
        <v>838</v>
      </c>
      <c r="B38848" s="14">
        <v>44101</v>
      </c>
      <c r="C38848">
        <v>0</v>
      </c>
      <c r="D38848">
        <v>0</v>
      </c>
      <c r="E38848">
        <v>0</v>
      </c>
      <c r="F38848">
        <v>0</v>
      </c>
      <c r="G38848">
        <v>0</v>
      </c>
      <c r="H38848">
        <v>0</v>
      </c>
      <c r="I38848">
        <v>0</v>
      </c>
      <c r="J38848">
        <v>1151</v>
      </c>
      <c r="K38848" t="s">
        <v>1313</v>
      </c>
      <c r="L38848">
        <v>497</v>
      </c>
      <c r="M38848" t="s">
        <v>1905</v>
      </c>
      <c r="N38848" t="s">
        <v>2345</v>
      </c>
      <c r="O38848">
        <v>0</v>
      </c>
      <c r="P38848">
        <v>0</v>
      </c>
      <c r="Q38848">
        <v>1</v>
      </c>
      <c r="R38848">
        <v>0</v>
      </c>
      <c r="S38848">
        <v>0</v>
      </c>
      <c r="T38848">
        <v>0</v>
      </c>
      <c r="U38848">
        <v>0</v>
      </c>
      <c r="V38848">
        <v>2</v>
      </c>
      <c r="W38848">
        <v>2</v>
      </c>
      <c r="X38848">
        <v>2</v>
      </c>
    </row>
    <row r="38849" spans="1:24" x14ac:dyDescent="0.2">
      <c r="A38849" t="s">
        <v>1276</v>
      </c>
      <c r="B38849" s="14">
        <v>44101</v>
      </c>
      <c r="C38849">
        <v>0</v>
      </c>
      <c r="D38849">
        <v>0</v>
      </c>
      <c r="E38849">
        <v>0</v>
      </c>
      <c r="F38849">
        <v>11</v>
      </c>
      <c r="G38849">
        <v>4</v>
      </c>
      <c r="H38849">
        <v>97</v>
      </c>
      <c r="I38849">
        <v>11</v>
      </c>
      <c r="J38849">
        <v>3768</v>
      </c>
      <c r="K38849" t="s">
        <v>1286</v>
      </c>
      <c r="L38849">
        <v>2120</v>
      </c>
      <c r="M38849" t="s">
        <v>2343</v>
      </c>
      <c r="N38849" t="s">
        <v>2345</v>
      </c>
      <c r="O38849">
        <v>51.886792452830193</v>
      </c>
      <c r="P38849">
        <v>3.9490642771084952</v>
      </c>
      <c r="Q38849">
        <v>1.1000000000000001</v>
      </c>
      <c r="R38849">
        <v>0.1906203596086499</v>
      </c>
      <c r="S38849">
        <v>0.1134020618556701</v>
      </c>
      <c r="T38849">
        <v>1.4175257731958759</v>
      </c>
      <c r="U38849">
        <v>0</v>
      </c>
      <c r="V38849">
        <v>7.5572104099130213</v>
      </c>
      <c r="W38849">
        <v>7.4</v>
      </c>
      <c r="X38849">
        <v>6.114285714285713</v>
      </c>
    </row>
    <row r="38850" spans="1:24" x14ac:dyDescent="0.2">
      <c r="A38850" t="s">
        <v>455</v>
      </c>
      <c r="B38850" s="14">
        <v>44101</v>
      </c>
      <c r="C38850">
        <v>0</v>
      </c>
      <c r="D38850">
        <v>0</v>
      </c>
      <c r="E38850">
        <v>0</v>
      </c>
      <c r="F38850">
        <v>6</v>
      </c>
      <c r="G38850">
        <v>5</v>
      </c>
      <c r="H38850">
        <v>43</v>
      </c>
      <c r="I38850">
        <v>6</v>
      </c>
      <c r="J38850">
        <v>750</v>
      </c>
      <c r="K38850" t="s">
        <v>1305</v>
      </c>
      <c r="L38850">
        <v>444</v>
      </c>
      <c r="M38850" t="s">
        <v>1522</v>
      </c>
      <c r="N38850" t="s">
        <v>2345</v>
      </c>
      <c r="O38850">
        <v>135.1351351351351</v>
      </c>
      <c r="P38850">
        <v>4.9062752787720134</v>
      </c>
      <c r="Q38850">
        <v>1</v>
      </c>
      <c r="R38850">
        <v>0</v>
      </c>
      <c r="S38850">
        <v>0.1395348837209302</v>
      </c>
      <c r="T38850">
        <v>1.7441860465116279</v>
      </c>
      <c r="U38850">
        <v>0</v>
      </c>
      <c r="V38850">
        <v>8.65046132528364</v>
      </c>
      <c r="W38850">
        <v>5.9</v>
      </c>
      <c r="X38850">
        <v>5.2571428571428553</v>
      </c>
    </row>
    <row r="38851" spans="1:24" x14ac:dyDescent="0.2">
      <c r="A38851" t="s">
        <v>428</v>
      </c>
      <c r="B38851" s="14">
        <v>44101</v>
      </c>
      <c r="C38851">
        <v>0</v>
      </c>
      <c r="D38851">
        <v>0</v>
      </c>
      <c r="E38851">
        <v>0</v>
      </c>
      <c r="F38851">
        <v>5</v>
      </c>
      <c r="G38851">
        <v>0</v>
      </c>
      <c r="H38851">
        <v>27</v>
      </c>
      <c r="I38851">
        <v>5</v>
      </c>
      <c r="J38851">
        <v>838</v>
      </c>
      <c r="K38851" t="s">
        <v>915</v>
      </c>
      <c r="L38851">
        <v>800</v>
      </c>
      <c r="M38851" t="s">
        <v>1495</v>
      </c>
      <c r="N38851" t="s">
        <v>2345</v>
      </c>
      <c r="O38851">
        <v>62.5</v>
      </c>
      <c r="P38851">
        <v>4.1351665567423561</v>
      </c>
      <c r="Q38851">
        <v>1</v>
      </c>
      <c r="R38851">
        <v>0</v>
      </c>
      <c r="S38851">
        <v>0.1851851851851852</v>
      </c>
      <c r="T38851">
        <v>2.3148148148148149</v>
      </c>
      <c r="U38851">
        <v>0</v>
      </c>
      <c r="V38851">
        <v>8.4499813715571719</v>
      </c>
      <c r="W38851">
        <v>4.4000000000000004</v>
      </c>
      <c r="X38851">
        <v>4.0571428571428561</v>
      </c>
    </row>
    <row r="38852" spans="1:24" x14ac:dyDescent="0.2">
      <c r="A38852" t="s">
        <v>400</v>
      </c>
      <c r="B38852" s="14">
        <v>44101</v>
      </c>
      <c r="C38852">
        <v>0</v>
      </c>
      <c r="D38852">
        <v>0</v>
      </c>
      <c r="E38852">
        <v>0</v>
      </c>
      <c r="F38852">
        <v>0</v>
      </c>
      <c r="G38852">
        <v>2</v>
      </c>
      <c r="H38852">
        <v>0</v>
      </c>
      <c r="I38852">
        <v>0</v>
      </c>
      <c r="J38852">
        <v>1104</v>
      </c>
      <c r="K38852" t="s">
        <v>1306</v>
      </c>
      <c r="L38852">
        <v>335</v>
      </c>
      <c r="M38852" t="s">
        <v>1467</v>
      </c>
      <c r="N38852" t="s">
        <v>2345</v>
      </c>
      <c r="O38852">
        <v>0</v>
      </c>
      <c r="P38852">
        <v>0</v>
      </c>
      <c r="Q38852">
        <v>1</v>
      </c>
      <c r="R38852">
        <v>0</v>
      </c>
      <c r="S38852">
        <v>0</v>
      </c>
      <c r="T38852">
        <v>0</v>
      </c>
      <c r="U38852">
        <v>0</v>
      </c>
      <c r="V38852">
        <v>2</v>
      </c>
      <c r="W38852">
        <v>2</v>
      </c>
      <c r="X38852">
        <v>3.371428571428571</v>
      </c>
    </row>
    <row r="38853" spans="1:24" x14ac:dyDescent="0.2">
      <c r="A38853" t="s">
        <v>841</v>
      </c>
      <c r="B38853" s="14">
        <v>44101</v>
      </c>
      <c r="C38853">
        <v>0</v>
      </c>
      <c r="D38853">
        <v>0</v>
      </c>
      <c r="E38853">
        <v>0</v>
      </c>
      <c r="F38853">
        <v>1</v>
      </c>
      <c r="G38853">
        <v>5</v>
      </c>
      <c r="H38853">
        <v>7</v>
      </c>
      <c r="I38853">
        <v>1</v>
      </c>
      <c r="J38853">
        <v>1105</v>
      </c>
      <c r="K38853" t="s">
        <v>1306</v>
      </c>
      <c r="L38853">
        <v>1341</v>
      </c>
      <c r="M38853" t="s">
        <v>1908</v>
      </c>
      <c r="N38853" t="s">
        <v>2345</v>
      </c>
      <c r="O38853">
        <v>7.4571215510812827</v>
      </c>
      <c r="P38853">
        <v>2.009169488694504</v>
      </c>
      <c r="Q38853">
        <v>1</v>
      </c>
      <c r="R38853">
        <v>0</v>
      </c>
      <c r="S38853">
        <v>0.14285714285714279</v>
      </c>
      <c r="T38853">
        <v>1.785714285714286</v>
      </c>
      <c r="U38853">
        <v>0</v>
      </c>
      <c r="V38853">
        <v>5.79488377440879</v>
      </c>
      <c r="W38853">
        <v>4.4000000000000004</v>
      </c>
      <c r="X38853">
        <v>4.3999999999999986</v>
      </c>
    </row>
    <row r="38854" spans="1:24" x14ac:dyDescent="0.2">
      <c r="A38854" t="s">
        <v>512</v>
      </c>
      <c r="B38854" s="14">
        <v>44101</v>
      </c>
      <c r="C38854">
        <v>0</v>
      </c>
      <c r="D38854">
        <v>0</v>
      </c>
      <c r="E38854">
        <v>0</v>
      </c>
      <c r="F38854">
        <v>2</v>
      </c>
      <c r="G38854">
        <v>1</v>
      </c>
      <c r="H38854">
        <v>6</v>
      </c>
      <c r="I38854">
        <v>2</v>
      </c>
      <c r="J38854">
        <v>1313</v>
      </c>
      <c r="K38854" t="s">
        <v>1306</v>
      </c>
      <c r="L38854">
        <v>1172</v>
      </c>
      <c r="M38854" t="s">
        <v>1579</v>
      </c>
      <c r="N38854" t="s">
        <v>2345</v>
      </c>
      <c r="O38854">
        <v>17.064846416382249</v>
      </c>
      <c r="P38854">
        <v>2.8370205823991701</v>
      </c>
      <c r="Q38854">
        <v>1</v>
      </c>
      <c r="R38854">
        <v>0</v>
      </c>
      <c r="S38854">
        <v>0.33333333333333331</v>
      </c>
      <c r="T38854">
        <v>4.1666666666666661</v>
      </c>
      <c r="U38854">
        <v>0</v>
      </c>
      <c r="V38854">
        <v>9.0036872490658357</v>
      </c>
      <c r="W38854">
        <v>4.4000000000000004</v>
      </c>
      <c r="X38854">
        <v>4.3999999999999986</v>
      </c>
    </row>
    <row r="38855" spans="1:24" x14ac:dyDescent="0.2">
      <c r="A38855" t="s">
        <v>260</v>
      </c>
      <c r="B38855" s="14">
        <v>44101</v>
      </c>
      <c r="C38855">
        <v>0</v>
      </c>
      <c r="D38855">
        <v>0</v>
      </c>
      <c r="E38855">
        <v>0</v>
      </c>
      <c r="F38855">
        <v>2</v>
      </c>
      <c r="G38855">
        <v>1</v>
      </c>
      <c r="H38855">
        <v>7</v>
      </c>
      <c r="I38855">
        <v>2</v>
      </c>
      <c r="J38855">
        <v>767</v>
      </c>
      <c r="K38855" t="s">
        <v>1278</v>
      </c>
      <c r="L38855">
        <v>1285</v>
      </c>
      <c r="M38855" t="s">
        <v>1327</v>
      </c>
      <c r="N38855" t="s">
        <v>2345</v>
      </c>
      <c r="O38855">
        <v>15.56420233463035</v>
      </c>
      <c r="P38855">
        <v>2.744973555206808</v>
      </c>
      <c r="Q38855">
        <v>1</v>
      </c>
      <c r="R38855">
        <v>0</v>
      </c>
      <c r="S38855">
        <v>0.2857142857142857</v>
      </c>
      <c r="T38855">
        <v>3.5714285714285712</v>
      </c>
      <c r="U38855">
        <v>0</v>
      </c>
      <c r="V38855">
        <v>8.3164021266353796</v>
      </c>
      <c r="W38855">
        <v>4.4000000000000004</v>
      </c>
      <c r="X38855">
        <v>4.3999999999999986</v>
      </c>
    </row>
    <row r="38856" spans="1:24" x14ac:dyDescent="0.2">
      <c r="A38856" t="s">
        <v>468</v>
      </c>
      <c r="B38856" s="14">
        <v>44101</v>
      </c>
      <c r="C38856">
        <v>1</v>
      </c>
      <c r="D38856">
        <v>13</v>
      </c>
      <c r="E38856">
        <v>1</v>
      </c>
      <c r="F38856">
        <v>10</v>
      </c>
      <c r="G38856">
        <v>5</v>
      </c>
      <c r="H38856">
        <v>98</v>
      </c>
      <c r="I38856">
        <v>10</v>
      </c>
      <c r="J38856">
        <v>749</v>
      </c>
      <c r="K38856" t="s">
        <v>1305</v>
      </c>
      <c r="L38856">
        <v>934</v>
      </c>
      <c r="M38856" t="s">
        <v>1535</v>
      </c>
      <c r="N38856" t="s">
        <v>2345</v>
      </c>
      <c r="O38856">
        <v>107.06638115631689</v>
      </c>
      <c r="P38856">
        <v>4.6734490267413857</v>
      </c>
      <c r="Q38856">
        <v>1</v>
      </c>
      <c r="R38856">
        <v>0</v>
      </c>
      <c r="S38856">
        <v>0.1020408163265306</v>
      </c>
      <c r="T38856">
        <v>1.2755102040816331</v>
      </c>
      <c r="U38856">
        <v>0</v>
      </c>
      <c r="V38856">
        <v>7.9489592308230179</v>
      </c>
      <c r="W38856">
        <v>5.9</v>
      </c>
      <c r="X38856">
        <v>5.6857142857142842</v>
      </c>
    </row>
    <row r="38857" spans="1:24" x14ac:dyDescent="0.2">
      <c r="A38857" t="s">
        <v>842</v>
      </c>
      <c r="B38857" s="14">
        <v>44101</v>
      </c>
      <c r="C38857">
        <v>0</v>
      </c>
      <c r="D38857">
        <v>0</v>
      </c>
      <c r="E38857">
        <v>0</v>
      </c>
      <c r="F38857">
        <v>0</v>
      </c>
      <c r="G38857">
        <v>0</v>
      </c>
      <c r="H38857">
        <v>0</v>
      </c>
      <c r="I38857">
        <v>0</v>
      </c>
      <c r="J38857">
        <v>1185</v>
      </c>
      <c r="K38857" t="s">
        <v>1301</v>
      </c>
      <c r="L38857">
        <v>151</v>
      </c>
      <c r="M38857" t="s">
        <v>1909</v>
      </c>
      <c r="N38857" t="s">
        <v>2345</v>
      </c>
      <c r="O38857">
        <v>0</v>
      </c>
      <c r="P38857">
        <v>0</v>
      </c>
      <c r="Q38857">
        <v>1</v>
      </c>
      <c r="R38857">
        <v>0</v>
      </c>
      <c r="S38857">
        <v>0</v>
      </c>
      <c r="T38857">
        <v>0</v>
      </c>
      <c r="U38857">
        <v>0</v>
      </c>
      <c r="V38857">
        <v>2</v>
      </c>
      <c r="W38857">
        <v>2</v>
      </c>
      <c r="X38857">
        <v>2</v>
      </c>
    </row>
    <row r="38858" spans="1:24" x14ac:dyDescent="0.2">
      <c r="A38858" t="s">
        <v>844</v>
      </c>
      <c r="B38858" s="14">
        <v>44101</v>
      </c>
      <c r="C38858">
        <v>0</v>
      </c>
      <c r="D38858">
        <v>0</v>
      </c>
      <c r="E38858">
        <v>0</v>
      </c>
      <c r="F38858">
        <v>2</v>
      </c>
      <c r="G38858">
        <v>1</v>
      </c>
      <c r="H38858">
        <v>6</v>
      </c>
      <c r="I38858">
        <v>2</v>
      </c>
      <c r="J38858">
        <v>597</v>
      </c>
      <c r="K38858" t="s">
        <v>1303</v>
      </c>
      <c r="L38858">
        <v>704</v>
      </c>
      <c r="M38858" t="s">
        <v>1911</v>
      </c>
      <c r="N38858" t="s">
        <v>2345</v>
      </c>
      <c r="O38858">
        <v>28.40909090909091</v>
      </c>
      <c r="P38858">
        <v>3.3467091963780859</v>
      </c>
      <c r="Q38858">
        <v>1</v>
      </c>
      <c r="R38858">
        <v>0</v>
      </c>
      <c r="S38858">
        <v>0.33333333333333331</v>
      </c>
      <c r="T38858">
        <v>4.1666666666666661</v>
      </c>
      <c r="U38858">
        <v>0</v>
      </c>
      <c r="V38858">
        <v>9.513375863044752</v>
      </c>
      <c r="W38858">
        <v>4.4000000000000004</v>
      </c>
      <c r="X38858">
        <v>4.3999999999999986</v>
      </c>
    </row>
    <row r="38859" spans="1:24" x14ac:dyDescent="0.2">
      <c r="A38859" t="s">
        <v>845</v>
      </c>
      <c r="B38859" s="14">
        <v>44101</v>
      </c>
      <c r="C38859">
        <v>0</v>
      </c>
      <c r="D38859">
        <v>0</v>
      </c>
      <c r="E38859">
        <v>0</v>
      </c>
      <c r="F38859">
        <v>8</v>
      </c>
      <c r="G38859">
        <v>1</v>
      </c>
      <c r="H38859">
        <v>27</v>
      </c>
      <c r="I38859">
        <v>8</v>
      </c>
      <c r="J38859">
        <v>3723</v>
      </c>
      <c r="K38859" t="s">
        <v>1317</v>
      </c>
      <c r="L38859">
        <v>495</v>
      </c>
      <c r="M38859" t="s">
        <v>1912</v>
      </c>
      <c r="N38859" t="s">
        <v>2345</v>
      </c>
      <c r="O38859">
        <v>161.61616161616161</v>
      </c>
      <c r="P38859">
        <v>5.0852241510873286</v>
      </c>
      <c r="Q38859">
        <v>1</v>
      </c>
      <c r="R38859">
        <v>0</v>
      </c>
      <c r="S38859">
        <v>0.29629629629629628</v>
      </c>
      <c r="T38859">
        <v>3.7037037037037028</v>
      </c>
      <c r="U38859">
        <v>0</v>
      </c>
      <c r="V38859">
        <v>10.78892785479103</v>
      </c>
      <c r="W38859">
        <v>5.9</v>
      </c>
      <c r="X38859">
        <v>5.0428571428571418</v>
      </c>
    </row>
    <row r="38860" spans="1:24" x14ac:dyDescent="0.2">
      <c r="A38860" t="s">
        <v>483</v>
      </c>
      <c r="B38860" s="14">
        <v>44101</v>
      </c>
      <c r="C38860">
        <v>0</v>
      </c>
      <c r="D38860">
        <v>0</v>
      </c>
      <c r="E38860">
        <v>0</v>
      </c>
      <c r="F38860">
        <v>0</v>
      </c>
      <c r="G38860">
        <v>3</v>
      </c>
      <c r="H38860">
        <v>0</v>
      </c>
      <c r="I38860">
        <v>0</v>
      </c>
      <c r="J38860">
        <v>3659</v>
      </c>
      <c r="K38860" t="s">
        <v>1282</v>
      </c>
      <c r="L38860">
        <v>1962</v>
      </c>
      <c r="M38860" t="s">
        <v>1550</v>
      </c>
      <c r="N38860" t="s">
        <v>2345</v>
      </c>
      <c r="O38860">
        <v>0</v>
      </c>
      <c r="P38860">
        <v>0</v>
      </c>
      <c r="Q38860">
        <v>1</v>
      </c>
      <c r="R38860">
        <v>0</v>
      </c>
      <c r="S38860">
        <v>0</v>
      </c>
      <c r="T38860">
        <v>0</v>
      </c>
      <c r="U38860">
        <v>0</v>
      </c>
      <c r="V38860">
        <v>2</v>
      </c>
      <c r="W38860">
        <v>2</v>
      </c>
      <c r="X38860">
        <v>3.714285714285714</v>
      </c>
    </row>
    <row r="38861" spans="1:24" x14ac:dyDescent="0.2">
      <c r="A38861" t="s">
        <v>347</v>
      </c>
      <c r="B38861" s="14">
        <v>44101</v>
      </c>
      <c r="C38861">
        <v>0</v>
      </c>
      <c r="D38861">
        <v>0</v>
      </c>
      <c r="E38861">
        <v>0</v>
      </c>
      <c r="F38861">
        <v>3</v>
      </c>
      <c r="G38861">
        <v>1</v>
      </c>
      <c r="H38861">
        <v>14</v>
      </c>
      <c r="I38861">
        <v>3</v>
      </c>
      <c r="J38861">
        <v>2059</v>
      </c>
      <c r="K38861" t="s">
        <v>1305</v>
      </c>
      <c r="L38861">
        <v>532</v>
      </c>
      <c r="M38861" t="s">
        <v>1414</v>
      </c>
      <c r="N38861" t="s">
        <v>2345</v>
      </c>
      <c r="O38861">
        <v>56.390977443609017</v>
      </c>
      <c r="P38861">
        <v>4.0323091713026482</v>
      </c>
      <c r="Q38861">
        <v>1</v>
      </c>
      <c r="R38861">
        <v>0</v>
      </c>
      <c r="S38861">
        <v>0.2142857142857143</v>
      </c>
      <c r="T38861">
        <v>2.6785714285714279</v>
      </c>
      <c r="U38861">
        <v>0</v>
      </c>
      <c r="V38861">
        <v>8.710880599874077</v>
      </c>
      <c r="W38861">
        <v>4.4000000000000004</v>
      </c>
      <c r="X38861">
        <v>4.3999999999999986</v>
      </c>
    </row>
    <row r="38862" spans="1:24" x14ac:dyDescent="0.2">
      <c r="A38862" t="s">
        <v>847</v>
      </c>
      <c r="B38862" s="14">
        <v>44101</v>
      </c>
      <c r="C38862">
        <v>0</v>
      </c>
      <c r="D38862">
        <v>0</v>
      </c>
      <c r="E38862">
        <v>0</v>
      </c>
      <c r="F38862">
        <v>0</v>
      </c>
      <c r="G38862">
        <v>0</v>
      </c>
      <c r="H38862">
        <v>0</v>
      </c>
      <c r="I38862">
        <v>0</v>
      </c>
      <c r="J38862">
        <v>3615</v>
      </c>
      <c r="K38862" t="s">
        <v>1319</v>
      </c>
      <c r="L38862">
        <v>341</v>
      </c>
      <c r="M38862" t="s">
        <v>1914</v>
      </c>
      <c r="N38862" t="s">
        <v>2345</v>
      </c>
      <c r="O38862">
        <v>0</v>
      </c>
      <c r="P38862">
        <v>0</v>
      </c>
      <c r="Q38862">
        <v>1</v>
      </c>
      <c r="R38862">
        <v>0</v>
      </c>
      <c r="S38862">
        <v>0</v>
      </c>
      <c r="T38862">
        <v>0</v>
      </c>
      <c r="U38862">
        <v>0</v>
      </c>
      <c r="V38862">
        <v>2</v>
      </c>
      <c r="W38862">
        <v>2</v>
      </c>
      <c r="X38862">
        <v>2</v>
      </c>
    </row>
    <row r="38863" spans="1:24" x14ac:dyDescent="0.2">
      <c r="A38863" t="s">
        <v>562</v>
      </c>
      <c r="B38863" s="14">
        <v>44101</v>
      </c>
      <c r="C38863">
        <v>0</v>
      </c>
      <c r="D38863">
        <v>0</v>
      </c>
      <c r="E38863">
        <v>0</v>
      </c>
      <c r="F38863">
        <v>4</v>
      </c>
      <c r="G38863">
        <v>1</v>
      </c>
      <c r="H38863">
        <v>19</v>
      </c>
      <c r="I38863">
        <v>4</v>
      </c>
      <c r="J38863">
        <v>281</v>
      </c>
      <c r="K38863" t="s">
        <v>1307</v>
      </c>
      <c r="L38863">
        <v>460</v>
      </c>
      <c r="M38863" t="s">
        <v>1629</v>
      </c>
      <c r="N38863" t="s">
        <v>2345</v>
      </c>
      <c r="O38863">
        <v>86.956521739130437</v>
      </c>
      <c r="P38863">
        <v>4.4654082436129334</v>
      </c>
      <c r="Q38863">
        <v>1</v>
      </c>
      <c r="R38863">
        <v>0</v>
      </c>
      <c r="S38863">
        <v>0.2105263157894737</v>
      </c>
      <c r="T38863">
        <v>2.6315789473684208</v>
      </c>
      <c r="U38863">
        <v>0</v>
      </c>
      <c r="V38863">
        <v>9.0969871909813538</v>
      </c>
      <c r="W38863">
        <v>4.4000000000000004</v>
      </c>
      <c r="X38863">
        <v>4.3999999999999986</v>
      </c>
    </row>
    <row r="38864" spans="1:24" x14ac:dyDescent="0.2">
      <c r="A38864" t="s">
        <v>824</v>
      </c>
      <c r="B38864" s="14">
        <v>44101</v>
      </c>
      <c r="C38864">
        <v>0</v>
      </c>
      <c r="D38864">
        <v>0</v>
      </c>
      <c r="E38864">
        <v>0</v>
      </c>
      <c r="F38864">
        <v>0</v>
      </c>
      <c r="G38864">
        <v>1</v>
      </c>
      <c r="H38864">
        <v>0</v>
      </c>
      <c r="I38864">
        <v>0</v>
      </c>
      <c r="J38864">
        <v>599</v>
      </c>
      <c r="K38864" t="s">
        <v>1316</v>
      </c>
      <c r="L38864">
        <v>592</v>
      </c>
      <c r="M38864" t="s">
        <v>1891</v>
      </c>
      <c r="N38864" t="s">
        <v>2345</v>
      </c>
      <c r="O38864">
        <v>0</v>
      </c>
      <c r="P38864">
        <v>0</v>
      </c>
      <c r="Q38864">
        <v>1</v>
      </c>
      <c r="R38864">
        <v>0</v>
      </c>
      <c r="S38864">
        <v>0</v>
      </c>
      <c r="T38864">
        <v>0</v>
      </c>
      <c r="U38864">
        <v>0</v>
      </c>
      <c r="V38864">
        <v>2</v>
      </c>
      <c r="W38864">
        <v>2</v>
      </c>
      <c r="X38864">
        <v>2.342857142857143</v>
      </c>
    </row>
    <row r="38865" spans="1:24" x14ac:dyDescent="0.2">
      <c r="A38865" t="s">
        <v>823</v>
      </c>
      <c r="B38865" s="14">
        <v>44101</v>
      </c>
      <c r="C38865">
        <v>0</v>
      </c>
      <c r="D38865">
        <v>0</v>
      </c>
      <c r="E38865">
        <v>0</v>
      </c>
      <c r="F38865">
        <v>0</v>
      </c>
      <c r="G38865">
        <v>0</v>
      </c>
      <c r="H38865">
        <v>0</v>
      </c>
      <c r="I38865">
        <v>0</v>
      </c>
      <c r="J38865">
        <v>2053</v>
      </c>
      <c r="K38865" t="s">
        <v>1284</v>
      </c>
      <c r="L38865">
        <v>378</v>
      </c>
      <c r="M38865" t="s">
        <v>1890</v>
      </c>
      <c r="N38865" t="s">
        <v>2345</v>
      </c>
      <c r="O38865">
        <v>0</v>
      </c>
      <c r="P38865">
        <v>0</v>
      </c>
      <c r="Q38865">
        <v>1</v>
      </c>
      <c r="R38865">
        <v>0</v>
      </c>
      <c r="S38865">
        <v>0</v>
      </c>
      <c r="T38865">
        <v>0</v>
      </c>
      <c r="U38865">
        <v>0</v>
      </c>
      <c r="V38865">
        <v>2</v>
      </c>
      <c r="W38865">
        <v>2</v>
      </c>
      <c r="X38865">
        <v>2</v>
      </c>
    </row>
    <row r="38866" spans="1:24" x14ac:dyDescent="0.2">
      <c r="A38866" t="s">
        <v>822</v>
      </c>
      <c r="B38866" s="14">
        <v>44101</v>
      </c>
      <c r="C38866">
        <v>0</v>
      </c>
      <c r="D38866">
        <v>0</v>
      </c>
      <c r="E38866">
        <v>0</v>
      </c>
      <c r="F38866">
        <v>0</v>
      </c>
      <c r="G38866">
        <v>0</v>
      </c>
      <c r="H38866">
        <v>0</v>
      </c>
      <c r="I38866">
        <v>0</v>
      </c>
      <c r="J38866">
        <v>1231</v>
      </c>
      <c r="K38866" t="s">
        <v>1312</v>
      </c>
      <c r="L38866">
        <v>238</v>
      </c>
      <c r="M38866" t="s">
        <v>1889</v>
      </c>
      <c r="N38866" t="s">
        <v>2345</v>
      </c>
      <c r="O38866">
        <v>0</v>
      </c>
      <c r="P38866">
        <v>0</v>
      </c>
      <c r="Q38866">
        <v>1</v>
      </c>
      <c r="R38866">
        <v>0</v>
      </c>
      <c r="S38866">
        <v>0</v>
      </c>
      <c r="T38866">
        <v>0</v>
      </c>
      <c r="U38866">
        <v>0</v>
      </c>
      <c r="V38866">
        <v>2</v>
      </c>
      <c r="W38866">
        <v>2</v>
      </c>
      <c r="X38866">
        <v>2</v>
      </c>
    </row>
    <row r="38867" spans="1:24" x14ac:dyDescent="0.2">
      <c r="A38867" t="s">
        <v>821</v>
      </c>
      <c r="B38867" s="14">
        <v>44101</v>
      </c>
      <c r="C38867">
        <v>1</v>
      </c>
      <c r="D38867">
        <v>3</v>
      </c>
      <c r="E38867">
        <v>1</v>
      </c>
      <c r="F38867">
        <v>8</v>
      </c>
      <c r="G38867">
        <v>3</v>
      </c>
      <c r="H38867">
        <v>48</v>
      </c>
      <c r="I38867">
        <v>8</v>
      </c>
      <c r="J38867">
        <v>839</v>
      </c>
      <c r="K38867" t="s">
        <v>915</v>
      </c>
      <c r="L38867">
        <v>830</v>
      </c>
      <c r="M38867" t="s">
        <v>1888</v>
      </c>
      <c r="N38867" t="s">
        <v>2345</v>
      </c>
      <c r="O38867">
        <v>96.385542168674704</v>
      </c>
      <c r="P38867">
        <v>4.5683562128653747</v>
      </c>
      <c r="Q38867">
        <v>1</v>
      </c>
      <c r="R38867">
        <v>0</v>
      </c>
      <c r="S38867">
        <v>0.16666666666666671</v>
      </c>
      <c r="T38867">
        <v>2.083333333333333</v>
      </c>
      <c r="U38867">
        <v>0</v>
      </c>
      <c r="V38867">
        <v>8.6516895461987069</v>
      </c>
      <c r="W38867">
        <v>5.9</v>
      </c>
      <c r="X38867">
        <v>5.2571428571428553</v>
      </c>
    </row>
    <row r="38868" spans="1:24" x14ac:dyDescent="0.2">
      <c r="A38868" t="s">
        <v>797</v>
      </c>
      <c r="B38868" s="14">
        <v>44101</v>
      </c>
      <c r="C38868">
        <v>0</v>
      </c>
      <c r="D38868">
        <v>0</v>
      </c>
      <c r="E38868">
        <v>0</v>
      </c>
      <c r="F38868">
        <v>2</v>
      </c>
      <c r="G38868">
        <v>0</v>
      </c>
      <c r="H38868">
        <v>10</v>
      </c>
      <c r="I38868">
        <v>2</v>
      </c>
      <c r="J38868">
        <v>413</v>
      </c>
      <c r="K38868" t="s">
        <v>1312</v>
      </c>
      <c r="L38868">
        <v>465</v>
      </c>
      <c r="M38868" t="s">
        <v>1864</v>
      </c>
      <c r="N38868" t="s">
        <v>2345</v>
      </c>
      <c r="O38868">
        <v>43.01075268817204</v>
      </c>
      <c r="P38868">
        <v>3.7614501469487722</v>
      </c>
      <c r="Q38868">
        <v>1</v>
      </c>
      <c r="R38868">
        <v>0</v>
      </c>
      <c r="S38868">
        <v>0.2</v>
      </c>
      <c r="T38868">
        <v>2.5</v>
      </c>
      <c r="U38868">
        <v>0</v>
      </c>
      <c r="V38868">
        <v>8.2614501469487713</v>
      </c>
      <c r="W38868">
        <v>4.4000000000000004</v>
      </c>
      <c r="X38868">
        <v>3.7142857142857131</v>
      </c>
    </row>
    <row r="38869" spans="1:24" x14ac:dyDescent="0.2">
      <c r="A38869" t="s">
        <v>800</v>
      </c>
      <c r="B38869" s="14">
        <v>44101</v>
      </c>
      <c r="C38869">
        <v>0</v>
      </c>
      <c r="D38869">
        <v>0</v>
      </c>
      <c r="E38869">
        <v>0</v>
      </c>
      <c r="F38869">
        <v>0</v>
      </c>
      <c r="G38869">
        <v>0</v>
      </c>
      <c r="H38869">
        <v>0</v>
      </c>
      <c r="I38869">
        <v>0</v>
      </c>
      <c r="J38869">
        <v>1180</v>
      </c>
      <c r="K38869" t="s">
        <v>1301</v>
      </c>
      <c r="L38869">
        <v>307</v>
      </c>
      <c r="M38869" t="s">
        <v>1867</v>
      </c>
      <c r="N38869" t="s">
        <v>2345</v>
      </c>
      <c r="O38869">
        <v>0</v>
      </c>
      <c r="P38869">
        <v>0</v>
      </c>
      <c r="Q38869">
        <v>1</v>
      </c>
      <c r="R38869">
        <v>0</v>
      </c>
      <c r="S38869">
        <v>0</v>
      </c>
      <c r="T38869">
        <v>0</v>
      </c>
      <c r="U38869">
        <v>0</v>
      </c>
      <c r="V38869">
        <v>2</v>
      </c>
      <c r="W38869">
        <v>2</v>
      </c>
      <c r="X38869">
        <v>2</v>
      </c>
    </row>
    <row r="38870" spans="1:24" x14ac:dyDescent="0.2">
      <c r="A38870" t="s">
        <v>801</v>
      </c>
      <c r="B38870" s="14">
        <v>44101</v>
      </c>
      <c r="C38870">
        <v>0</v>
      </c>
      <c r="D38870">
        <v>0</v>
      </c>
      <c r="E38870">
        <v>0</v>
      </c>
      <c r="F38870">
        <v>0</v>
      </c>
      <c r="G38870">
        <v>0</v>
      </c>
      <c r="H38870">
        <v>0</v>
      </c>
      <c r="I38870">
        <v>0</v>
      </c>
      <c r="J38870">
        <v>1213</v>
      </c>
      <c r="K38870" t="s">
        <v>1308</v>
      </c>
      <c r="L38870">
        <v>268</v>
      </c>
      <c r="M38870" t="s">
        <v>1868</v>
      </c>
      <c r="N38870" t="s">
        <v>2345</v>
      </c>
      <c r="O38870">
        <v>0</v>
      </c>
      <c r="P38870">
        <v>0</v>
      </c>
      <c r="Q38870">
        <v>1</v>
      </c>
      <c r="R38870">
        <v>0</v>
      </c>
      <c r="S38870">
        <v>0</v>
      </c>
      <c r="T38870">
        <v>0</v>
      </c>
      <c r="U38870">
        <v>0</v>
      </c>
      <c r="V38870">
        <v>2</v>
      </c>
      <c r="W38870">
        <v>2</v>
      </c>
      <c r="X38870">
        <v>2</v>
      </c>
    </row>
    <row r="38871" spans="1:24" x14ac:dyDescent="0.2">
      <c r="A38871" t="s">
        <v>802</v>
      </c>
      <c r="B38871" s="14">
        <v>44101</v>
      </c>
      <c r="C38871">
        <v>2</v>
      </c>
      <c r="D38871">
        <v>8</v>
      </c>
      <c r="E38871">
        <v>2</v>
      </c>
      <c r="F38871">
        <v>5</v>
      </c>
      <c r="G38871">
        <v>2</v>
      </c>
      <c r="H38871">
        <v>26</v>
      </c>
      <c r="I38871">
        <v>5</v>
      </c>
      <c r="J38871">
        <v>465</v>
      </c>
      <c r="K38871" t="s">
        <v>1287</v>
      </c>
      <c r="L38871">
        <v>640</v>
      </c>
      <c r="M38871" t="s">
        <v>1869</v>
      </c>
      <c r="N38871" t="s">
        <v>2345</v>
      </c>
      <c r="O38871">
        <v>78.125</v>
      </c>
      <c r="P38871">
        <v>4.3583101080565658</v>
      </c>
      <c r="Q38871">
        <v>1</v>
      </c>
      <c r="R38871">
        <v>0</v>
      </c>
      <c r="S38871">
        <v>0.19230769230769229</v>
      </c>
      <c r="T38871">
        <v>2.4038461538461542</v>
      </c>
      <c r="U38871">
        <v>0</v>
      </c>
      <c r="V38871">
        <v>8.7621562619027209</v>
      </c>
      <c r="W38871">
        <v>4.4000000000000004</v>
      </c>
      <c r="X38871">
        <v>4.3999999999999986</v>
      </c>
    </row>
    <row r="38872" spans="1:24" x14ac:dyDescent="0.2">
      <c r="A38872" t="s">
        <v>553</v>
      </c>
      <c r="B38872" s="14">
        <v>44101</v>
      </c>
      <c r="C38872">
        <v>0</v>
      </c>
      <c r="D38872">
        <v>0</v>
      </c>
      <c r="E38872">
        <v>0</v>
      </c>
      <c r="F38872">
        <v>3</v>
      </c>
      <c r="G38872">
        <v>3</v>
      </c>
      <c r="H38872">
        <v>9</v>
      </c>
      <c r="I38872">
        <v>3</v>
      </c>
      <c r="J38872">
        <v>1136</v>
      </c>
      <c r="K38872" t="s">
        <v>1312</v>
      </c>
      <c r="L38872">
        <v>545</v>
      </c>
      <c r="M38872" t="s">
        <v>1620</v>
      </c>
      <c r="N38872" t="s">
        <v>2345</v>
      </c>
      <c r="O38872">
        <v>55.045871559633028</v>
      </c>
      <c r="P38872">
        <v>4.0081668659810488</v>
      </c>
      <c r="Q38872">
        <v>1</v>
      </c>
      <c r="R38872">
        <v>0</v>
      </c>
      <c r="S38872">
        <v>0.33333333333333331</v>
      </c>
      <c r="T38872">
        <v>4.1666666666666661</v>
      </c>
      <c r="U38872">
        <v>0</v>
      </c>
      <c r="V38872">
        <v>10.17483353264771</v>
      </c>
      <c r="W38872">
        <v>4.4000000000000004</v>
      </c>
      <c r="X38872">
        <v>4.3999999999999986</v>
      </c>
    </row>
    <row r="38873" spans="1:24" x14ac:dyDescent="0.2">
      <c r="A38873" t="s">
        <v>270</v>
      </c>
      <c r="B38873" s="14">
        <v>44101</v>
      </c>
      <c r="C38873">
        <v>1</v>
      </c>
      <c r="D38873">
        <v>15</v>
      </c>
      <c r="E38873">
        <v>1</v>
      </c>
      <c r="F38873">
        <v>8</v>
      </c>
      <c r="G38873">
        <v>8</v>
      </c>
      <c r="H38873">
        <v>62</v>
      </c>
      <c r="I38873">
        <v>8</v>
      </c>
      <c r="J38873">
        <v>3791</v>
      </c>
      <c r="K38873" t="s">
        <v>1286</v>
      </c>
      <c r="L38873">
        <v>2355</v>
      </c>
      <c r="M38873" t="s">
        <v>1337</v>
      </c>
      <c r="N38873" t="s">
        <v>2345</v>
      </c>
      <c r="O38873">
        <v>33.970276008492569</v>
      </c>
      <c r="P38873">
        <v>3.5254859072055011</v>
      </c>
      <c r="Q38873">
        <v>1</v>
      </c>
      <c r="R38873">
        <v>0</v>
      </c>
      <c r="S38873">
        <v>0.1290322580645161</v>
      </c>
      <c r="T38873">
        <v>1.612903225806452</v>
      </c>
      <c r="U38873">
        <v>0</v>
      </c>
      <c r="V38873">
        <v>7.1383891330119518</v>
      </c>
      <c r="W38873">
        <v>5.9</v>
      </c>
      <c r="X38873">
        <v>6.3285714285714283</v>
      </c>
    </row>
    <row r="38874" spans="1:24" x14ac:dyDescent="0.2">
      <c r="A38874" t="s">
        <v>688</v>
      </c>
      <c r="B38874" s="14">
        <v>44101</v>
      </c>
      <c r="C38874">
        <v>0</v>
      </c>
      <c r="D38874">
        <v>0</v>
      </c>
      <c r="E38874">
        <v>0</v>
      </c>
      <c r="F38874">
        <v>1</v>
      </c>
      <c r="G38874">
        <v>0</v>
      </c>
      <c r="H38874">
        <v>3</v>
      </c>
      <c r="I38874">
        <v>1</v>
      </c>
      <c r="J38874">
        <v>198</v>
      </c>
      <c r="K38874" t="s">
        <v>1288</v>
      </c>
      <c r="L38874">
        <v>967</v>
      </c>
      <c r="M38874" t="s">
        <v>1755</v>
      </c>
      <c r="N38874" t="s">
        <v>2345</v>
      </c>
      <c r="O38874">
        <v>10.34126163391934</v>
      </c>
      <c r="P38874">
        <v>2.336141876522889</v>
      </c>
      <c r="Q38874">
        <v>1</v>
      </c>
      <c r="R38874">
        <v>0</v>
      </c>
      <c r="S38874">
        <v>0.33333333333333331</v>
      </c>
      <c r="T38874">
        <v>4.1666666666666661</v>
      </c>
      <c r="U38874">
        <v>0</v>
      </c>
      <c r="V38874">
        <v>8.5028085431895555</v>
      </c>
      <c r="W38874">
        <v>4.4000000000000004</v>
      </c>
      <c r="X38874">
        <v>4.3999999999999986</v>
      </c>
    </row>
    <row r="38875" spans="1:24" x14ac:dyDescent="0.2">
      <c r="A38875" t="s">
        <v>804</v>
      </c>
      <c r="B38875" s="14">
        <v>44101</v>
      </c>
      <c r="C38875">
        <v>0</v>
      </c>
      <c r="D38875">
        <v>0</v>
      </c>
      <c r="E38875">
        <v>0</v>
      </c>
      <c r="F38875">
        <v>3</v>
      </c>
      <c r="G38875">
        <v>0</v>
      </c>
      <c r="H38875">
        <v>15</v>
      </c>
      <c r="I38875">
        <v>3</v>
      </c>
      <c r="J38875">
        <v>1150</v>
      </c>
      <c r="K38875" t="s">
        <v>1313</v>
      </c>
      <c r="L38875">
        <v>470</v>
      </c>
      <c r="M38875" t="s">
        <v>1871</v>
      </c>
      <c r="N38875" t="s">
        <v>2345</v>
      </c>
      <c r="O38875">
        <v>63.829787234042563</v>
      </c>
      <c r="P38875">
        <v>4.1562199659401884</v>
      </c>
      <c r="Q38875">
        <v>1</v>
      </c>
      <c r="R38875">
        <v>0</v>
      </c>
      <c r="S38875">
        <v>0.2</v>
      </c>
      <c r="T38875">
        <v>2.5</v>
      </c>
      <c r="U38875">
        <v>0</v>
      </c>
      <c r="V38875">
        <v>8.6562199659401884</v>
      </c>
      <c r="W38875">
        <v>4.4000000000000004</v>
      </c>
      <c r="X38875">
        <v>4.0571428571428561</v>
      </c>
    </row>
    <row r="38876" spans="1:24" x14ac:dyDescent="0.2">
      <c r="A38876" t="s">
        <v>805</v>
      </c>
      <c r="B38876" s="14">
        <v>44101</v>
      </c>
      <c r="C38876">
        <v>0</v>
      </c>
      <c r="D38876">
        <v>0</v>
      </c>
      <c r="E38876">
        <v>0</v>
      </c>
      <c r="F38876">
        <v>1</v>
      </c>
      <c r="G38876">
        <v>0</v>
      </c>
      <c r="H38876">
        <v>1</v>
      </c>
      <c r="I38876">
        <v>1</v>
      </c>
      <c r="J38876">
        <v>1102</v>
      </c>
      <c r="K38876" t="s">
        <v>1279</v>
      </c>
      <c r="L38876">
        <v>233</v>
      </c>
      <c r="M38876" t="s">
        <v>1872</v>
      </c>
      <c r="N38876" t="s">
        <v>2345</v>
      </c>
      <c r="O38876">
        <v>42.918454935622307</v>
      </c>
      <c r="P38876">
        <v>3.7593019184104821</v>
      </c>
      <c r="Q38876">
        <v>1</v>
      </c>
      <c r="R38876">
        <v>0</v>
      </c>
      <c r="S38876">
        <v>1</v>
      </c>
      <c r="T38876">
        <v>12.5</v>
      </c>
      <c r="U38876">
        <v>0</v>
      </c>
      <c r="V38876">
        <v>18.259301918410479</v>
      </c>
      <c r="W38876">
        <v>4.4000000000000004</v>
      </c>
      <c r="X38876">
        <v>3.7142857142857131</v>
      </c>
    </row>
    <row r="38877" spans="1:24" x14ac:dyDescent="0.2">
      <c r="A38877" t="s">
        <v>806</v>
      </c>
      <c r="B38877" s="14">
        <v>44101</v>
      </c>
      <c r="C38877">
        <v>0</v>
      </c>
      <c r="D38877">
        <v>0</v>
      </c>
      <c r="E38877">
        <v>0</v>
      </c>
      <c r="F38877">
        <v>0</v>
      </c>
      <c r="G38877">
        <v>0</v>
      </c>
      <c r="H38877">
        <v>0</v>
      </c>
      <c r="I38877">
        <v>0</v>
      </c>
      <c r="J38877">
        <v>1262</v>
      </c>
      <c r="K38877" t="s">
        <v>1313</v>
      </c>
      <c r="L38877">
        <v>332</v>
      </c>
      <c r="M38877" t="s">
        <v>1873</v>
      </c>
      <c r="N38877" t="s">
        <v>2345</v>
      </c>
      <c r="O38877">
        <v>0</v>
      </c>
      <c r="P38877">
        <v>0</v>
      </c>
      <c r="Q38877">
        <v>1</v>
      </c>
      <c r="R38877">
        <v>0</v>
      </c>
      <c r="S38877">
        <v>0</v>
      </c>
      <c r="T38877">
        <v>0</v>
      </c>
      <c r="U38877">
        <v>0</v>
      </c>
      <c r="V38877">
        <v>2</v>
      </c>
      <c r="W38877">
        <v>2</v>
      </c>
      <c r="X38877">
        <v>2</v>
      </c>
    </row>
    <row r="38878" spans="1:24" x14ac:dyDescent="0.2">
      <c r="A38878" t="s">
        <v>476</v>
      </c>
      <c r="B38878" s="14">
        <v>44101</v>
      </c>
      <c r="C38878">
        <v>0</v>
      </c>
      <c r="D38878">
        <v>0</v>
      </c>
      <c r="E38878">
        <v>0</v>
      </c>
      <c r="F38878">
        <v>22</v>
      </c>
      <c r="G38878">
        <v>15</v>
      </c>
      <c r="H38878">
        <v>263</v>
      </c>
      <c r="I38878">
        <v>22</v>
      </c>
      <c r="J38878">
        <v>1113</v>
      </c>
      <c r="K38878" t="s">
        <v>1287</v>
      </c>
      <c r="L38878">
        <v>9322</v>
      </c>
      <c r="M38878" t="s">
        <v>1543</v>
      </c>
      <c r="N38878" t="s">
        <v>2345</v>
      </c>
      <c r="O38878">
        <v>23.600085818493881</v>
      </c>
      <c r="P38878">
        <v>3.1612503484018122</v>
      </c>
      <c r="Q38878">
        <v>1.466666666666667</v>
      </c>
      <c r="R38878">
        <v>0.76598450451221145</v>
      </c>
      <c r="S38878">
        <v>8.3650190114068435E-2</v>
      </c>
      <c r="T38878">
        <v>1.045627376425855</v>
      </c>
      <c r="U38878">
        <v>0</v>
      </c>
      <c r="V38878">
        <v>6.9728622293398796</v>
      </c>
      <c r="W38878">
        <v>6.9728622293398796</v>
      </c>
      <c r="X38878">
        <v>6.2976843079626077</v>
      </c>
    </row>
    <row r="38879" spans="1:24" x14ac:dyDescent="0.2">
      <c r="A38879" t="s">
        <v>474</v>
      </c>
      <c r="B38879" s="14">
        <v>44101</v>
      </c>
      <c r="C38879">
        <v>1</v>
      </c>
      <c r="D38879">
        <v>19</v>
      </c>
      <c r="E38879">
        <v>1</v>
      </c>
      <c r="F38879">
        <v>19</v>
      </c>
      <c r="G38879">
        <v>13</v>
      </c>
      <c r="H38879">
        <v>156</v>
      </c>
      <c r="I38879">
        <v>19</v>
      </c>
      <c r="J38879">
        <v>1345</v>
      </c>
      <c r="K38879" t="s">
        <v>1288</v>
      </c>
      <c r="L38879">
        <v>6289</v>
      </c>
      <c r="M38879" t="s">
        <v>1541</v>
      </c>
      <c r="N38879" t="s">
        <v>2345</v>
      </c>
      <c r="O38879">
        <v>30.21148036253776</v>
      </c>
      <c r="P38879">
        <v>3.4082219965991198</v>
      </c>
      <c r="Q38879">
        <v>1.461538461538461</v>
      </c>
      <c r="R38879">
        <v>0.75897924340980738</v>
      </c>
      <c r="S38879">
        <v>0.12179487179487181</v>
      </c>
      <c r="T38879">
        <v>1.5224358974358969</v>
      </c>
      <c r="U38879">
        <v>0</v>
      </c>
      <c r="V38879">
        <v>7.6896371374448247</v>
      </c>
      <c r="W38879">
        <v>7.6896371374448247</v>
      </c>
      <c r="X38879">
        <v>8.101443637175171</v>
      </c>
    </row>
    <row r="38880" spans="1:24" x14ac:dyDescent="0.2">
      <c r="A38880" t="s">
        <v>589</v>
      </c>
      <c r="B38880" s="14">
        <v>44101</v>
      </c>
      <c r="C38880">
        <v>1</v>
      </c>
      <c r="D38880">
        <v>4</v>
      </c>
      <c r="E38880">
        <v>1</v>
      </c>
      <c r="F38880">
        <v>18</v>
      </c>
      <c r="G38880">
        <v>8</v>
      </c>
      <c r="H38880">
        <v>99</v>
      </c>
      <c r="I38880">
        <v>18</v>
      </c>
      <c r="J38880">
        <v>276</v>
      </c>
      <c r="K38880" t="s">
        <v>1278</v>
      </c>
      <c r="L38880">
        <v>2616</v>
      </c>
      <c r="M38880" t="s">
        <v>1656</v>
      </c>
      <c r="N38880" t="s">
        <v>2345</v>
      </c>
      <c r="O38880">
        <v>68.807339449541288</v>
      </c>
      <c r="P38880">
        <v>4.2313104172952576</v>
      </c>
      <c r="Q38880">
        <v>1.8</v>
      </c>
      <c r="R38880">
        <v>1.1755733298042379</v>
      </c>
      <c r="S38880">
        <v>0.1818181818181818</v>
      </c>
      <c r="T38880">
        <v>2.2727272727272729</v>
      </c>
      <c r="U38880">
        <v>0</v>
      </c>
      <c r="V38880">
        <v>9.6796110198267691</v>
      </c>
      <c r="W38880">
        <v>9.6796110198267691</v>
      </c>
      <c r="X38880">
        <v>8.5405697535311091</v>
      </c>
    </row>
    <row r="38881" spans="1:24" x14ac:dyDescent="0.2">
      <c r="A38881" t="s">
        <v>807</v>
      </c>
      <c r="B38881" s="14">
        <v>44101</v>
      </c>
      <c r="C38881">
        <v>0</v>
      </c>
      <c r="D38881">
        <v>0</v>
      </c>
      <c r="E38881">
        <v>0</v>
      </c>
      <c r="F38881">
        <v>0</v>
      </c>
      <c r="G38881">
        <v>0</v>
      </c>
      <c r="H38881">
        <v>0</v>
      </c>
      <c r="I38881">
        <v>0</v>
      </c>
      <c r="J38881">
        <v>1148</v>
      </c>
      <c r="K38881" t="s">
        <v>1288</v>
      </c>
      <c r="L38881">
        <v>296</v>
      </c>
      <c r="M38881" t="s">
        <v>1874</v>
      </c>
      <c r="N38881" t="s">
        <v>2345</v>
      </c>
      <c r="O38881">
        <v>0</v>
      </c>
      <c r="P38881">
        <v>0</v>
      </c>
      <c r="Q38881">
        <v>1</v>
      </c>
      <c r="R38881">
        <v>0</v>
      </c>
      <c r="S38881">
        <v>0</v>
      </c>
      <c r="T38881">
        <v>0</v>
      </c>
      <c r="U38881">
        <v>0</v>
      </c>
      <c r="V38881">
        <v>2</v>
      </c>
      <c r="W38881">
        <v>2</v>
      </c>
      <c r="X38881">
        <v>2</v>
      </c>
    </row>
    <row r="38882" spans="1:24" x14ac:dyDescent="0.2">
      <c r="A38882" t="s">
        <v>808</v>
      </c>
      <c r="B38882" s="14">
        <v>44101</v>
      </c>
      <c r="C38882">
        <v>0</v>
      </c>
      <c r="D38882">
        <v>0</v>
      </c>
      <c r="E38882">
        <v>0</v>
      </c>
      <c r="F38882">
        <v>2</v>
      </c>
      <c r="G38882">
        <v>0</v>
      </c>
      <c r="H38882">
        <v>14</v>
      </c>
      <c r="I38882">
        <v>2</v>
      </c>
      <c r="J38882">
        <v>774</v>
      </c>
      <c r="K38882" t="s">
        <v>1307</v>
      </c>
      <c r="L38882">
        <v>391</v>
      </c>
      <c r="M38882" t="s">
        <v>1875</v>
      </c>
      <c r="N38882" t="s">
        <v>2345</v>
      </c>
      <c r="O38882">
        <v>51.150895140664957</v>
      </c>
      <c r="P38882">
        <v>3.9347799925507618</v>
      </c>
      <c r="Q38882">
        <v>1</v>
      </c>
      <c r="R38882">
        <v>0</v>
      </c>
      <c r="S38882">
        <v>0.14285714285714279</v>
      </c>
      <c r="T38882">
        <v>1.785714285714286</v>
      </c>
      <c r="U38882">
        <v>0</v>
      </c>
      <c r="V38882">
        <v>7.7204942782650479</v>
      </c>
      <c r="W38882">
        <v>4.4000000000000004</v>
      </c>
      <c r="X38882">
        <v>3.371428571428571</v>
      </c>
    </row>
    <row r="38883" spans="1:24" x14ac:dyDescent="0.2">
      <c r="A38883" t="s">
        <v>810</v>
      </c>
      <c r="B38883" s="14">
        <v>44101</v>
      </c>
      <c r="C38883">
        <v>0</v>
      </c>
      <c r="D38883">
        <v>0</v>
      </c>
      <c r="E38883">
        <v>0</v>
      </c>
      <c r="F38883">
        <v>0</v>
      </c>
      <c r="G38883">
        <v>0</v>
      </c>
      <c r="H38883">
        <v>0</v>
      </c>
      <c r="I38883">
        <v>0</v>
      </c>
      <c r="J38883">
        <v>1221</v>
      </c>
      <c r="K38883" t="s">
        <v>1301</v>
      </c>
      <c r="L38883">
        <v>911</v>
      </c>
      <c r="M38883" t="s">
        <v>1877</v>
      </c>
      <c r="N38883" t="s">
        <v>2345</v>
      </c>
      <c r="O38883">
        <v>0</v>
      </c>
      <c r="P38883">
        <v>0</v>
      </c>
      <c r="Q38883">
        <v>1</v>
      </c>
      <c r="R38883">
        <v>0</v>
      </c>
      <c r="S38883">
        <v>0</v>
      </c>
      <c r="T38883">
        <v>0</v>
      </c>
      <c r="U38883">
        <v>0</v>
      </c>
      <c r="V38883">
        <v>2</v>
      </c>
      <c r="W38883">
        <v>2</v>
      </c>
      <c r="X38883">
        <v>2</v>
      </c>
    </row>
    <row r="38884" spans="1:24" x14ac:dyDescent="0.2">
      <c r="A38884" t="s">
        <v>811</v>
      </c>
      <c r="B38884" s="14">
        <v>44101</v>
      </c>
      <c r="C38884">
        <v>0</v>
      </c>
      <c r="D38884">
        <v>0</v>
      </c>
      <c r="E38884">
        <v>0</v>
      </c>
      <c r="F38884">
        <v>4</v>
      </c>
      <c r="G38884">
        <v>4</v>
      </c>
      <c r="H38884">
        <v>19</v>
      </c>
      <c r="I38884">
        <v>4</v>
      </c>
      <c r="J38884">
        <v>613</v>
      </c>
      <c r="K38884" t="s">
        <v>1296</v>
      </c>
      <c r="L38884">
        <v>874</v>
      </c>
      <c r="M38884" t="s">
        <v>1878</v>
      </c>
      <c r="N38884" t="s">
        <v>2345</v>
      </c>
      <c r="O38884">
        <v>45.766590389016017</v>
      </c>
      <c r="P38884">
        <v>3.8235543574405382</v>
      </c>
      <c r="Q38884">
        <v>1</v>
      </c>
      <c r="R38884">
        <v>0</v>
      </c>
      <c r="S38884">
        <v>0.2105263157894737</v>
      </c>
      <c r="T38884">
        <v>2.6315789473684208</v>
      </c>
      <c r="U38884">
        <v>0</v>
      </c>
      <c r="V38884">
        <v>8.4551333048089585</v>
      </c>
      <c r="W38884">
        <v>4.4000000000000004</v>
      </c>
      <c r="X38884">
        <v>4.614285714285713</v>
      </c>
    </row>
    <row r="38885" spans="1:24" x14ac:dyDescent="0.2">
      <c r="A38885" t="s">
        <v>617</v>
      </c>
      <c r="B38885" s="14">
        <v>44101</v>
      </c>
      <c r="C38885">
        <v>1</v>
      </c>
      <c r="D38885">
        <v>8</v>
      </c>
      <c r="E38885">
        <v>1</v>
      </c>
      <c r="F38885">
        <v>10</v>
      </c>
      <c r="G38885">
        <v>4</v>
      </c>
      <c r="H38885">
        <v>61</v>
      </c>
      <c r="I38885">
        <v>10</v>
      </c>
      <c r="J38885">
        <v>796</v>
      </c>
      <c r="K38885" t="s">
        <v>1287</v>
      </c>
      <c r="L38885">
        <v>956</v>
      </c>
      <c r="M38885" t="s">
        <v>1684</v>
      </c>
      <c r="N38885" t="s">
        <v>2345</v>
      </c>
      <c r="O38885">
        <v>104.602510460251</v>
      </c>
      <c r="P38885">
        <v>4.6501675519188268</v>
      </c>
      <c r="Q38885">
        <v>1</v>
      </c>
      <c r="R38885">
        <v>0</v>
      </c>
      <c r="S38885">
        <v>0.16393442622950821</v>
      </c>
      <c r="T38885">
        <v>2.0491803278688518</v>
      </c>
      <c r="U38885">
        <v>0</v>
      </c>
      <c r="V38885">
        <v>8.6993478797876787</v>
      </c>
      <c r="W38885">
        <v>5.9</v>
      </c>
      <c r="X38885">
        <v>5.4714285714285698</v>
      </c>
    </row>
    <row r="38886" spans="1:24" x14ac:dyDescent="0.2">
      <c r="A38886" t="s">
        <v>683</v>
      </c>
      <c r="B38886" s="14">
        <v>44101</v>
      </c>
      <c r="C38886">
        <v>1</v>
      </c>
      <c r="D38886">
        <v>5</v>
      </c>
      <c r="E38886">
        <v>1</v>
      </c>
      <c r="F38886">
        <v>12</v>
      </c>
      <c r="G38886">
        <v>17</v>
      </c>
      <c r="H38886">
        <v>35</v>
      </c>
      <c r="I38886">
        <v>12</v>
      </c>
      <c r="J38886">
        <v>636</v>
      </c>
      <c r="K38886" t="s">
        <v>1284</v>
      </c>
      <c r="L38886">
        <v>1802</v>
      </c>
      <c r="M38886" t="s">
        <v>1750</v>
      </c>
      <c r="N38886" t="s">
        <v>2345</v>
      </c>
      <c r="O38886">
        <v>66.592674805771367</v>
      </c>
      <c r="P38886">
        <v>4.1985945835959004</v>
      </c>
      <c r="Q38886">
        <v>0.70588235294117652</v>
      </c>
      <c r="R38886">
        <v>-0.6966133885364314</v>
      </c>
      <c r="S38886">
        <v>0.34285714285714292</v>
      </c>
      <c r="T38886">
        <v>4.2857142857142856</v>
      </c>
      <c r="U38886">
        <v>0</v>
      </c>
      <c r="V38886">
        <v>9.7876954807737526</v>
      </c>
      <c r="W38886">
        <v>7.4</v>
      </c>
      <c r="X38886">
        <v>7.4</v>
      </c>
    </row>
    <row r="38887" spans="1:24" x14ac:dyDescent="0.2">
      <c r="A38887" t="s">
        <v>812</v>
      </c>
      <c r="B38887" s="14">
        <v>44101</v>
      </c>
      <c r="C38887">
        <v>1</v>
      </c>
      <c r="D38887">
        <v>5</v>
      </c>
      <c r="E38887">
        <v>1</v>
      </c>
      <c r="F38887">
        <v>4</v>
      </c>
      <c r="G38887">
        <v>2</v>
      </c>
      <c r="H38887">
        <v>15</v>
      </c>
      <c r="I38887">
        <v>4</v>
      </c>
      <c r="J38887">
        <v>594</v>
      </c>
      <c r="K38887" t="s">
        <v>1280</v>
      </c>
      <c r="L38887">
        <v>900</v>
      </c>
      <c r="M38887" t="s">
        <v>1879</v>
      </c>
      <c r="N38887" t="s">
        <v>2345</v>
      </c>
      <c r="O38887">
        <v>44.444444444444443</v>
      </c>
      <c r="P38887">
        <v>3.794239969771763</v>
      </c>
      <c r="Q38887">
        <v>1</v>
      </c>
      <c r="R38887">
        <v>0</v>
      </c>
      <c r="S38887">
        <v>0.26666666666666672</v>
      </c>
      <c r="T38887">
        <v>3.333333333333333</v>
      </c>
      <c r="U38887">
        <v>0</v>
      </c>
      <c r="V38887">
        <v>9.1275733031050965</v>
      </c>
      <c r="W38887">
        <v>4.4000000000000004</v>
      </c>
      <c r="X38887">
        <v>4.3999999999999986</v>
      </c>
    </row>
    <row r="38888" spans="1:24" x14ac:dyDescent="0.2">
      <c r="A38888" t="s">
        <v>632</v>
      </c>
      <c r="B38888" s="14">
        <v>44101</v>
      </c>
      <c r="C38888">
        <v>0</v>
      </c>
      <c r="D38888">
        <v>0</v>
      </c>
      <c r="E38888">
        <v>0</v>
      </c>
      <c r="F38888">
        <v>0</v>
      </c>
      <c r="G38888">
        <v>1</v>
      </c>
      <c r="H38888">
        <v>0</v>
      </c>
      <c r="I38888">
        <v>0</v>
      </c>
      <c r="J38888">
        <v>1079</v>
      </c>
      <c r="K38888" t="s">
        <v>1287</v>
      </c>
      <c r="L38888">
        <v>397</v>
      </c>
      <c r="M38888" t="s">
        <v>1699</v>
      </c>
      <c r="N38888" t="s">
        <v>2345</v>
      </c>
      <c r="O38888">
        <v>0</v>
      </c>
      <c r="P38888">
        <v>0</v>
      </c>
      <c r="Q38888">
        <v>1</v>
      </c>
      <c r="R38888">
        <v>0</v>
      </c>
      <c r="S38888">
        <v>0</v>
      </c>
      <c r="T38888">
        <v>0</v>
      </c>
      <c r="U38888">
        <v>0</v>
      </c>
      <c r="V38888">
        <v>2</v>
      </c>
      <c r="W38888">
        <v>2</v>
      </c>
      <c r="X38888">
        <v>3.7142857142857131</v>
      </c>
    </row>
    <row r="38889" spans="1:24" x14ac:dyDescent="0.2">
      <c r="A38889" t="s">
        <v>356</v>
      </c>
      <c r="B38889" s="14">
        <v>44101</v>
      </c>
      <c r="C38889">
        <v>0</v>
      </c>
      <c r="D38889">
        <v>0</v>
      </c>
      <c r="E38889">
        <v>0</v>
      </c>
      <c r="F38889">
        <v>8</v>
      </c>
      <c r="G38889">
        <v>3</v>
      </c>
      <c r="H38889">
        <v>27</v>
      </c>
      <c r="I38889">
        <v>8</v>
      </c>
      <c r="J38889">
        <v>612</v>
      </c>
      <c r="K38889" t="s">
        <v>1311</v>
      </c>
      <c r="L38889">
        <v>957</v>
      </c>
      <c r="M38889" t="s">
        <v>1423</v>
      </c>
      <c r="N38889" t="s">
        <v>2345</v>
      </c>
      <c r="O38889">
        <v>83.594566353187048</v>
      </c>
      <c r="P38889">
        <v>4.4259785222030654</v>
      </c>
      <c r="Q38889">
        <v>1</v>
      </c>
      <c r="R38889">
        <v>0</v>
      </c>
      <c r="S38889">
        <v>0.29629629629629628</v>
      </c>
      <c r="T38889">
        <v>3.7037037037037028</v>
      </c>
      <c r="U38889">
        <v>0</v>
      </c>
      <c r="V38889">
        <v>10.12968222590677</v>
      </c>
      <c r="W38889">
        <v>5.9</v>
      </c>
      <c r="X38889">
        <v>5.6857142857142842</v>
      </c>
    </row>
    <row r="38890" spans="1:24" x14ac:dyDescent="0.2">
      <c r="A38890" t="s">
        <v>485</v>
      </c>
      <c r="B38890" s="14">
        <v>44101</v>
      </c>
      <c r="C38890">
        <v>0</v>
      </c>
      <c r="D38890">
        <v>0</v>
      </c>
      <c r="E38890">
        <v>0</v>
      </c>
      <c r="F38890">
        <v>2</v>
      </c>
      <c r="G38890">
        <v>1</v>
      </c>
      <c r="H38890">
        <v>5</v>
      </c>
      <c r="I38890">
        <v>2</v>
      </c>
      <c r="J38890">
        <v>567</v>
      </c>
      <c r="K38890" t="s">
        <v>1287</v>
      </c>
      <c r="L38890">
        <v>827</v>
      </c>
      <c r="M38890" t="s">
        <v>1552</v>
      </c>
      <c r="N38890" t="s">
        <v>2345</v>
      </c>
      <c r="O38890">
        <v>24.183796856106412</v>
      </c>
      <c r="P38890">
        <v>3.185682857512437</v>
      </c>
      <c r="Q38890">
        <v>1</v>
      </c>
      <c r="R38890">
        <v>0</v>
      </c>
      <c r="S38890">
        <v>0.4</v>
      </c>
      <c r="T38890">
        <v>5</v>
      </c>
      <c r="U38890">
        <v>0</v>
      </c>
      <c r="V38890">
        <v>10.18568285751244</v>
      </c>
      <c r="W38890">
        <v>4.4000000000000004</v>
      </c>
      <c r="X38890">
        <v>4.0571428571428561</v>
      </c>
    </row>
    <row r="38891" spans="1:24" x14ac:dyDescent="0.2">
      <c r="A38891" t="s">
        <v>813</v>
      </c>
      <c r="B38891" s="14">
        <v>44101</v>
      </c>
      <c r="C38891">
        <v>0</v>
      </c>
      <c r="D38891">
        <v>0</v>
      </c>
      <c r="E38891">
        <v>0</v>
      </c>
      <c r="F38891">
        <v>5</v>
      </c>
      <c r="G38891">
        <v>1</v>
      </c>
      <c r="H38891">
        <v>18</v>
      </c>
      <c r="I38891">
        <v>5</v>
      </c>
      <c r="J38891">
        <v>334</v>
      </c>
      <c r="K38891" t="s">
        <v>1304</v>
      </c>
      <c r="L38891">
        <v>749</v>
      </c>
      <c r="M38891" t="s">
        <v>1880</v>
      </c>
      <c r="N38891" t="s">
        <v>2345</v>
      </c>
      <c r="O38891">
        <v>66.755674232309744</v>
      </c>
      <c r="P38891">
        <v>4.201039300893064</v>
      </c>
      <c r="Q38891">
        <v>1</v>
      </c>
      <c r="R38891">
        <v>0</v>
      </c>
      <c r="S38891">
        <v>0.27777777777777779</v>
      </c>
      <c r="T38891">
        <v>3.4722222222222219</v>
      </c>
      <c r="U38891">
        <v>0</v>
      </c>
      <c r="V38891">
        <v>9.6732615231152863</v>
      </c>
      <c r="W38891">
        <v>4.4000000000000004</v>
      </c>
      <c r="X38891">
        <v>4.0571428571428561</v>
      </c>
    </row>
    <row r="38892" spans="1:24" x14ac:dyDescent="0.2">
      <c r="A38892" t="s">
        <v>815</v>
      </c>
      <c r="B38892" s="14">
        <v>44101</v>
      </c>
      <c r="C38892">
        <v>0</v>
      </c>
      <c r="D38892">
        <v>0</v>
      </c>
      <c r="E38892">
        <v>0</v>
      </c>
      <c r="F38892">
        <v>0</v>
      </c>
      <c r="G38892">
        <v>0</v>
      </c>
      <c r="H38892">
        <v>0</v>
      </c>
      <c r="I38892">
        <v>0</v>
      </c>
      <c r="J38892">
        <v>392</v>
      </c>
      <c r="K38892" t="s">
        <v>1314</v>
      </c>
      <c r="L38892">
        <v>35</v>
      </c>
      <c r="M38892" t="s">
        <v>1882</v>
      </c>
      <c r="N38892" t="s">
        <v>2345</v>
      </c>
      <c r="O38892">
        <v>0</v>
      </c>
      <c r="P38892">
        <v>0</v>
      </c>
      <c r="Q38892">
        <v>1</v>
      </c>
      <c r="R38892">
        <v>0</v>
      </c>
      <c r="S38892">
        <v>0</v>
      </c>
      <c r="T38892">
        <v>0</v>
      </c>
      <c r="U38892">
        <v>0</v>
      </c>
      <c r="V38892">
        <v>2</v>
      </c>
      <c r="W38892">
        <v>2</v>
      </c>
      <c r="X38892">
        <v>2</v>
      </c>
    </row>
    <row r="38893" spans="1:24" x14ac:dyDescent="0.2">
      <c r="A38893" t="s">
        <v>816</v>
      </c>
      <c r="B38893" s="14">
        <v>44101</v>
      </c>
      <c r="C38893">
        <v>0</v>
      </c>
      <c r="D38893">
        <v>0</v>
      </c>
      <c r="E38893">
        <v>0</v>
      </c>
      <c r="F38893">
        <v>2</v>
      </c>
      <c r="G38893">
        <v>0</v>
      </c>
      <c r="H38893">
        <v>9</v>
      </c>
      <c r="I38893">
        <v>2</v>
      </c>
      <c r="J38893">
        <v>4025</v>
      </c>
      <c r="K38893" t="s">
        <v>1310</v>
      </c>
      <c r="L38893">
        <v>551</v>
      </c>
      <c r="M38893" t="s">
        <v>1883</v>
      </c>
      <c r="N38893" t="s">
        <v>2345</v>
      </c>
      <c r="O38893">
        <v>36.297640653357533</v>
      </c>
      <c r="P38893">
        <v>3.5917527433832142</v>
      </c>
      <c r="Q38893">
        <v>1</v>
      </c>
      <c r="R38893">
        <v>0</v>
      </c>
      <c r="S38893">
        <v>0.22222222222222221</v>
      </c>
      <c r="T38893">
        <v>2.7777777777777781</v>
      </c>
      <c r="U38893">
        <v>0</v>
      </c>
      <c r="V38893">
        <v>8.3695305211609909</v>
      </c>
      <c r="W38893">
        <v>4.4000000000000004</v>
      </c>
      <c r="X38893">
        <v>4.0571428571428561</v>
      </c>
    </row>
    <row r="38894" spans="1:24" x14ac:dyDescent="0.2">
      <c r="A38894" t="s">
        <v>666</v>
      </c>
      <c r="B38894" s="14">
        <v>44101</v>
      </c>
      <c r="C38894">
        <v>0</v>
      </c>
      <c r="D38894">
        <v>0</v>
      </c>
      <c r="E38894">
        <v>0</v>
      </c>
      <c r="F38894">
        <v>0</v>
      </c>
      <c r="G38894">
        <v>6</v>
      </c>
      <c r="H38894">
        <v>0</v>
      </c>
      <c r="I38894">
        <v>0</v>
      </c>
      <c r="J38894">
        <v>3781</v>
      </c>
      <c r="K38894" t="s">
        <v>1285</v>
      </c>
      <c r="L38894">
        <v>1474</v>
      </c>
      <c r="M38894" t="s">
        <v>1733</v>
      </c>
      <c r="N38894" t="s">
        <v>2345</v>
      </c>
      <c r="O38894">
        <v>0</v>
      </c>
      <c r="P38894">
        <v>0</v>
      </c>
      <c r="Q38894">
        <v>1</v>
      </c>
      <c r="R38894">
        <v>0</v>
      </c>
      <c r="S38894">
        <v>0</v>
      </c>
      <c r="T38894">
        <v>0</v>
      </c>
      <c r="U38894">
        <v>0</v>
      </c>
      <c r="V38894">
        <v>2</v>
      </c>
      <c r="W38894">
        <v>2</v>
      </c>
      <c r="X38894">
        <v>3.585714285714285</v>
      </c>
    </row>
    <row r="38895" spans="1:24" x14ac:dyDescent="0.2">
      <c r="A38895" t="s">
        <v>667</v>
      </c>
      <c r="B38895" s="14">
        <v>44101</v>
      </c>
      <c r="C38895">
        <v>0</v>
      </c>
      <c r="D38895">
        <v>0</v>
      </c>
      <c r="E38895">
        <v>0</v>
      </c>
      <c r="F38895">
        <v>0</v>
      </c>
      <c r="G38895">
        <v>4</v>
      </c>
      <c r="H38895">
        <v>0</v>
      </c>
      <c r="I38895">
        <v>0</v>
      </c>
      <c r="J38895">
        <v>615</v>
      </c>
      <c r="K38895" t="s">
        <v>1297</v>
      </c>
      <c r="L38895">
        <v>1553</v>
      </c>
      <c r="M38895" t="s">
        <v>1734</v>
      </c>
      <c r="N38895" t="s">
        <v>2345</v>
      </c>
      <c r="O38895">
        <v>0</v>
      </c>
      <c r="P38895">
        <v>0</v>
      </c>
      <c r="Q38895">
        <v>1</v>
      </c>
      <c r="R38895">
        <v>0</v>
      </c>
      <c r="S38895">
        <v>0</v>
      </c>
      <c r="T38895">
        <v>0</v>
      </c>
      <c r="U38895">
        <v>0</v>
      </c>
      <c r="V38895">
        <v>2</v>
      </c>
      <c r="W38895">
        <v>2</v>
      </c>
      <c r="X38895">
        <v>3.028571428571428</v>
      </c>
    </row>
    <row r="38896" spans="1:24" x14ac:dyDescent="0.2">
      <c r="A38896" t="s">
        <v>583</v>
      </c>
      <c r="B38896" s="14">
        <v>44101</v>
      </c>
      <c r="C38896">
        <v>0</v>
      </c>
      <c r="D38896">
        <v>0</v>
      </c>
      <c r="E38896">
        <v>0</v>
      </c>
      <c r="F38896">
        <v>0</v>
      </c>
      <c r="G38896">
        <v>0</v>
      </c>
      <c r="H38896">
        <v>0</v>
      </c>
      <c r="I38896">
        <v>0</v>
      </c>
      <c r="J38896">
        <v>1211</v>
      </c>
      <c r="K38896" t="s">
        <v>1308</v>
      </c>
      <c r="L38896">
        <v>251</v>
      </c>
      <c r="M38896" t="s">
        <v>1650</v>
      </c>
      <c r="N38896" t="s">
        <v>2345</v>
      </c>
      <c r="O38896">
        <v>0</v>
      </c>
      <c r="P38896">
        <v>0</v>
      </c>
      <c r="Q38896">
        <v>1</v>
      </c>
      <c r="R38896">
        <v>0</v>
      </c>
      <c r="S38896">
        <v>0</v>
      </c>
      <c r="T38896">
        <v>0</v>
      </c>
      <c r="U38896">
        <v>0</v>
      </c>
      <c r="V38896">
        <v>2</v>
      </c>
      <c r="W38896">
        <v>2</v>
      </c>
      <c r="X38896">
        <v>2</v>
      </c>
    </row>
    <row r="38897" spans="1:24" x14ac:dyDescent="0.2">
      <c r="A38897" t="s">
        <v>818</v>
      </c>
      <c r="B38897" s="14">
        <v>44101</v>
      </c>
      <c r="C38897">
        <v>0</v>
      </c>
      <c r="D38897">
        <v>0</v>
      </c>
      <c r="E38897">
        <v>0</v>
      </c>
      <c r="F38897">
        <v>0</v>
      </c>
      <c r="G38897">
        <v>0</v>
      </c>
      <c r="H38897">
        <v>0</v>
      </c>
      <c r="I38897">
        <v>0</v>
      </c>
      <c r="J38897">
        <v>766</v>
      </c>
      <c r="K38897" t="s">
        <v>660</v>
      </c>
      <c r="L38897">
        <v>429</v>
      </c>
      <c r="M38897" t="s">
        <v>1885</v>
      </c>
      <c r="N38897" t="s">
        <v>2345</v>
      </c>
      <c r="O38897">
        <v>0</v>
      </c>
      <c r="P38897">
        <v>0</v>
      </c>
      <c r="Q38897">
        <v>1</v>
      </c>
      <c r="R38897">
        <v>0</v>
      </c>
      <c r="S38897">
        <v>0</v>
      </c>
      <c r="T38897">
        <v>0</v>
      </c>
      <c r="U38897">
        <v>0</v>
      </c>
      <c r="V38897">
        <v>2</v>
      </c>
      <c r="W38897">
        <v>2</v>
      </c>
      <c r="X38897">
        <v>2</v>
      </c>
    </row>
    <row r="38898" spans="1:24" x14ac:dyDescent="0.2">
      <c r="A38898" t="s">
        <v>819</v>
      </c>
      <c r="B38898" s="14">
        <v>44101</v>
      </c>
      <c r="C38898">
        <v>0</v>
      </c>
      <c r="D38898">
        <v>0</v>
      </c>
      <c r="E38898">
        <v>0</v>
      </c>
      <c r="F38898">
        <v>0</v>
      </c>
      <c r="G38898">
        <v>0</v>
      </c>
      <c r="H38898">
        <v>0</v>
      </c>
      <c r="I38898">
        <v>0</v>
      </c>
      <c r="J38898">
        <v>1179</v>
      </c>
      <c r="K38898" t="s">
        <v>1301</v>
      </c>
      <c r="L38898">
        <v>871</v>
      </c>
      <c r="M38898" t="s">
        <v>1886</v>
      </c>
      <c r="N38898" t="s">
        <v>2345</v>
      </c>
      <c r="O38898">
        <v>0</v>
      </c>
      <c r="P38898">
        <v>0</v>
      </c>
      <c r="Q38898">
        <v>1</v>
      </c>
      <c r="R38898">
        <v>0</v>
      </c>
      <c r="S38898">
        <v>0</v>
      </c>
      <c r="T38898">
        <v>0</v>
      </c>
      <c r="U38898">
        <v>0</v>
      </c>
      <c r="V38898">
        <v>2</v>
      </c>
      <c r="W38898">
        <v>2</v>
      </c>
      <c r="X38898">
        <v>2</v>
      </c>
    </row>
    <row r="38899" spans="1:24" x14ac:dyDescent="0.2">
      <c r="A38899" t="s">
        <v>809</v>
      </c>
      <c r="B38899" s="14">
        <v>44101</v>
      </c>
      <c r="C38899">
        <v>0</v>
      </c>
      <c r="D38899">
        <v>0</v>
      </c>
      <c r="E38899">
        <v>0</v>
      </c>
      <c r="F38899">
        <v>0</v>
      </c>
      <c r="G38899">
        <v>0</v>
      </c>
      <c r="H38899">
        <v>0</v>
      </c>
      <c r="I38899">
        <v>0</v>
      </c>
      <c r="J38899">
        <v>1052</v>
      </c>
      <c r="K38899" t="s">
        <v>1323</v>
      </c>
      <c r="L38899">
        <v>422</v>
      </c>
      <c r="M38899" t="s">
        <v>1876</v>
      </c>
      <c r="N38899" t="s">
        <v>2345</v>
      </c>
      <c r="O38899">
        <v>0</v>
      </c>
      <c r="P38899">
        <v>0</v>
      </c>
      <c r="Q38899">
        <v>1</v>
      </c>
      <c r="R38899">
        <v>0</v>
      </c>
      <c r="S38899">
        <v>0</v>
      </c>
      <c r="T38899">
        <v>0</v>
      </c>
      <c r="U38899">
        <v>0</v>
      </c>
      <c r="V38899">
        <v>2</v>
      </c>
      <c r="W38899">
        <v>2</v>
      </c>
      <c r="X38899">
        <v>2</v>
      </c>
    </row>
    <row r="38900" spans="1:24" x14ac:dyDescent="0.2">
      <c r="A38900" t="s">
        <v>473</v>
      </c>
      <c r="B38900" s="14">
        <v>44101</v>
      </c>
      <c r="C38900">
        <v>0</v>
      </c>
      <c r="D38900">
        <v>0</v>
      </c>
      <c r="E38900">
        <v>0</v>
      </c>
      <c r="F38900">
        <v>18</v>
      </c>
      <c r="G38900">
        <v>15</v>
      </c>
      <c r="H38900">
        <v>189</v>
      </c>
      <c r="I38900">
        <v>18</v>
      </c>
      <c r="J38900">
        <v>1167</v>
      </c>
      <c r="K38900" t="s">
        <v>1311</v>
      </c>
      <c r="L38900">
        <v>5449</v>
      </c>
      <c r="M38900" t="s">
        <v>1540</v>
      </c>
      <c r="N38900" t="s">
        <v>2345</v>
      </c>
      <c r="O38900">
        <v>33.033584143879608</v>
      </c>
      <c r="P38900">
        <v>3.4975247452892488</v>
      </c>
      <c r="Q38900">
        <v>1.2</v>
      </c>
      <c r="R38900">
        <v>0.36464311358790918</v>
      </c>
      <c r="S38900">
        <v>9.5238095238095233E-2</v>
      </c>
      <c r="T38900">
        <v>1.19047619047619</v>
      </c>
      <c r="U38900">
        <v>0</v>
      </c>
      <c r="V38900">
        <v>7.0526440493533489</v>
      </c>
      <c r="W38900">
        <v>7.0526440493533489</v>
      </c>
      <c r="X38900">
        <v>8.0084654826381811</v>
      </c>
    </row>
    <row r="38901" spans="1:24" x14ac:dyDescent="0.2">
      <c r="A38901" t="s">
        <v>849</v>
      </c>
      <c r="B38901" s="14">
        <v>44101</v>
      </c>
      <c r="C38901">
        <v>1</v>
      </c>
      <c r="D38901">
        <v>3</v>
      </c>
      <c r="E38901">
        <v>1</v>
      </c>
      <c r="F38901">
        <v>2</v>
      </c>
      <c r="G38901">
        <v>0</v>
      </c>
      <c r="H38901">
        <v>6</v>
      </c>
      <c r="I38901">
        <v>2</v>
      </c>
      <c r="J38901">
        <v>414</v>
      </c>
      <c r="K38901" t="s">
        <v>1305</v>
      </c>
      <c r="L38901">
        <v>586</v>
      </c>
      <c r="M38901" t="s">
        <v>1916</v>
      </c>
      <c r="N38901" t="s">
        <v>2345</v>
      </c>
      <c r="O38901">
        <v>34.129692832764498</v>
      </c>
      <c r="P38901">
        <v>3.5301677629591151</v>
      </c>
      <c r="Q38901">
        <v>1</v>
      </c>
      <c r="R38901">
        <v>0</v>
      </c>
      <c r="S38901">
        <v>0.33333333333333331</v>
      </c>
      <c r="T38901">
        <v>4.1666666666666661</v>
      </c>
      <c r="U38901">
        <v>0</v>
      </c>
      <c r="V38901">
        <v>9.6968344296257811</v>
      </c>
      <c r="W38901">
        <v>4.4000000000000004</v>
      </c>
      <c r="X38901">
        <v>2.6857142857142851</v>
      </c>
    </row>
    <row r="38902" spans="1:24" x14ac:dyDescent="0.2">
      <c r="A38902" t="s">
        <v>864</v>
      </c>
      <c r="B38902" s="14">
        <v>44101</v>
      </c>
      <c r="C38902">
        <v>0</v>
      </c>
      <c r="D38902">
        <v>0</v>
      </c>
      <c r="E38902">
        <v>0</v>
      </c>
      <c r="F38902">
        <v>0</v>
      </c>
      <c r="G38902">
        <v>1</v>
      </c>
      <c r="H38902">
        <v>0</v>
      </c>
      <c r="I38902">
        <v>0</v>
      </c>
      <c r="J38902">
        <v>3601</v>
      </c>
      <c r="K38902" t="s">
        <v>1320</v>
      </c>
      <c r="L38902">
        <v>414</v>
      </c>
      <c r="M38902" t="s">
        <v>1931</v>
      </c>
      <c r="N38902" t="s">
        <v>2345</v>
      </c>
      <c r="O38902">
        <v>0</v>
      </c>
      <c r="P38902">
        <v>0</v>
      </c>
      <c r="Q38902">
        <v>1</v>
      </c>
      <c r="R38902">
        <v>0</v>
      </c>
      <c r="S38902">
        <v>0</v>
      </c>
      <c r="T38902">
        <v>0</v>
      </c>
      <c r="U38902">
        <v>0</v>
      </c>
      <c r="V38902">
        <v>2</v>
      </c>
      <c r="W38902">
        <v>2</v>
      </c>
      <c r="X38902">
        <v>3.371428571428571</v>
      </c>
    </row>
    <row r="38903" spans="1:24" x14ac:dyDescent="0.2">
      <c r="A38903" t="s">
        <v>880</v>
      </c>
      <c r="B38903" s="14">
        <v>44101</v>
      </c>
      <c r="C38903">
        <v>0</v>
      </c>
      <c r="D38903">
        <v>0</v>
      </c>
      <c r="E38903">
        <v>0</v>
      </c>
      <c r="F38903">
        <v>5</v>
      </c>
      <c r="G38903">
        <v>3</v>
      </c>
      <c r="H38903">
        <v>11</v>
      </c>
      <c r="I38903">
        <v>5</v>
      </c>
      <c r="J38903">
        <v>4024</v>
      </c>
      <c r="K38903" t="s">
        <v>1310</v>
      </c>
      <c r="L38903">
        <v>312</v>
      </c>
      <c r="M38903" t="s">
        <v>1947</v>
      </c>
      <c r="N38903" t="s">
        <v>2345</v>
      </c>
      <c r="O38903">
        <v>160.25641025641019</v>
      </c>
      <c r="P38903">
        <v>5.0767750966008007</v>
      </c>
      <c r="Q38903">
        <v>1</v>
      </c>
      <c r="R38903">
        <v>0</v>
      </c>
      <c r="S38903">
        <v>0.45454545454545447</v>
      </c>
      <c r="T38903">
        <v>5.6818181818181817</v>
      </c>
      <c r="U38903">
        <v>0</v>
      </c>
      <c r="V38903">
        <v>12.75859327841898</v>
      </c>
      <c r="W38903">
        <v>4.4000000000000004</v>
      </c>
      <c r="X38903">
        <v>5.0428571428571418</v>
      </c>
    </row>
    <row r="38904" spans="1:24" x14ac:dyDescent="0.2">
      <c r="A38904" t="s">
        <v>355</v>
      </c>
      <c r="B38904" s="14">
        <v>44101</v>
      </c>
      <c r="C38904">
        <v>1</v>
      </c>
      <c r="D38904">
        <v>5</v>
      </c>
      <c r="E38904">
        <v>1</v>
      </c>
      <c r="F38904">
        <v>3</v>
      </c>
      <c r="G38904">
        <v>7</v>
      </c>
      <c r="H38904">
        <v>15</v>
      </c>
      <c r="I38904">
        <v>3</v>
      </c>
      <c r="J38904">
        <v>1243</v>
      </c>
      <c r="K38904" t="s">
        <v>1292</v>
      </c>
      <c r="L38904">
        <v>1500</v>
      </c>
      <c r="M38904" t="s">
        <v>1422</v>
      </c>
      <c r="N38904" t="s">
        <v>2345</v>
      </c>
      <c r="O38904">
        <v>20</v>
      </c>
      <c r="P38904">
        <v>2.9957322735539909</v>
      </c>
      <c r="Q38904">
        <v>1</v>
      </c>
      <c r="R38904">
        <v>0</v>
      </c>
      <c r="S38904">
        <v>0.2</v>
      </c>
      <c r="T38904">
        <v>2.5</v>
      </c>
      <c r="U38904">
        <v>0</v>
      </c>
      <c r="V38904">
        <v>7.4957322735539904</v>
      </c>
      <c r="W38904">
        <v>4.4000000000000004</v>
      </c>
      <c r="X38904">
        <v>4.614285714285713</v>
      </c>
    </row>
    <row r="38905" spans="1:24" x14ac:dyDescent="0.2">
      <c r="A38905" t="s">
        <v>661</v>
      </c>
      <c r="B38905" s="14">
        <v>44101</v>
      </c>
      <c r="C38905">
        <v>0</v>
      </c>
      <c r="D38905">
        <v>0</v>
      </c>
      <c r="E38905">
        <v>0</v>
      </c>
      <c r="F38905">
        <v>1</v>
      </c>
      <c r="G38905">
        <v>0</v>
      </c>
      <c r="H38905">
        <v>5</v>
      </c>
      <c r="I38905">
        <v>1</v>
      </c>
      <c r="J38905">
        <v>1347</v>
      </c>
      <c r="K38905" t="s">
        <v>1299</v>
      </c>
      <c r="L38905">
        <v>2444</v>
      </c>
      <c r="M38905" t="s">
        <v>1728</v>
      </c>
      <c r="N38905" t="s">
        <v>2345</v>
      </c>
      <c r="O38905">
        <v>4.0916530278232406</v>
      </c>
      <c r="P38905">
        <v>1.408949051684697</v>
      </c>
      <c r="Q38905">
        <v>1</v>
      </c>
      <c r="R38905">
        <v>0</v>
      </c>
      <c r="S38905">
        <v>0.2</v>
      </c>
      <c r="T38905">
        <v>2.5</v>
      </c>
      <c r="U38905">
        <v>0</v>
      </c>
      <c r="V38905">
        <v>5.9089490516846972</v>
      </c>
      <c r="W38905">
        <v>4.4000000000000004</v>
      </c>
      <c r="X38905">
        <v>3.028571428571428</v>
      </c>
    </row>
    <row r="38906" spans="1:24" x14ac:dyDescent="0.2">
      <c r="A38906" t="s">
        <v>689</v>
      </c>
      <c r="B38906" s="14">
        <v>44101</v>
      </c>
      <c r="C38906">
        <v>0</v>
      </c>
      <c r="D38906">
        <v>0</v>
      </c>
      <c r="E38906">
        <v>0</v>
      </c>
      <c r="F38906">
        <v>0</v>
      </c>
      <c r="G38906">
        <v>1</v>
      </c>
      <c r="H38906">
        <v>0</v>
      </c>
      <c r="I38906">
        <v>0</v>
      </c>
      <c r="J38906">
        <v>2039</v>
      </c>
      <c r="K38906" t="s">
        <v>1287</v>
      </c>
      <c r="L38906">
        <v>44</v>
      </c>
      <c r="M38906" t="s">
        <v>1756</v>
      </c>
      <c r="N38906" t="s">
        <v>2345</v>
      </c>
      <c r="O38906">
        <v>0</v>
      </c>
      <c r="P38906">
        <v>0</v>
      </c>
      <c r="Q38906">
        <v>1</v>
      </c>
      <c r="R38906">
        <v>0</v>
      </c>
      <c r="S38906">
        <v>0</v>
      </c>
      <c r="T38906">
        <v>0</v>
      </c>
      <c r="U38906">
        <v>0</v>
      </c>
      <c r="V38906">
        <v>2</v>
      </c>
      <c r="W38906">
        <v>2</v>
      </c>
      <c r="X38906">
        <v>2.6857142857142859</v>
      </c>
    </row>
    <row r="38907" spans="1:24" x14ac:dyDescent="0.2">
      <c r="A38907" t="s">
        <v>881</v>
      </c>
      <c r="B38907" s="14">
        <v>44101</v>
      </c>
      <c r="C38907">
        <v>0</v>
      </c>
      <c r="D38907">
        <v>0</v>
      </c>
      <c r="E38907">
        <v>0</v>
      </c>
      <c r="F38907">
        <v>5</v>
      </c>
      <c r="G38907">
        <v>0</v>
      </c>
      <c r="H38907">
        <v>34</v>
      </c>
      <c r="I38907">
        <v>5</v>
      </c>
      <c r="J38907">
        <v>3746</v>
      </c>
      <c r="K38907" t="s">
        <v>1286</v>
      </c>
      <c r="L38907">
        <v>798</v>
      </c>
      <c r="M38907" t="s">
        <v>1948</v>
      </c>
      <c r="N38907" t="s">
        <v>2345</v>
      </c>
      <c r="O38907">
        <v>62.656641604010026</v>
      </c>
      <c r="P38907">
        <v>4.1376696869604741</v>
      </c>
      <c r="Q38907">
        <v>1</v>
      </c>
      <c r="R38907">
        <v>0</v>
      </c>
      <c r="S38907">
        <v>0.1470588235294118</v>
      </c>
      <c r="T38907">
        <v>1.838235294117647</v>
      </c>
      <c r="U38907">
        <v>0</v>
      </c>
      <c r="V38907">
        <v>7.9759049810781217</v>
      </c>
      <c r="W38907">
        <v>4.4000000000000004</v>
      </c>
      <c r="X38907">
        <v>3.7142857142857131</v>
      </c>
    </row>
    <row r="38908" spans="1:24" x14ac:dyDescent="0.2">
      <c r="A38908" t="s">
        <v>883</v>
      </c>
      <c r="B38908" s="14">
        <v>44101</v>
      </c>
      <c r="C38908">
        <v>0</v>
      </c>
      <c r="D38908">
        <v>0</v>
      </c>
      <c r="E38908">
        <v>0</v>
      </c>
      <c r="F38908">
        <v>0</v>
      </c>
      <c r="G38908">
        <v>0</v>
      </c>
      <c r="H38908">
        <v>0</v>
      </c>
      <c r="I38908">
        <v>0</v>
      </c>
      <c r="J38908">
        <v>78</v>
      </c>
      <c r="K38908" t="s">
        <v>1287</v>
      </c>
      <c r="L38908">
        <v>355</v>
      </c>
      <c r="M38908" t="s">
        <v>1950</v>
      </c>
      <c r="N38908" t="s">
        <v>2345</v>
      </c>
      <c r="O38908">
        <v>0</v>
      </c>
      <c r="P38908">
        <v>0</v>
      </c>
      <c r="Q38908">
        <v>1</v>
      </c>
      <c r="R38908">
        <v>0</v>
      </c>
      <c r="S38908">
        <v>0</v>
      </c>
      <c r="T38908">
        <v>0</v>
      </c>
      <c r="U38908">
        <v>0</v>
      </c>
      <c r="V38908">
        <v>2</v>
      </c>
      <c r="W38908">
        <v>2</v>
      </c>
      <c r="X38908">
        <v>2</v>
      </c>
    </row>
    <row r="38909" spans="1:24" x14ac:dyDescent="0.2">
      <c r="A38909" t="s">
        <v>884</v>
      </c>
      <c r="B38909" s="14">
        <v>44101</v>
      </c>
      <c r="C38909">
        <v>0</v>
      </c>
      <c r="D38909">
        <v>0</v>
      </c>
      <c r="E38909">
        <v>0</v>
      </c>
      <c r="F38909">
        <v>0</v>
      </c>
      <c r="G38909">
        <v>0</v>
      </c>
      <c r="H38909">
        <v>0</v>
      </c>
      <c r="I38909">
        <v>0</v>
      </c>
      <c r="J38909">
        <v>412</v>
      </c>
      <c r="K38909" t="s">
        <v>1302</v>
      </c>
      <c r="L38909">
        <v>3</v>
      </c>
      <c r="M38909" t="s">
        <v>1951</v>
      </c>
      <c r="N38909" t="s">
        <v>2345</v>
      </c>
      <c r="O38909">
        <v>0</v>
      </c>
      <c r="P38909">
        <v>0</v>
      </c>
      <c r="Q38909">
        <v>1</v>
      </c>
      <c r="R38909">
        <v>0</v>
      </c>
      <c r="S38909">
        <v>0</v>
      </c>
      <c r="T38909">
        <v>0</v>
      </c>
      <c r="U38909">
        <v>0</v>
      </c>
      <c r="V38909">
        <v>2</v>
      </c>
      <c r="W38909">
        <v>2</v>
      </c>
      <c r="X38909">
        <v>2</v>
      </c>
    </row>
    <row r="38910" spans="1:24" x14ac:dyDescent="0.2">
      <c r="A38910" t="s">
        <v>353</v>
      </c>
      <c r="B38910" s="14">
        <v>44101</v>
      </c>
      <c r="C38910">
        <v>0</v>
      </c>
      <c r="D38910">
        <v>0</v>
      </c>
      <c r="E38910">
        <v>0</v>
      </c>
      <c r="F38910">
        <v>0</v>
      </c>
      <c r="G38910">
        <v>0</v>
      </c>
      <c r="H38910">
        <v>0</v>
      </c>
      <c r="I38910">
        <v>0</v>
      </c>
      <c r="J38910">
        <v>4006</v>
      </c>
      <c r="K38910" t="s">
        <v>1310</v>
      </c>
      <c r="L38910">
        <v>767</v>
      </c>
      <c r="M38910" t="s">
        <v>1420</v>
      </c>
      <c r="N38910" t="s">
        <v>2345</v>
      </c>
      <c r="O38910">
        <v>0</v>
      </c>
      <c r="P38910">
        <v>0</v>
      </c>
      <c r="Q38910">
        <v>1</v>
      </c>
      <c r="R38910">
        <v>0</v>
      </c>
      <c r="S38910">
        <v>0</v>
      </c>
      <c r="T38910">
        <v>0</v>
      </c>
      <c r="U38910">
        <v>0</v>
      </c>
      <c r="V38910">
        <v>2</v>
      </c>
      <c r="W38910">
        <v>2</v>
      </c>
      <c r="X38910">
        <v>2</v>
      </c>
    </row>
    <row r="38911" spans="1:24" x14ac:dyDescent="0.2">
      <c r="A38911" t="s">
        <v>352</v>
      </c>
      <c r="B38911" s="14">
        <v>44101</v>
      </c>
      <c r="C38911">
        <v>0</v>
      </c>
      <c r="D38911">
        <v>0</v>
      </c>
      <c r="E38911">
        <v>0</v>
      </c>
      <c r="F38911">
        <v>0</v>
      </c>
      <c r="G38911">
        <v>0</v>
      </c>
      <c r="H38911">
        <v>0</v>
      </c>
      <c r="I38911">
        <v>0</v>
      </c>
      <c r="J38911">
        <v>1334</v>
      </c>
      <c r="K38911" t="s">
        <v>1301</v>
      </c>
      <c r="L38911">
        <v>410</v>
      </c>
      <c r="M38911" t="s">
        <v>1419</v>
      </c>
      <c r="N38911" t="s">
        <v>2345</v>
      </c>
      <c r="O38911">
        <v>0</v>
      </c>
      <c r="P38911">
        <v>0</v>
      </c>
      <c r="Q38911">
        <v>1</v>
      </c>
      <c r="R38911">
        <v>0</v>
      </c>
      <c r="S38911">
        <v>0</v>
      </c>
      <c r="T38911">
        <v>0</v>
      </c>
      <c r="U38911">
        <v>0</v>
      </c>
      <c r="V38911">
        <v>2</v>
      </c>
      <c r="W38911">
        <v>2</v>
      </c>
      <c r="X38911">
        <v>2</v>
      </c>
    </row>
    <row r="38912" spans="1:24" x14ac:dyDescent="0.2">
      <c r="A38912" t="s">
        <v>886</v>
      </c>
      <c r="B38912" s="14">
        <v>44101</v>
      </c>
      <c r="C38912">
        <v>0</v>
      </c>
      <c r="D38912">
        <v>0</v>
      </c>
      <c r="E38912">
        <v>0</v>
      </c>
      <c r="F38912">
        <v>1</v>
      </c>
      <c r="G38912">
        <v>1</v>
      </c>
      <c r="H38912">
        <v>3</v>
      </c>
      <c r="I38912">
        <v>0</v>
      </c>
      <c r="J38912">
        <v>990</v>
      </c>
      <c r="K38912" t="s">
        <v>1318</v>
      </c>
      <c r="L38912">
        <v>698</v>
      </c>
      <c r="M38912" t="s">
        <v>1953</v>
      </c>
      <c r="N38912" t="s">
        <v>2345</v>
      </c>
      <c r="O38912">
        <v>14.32664756446991</v>
      </c>
      <c r="P38912">
        <v>2.6621212692138099</v>
      </c>
      <c r="Q38912">
        <v>1</v>
      </c>
      <c r="R38912">
        <v>0</v>
      </c>
      <c r="S38912">
        <v>0</v>
      </c>
      <c r="T38912">
        <v>0</v>
      </c>
      <c r="U38912">
        <v>0</v>
      </c>
      <c r="V38912">
        <v>4.6621212692138103</v>
      </c>
      <c r="W38912">
        <v>4.4000000000000004</v>
      </c>
      <c r="X38912">
        <v>4.3999999999999986</v>
      </c>
    </row>
    <row r="38913" spans="1:24" x14ac:dyDescent="0.2">
      <c r="A38913" t="s">
        <v>628</v>
      </c>
      <c r="B38913" s="14">
        <v>44101</v>
      </c>
      <c r="C38913">
        <v>0</v>
      </c>
      <c r="D38913">
        <v>0</v>
      </c>
      <c r="E38913">
        <v>0</v>
      </c>
      <c r="F38913">
        <v>0</v>
      </c>
      <c r="G38913">
        <v>1</v>
      </c>
      <c r="H38913">
        <v>0</v>
      </c>
      <c r="I38913">
        <v>0</v>
      </c>
      <c r="J38913">
        <v>3602</v>
      </c>
      <c r="K38913" t="s">
        <v>1285</v>
      </c>
      <c r="L38913">
        <v>992</v>
      </c>
      <c r="M38913" t="s">
        <v>1695</v>
      </c>
      <c r="N38913" t="s">
        <v>2345</v>
      </c>
      <c r="O38913">
        <v>0</v>
      </c>
      <c r="P38913">
        <v>0</v>
      </c>
      <c r="Q38913">
        <v>1</v>
      </c>
      <c r="R38913">
        <v>0</v>
      </c>
      <c r="S38913">
        <v>0</v>
      </c>
      <c r="T38913">
        <v>0</v>
      </c>
      <c r="U38913">
        <v>0</v>
      </c>
      <c r="V38913">
        <v>2</v>
      </c>
      <c r="W38913">
        <v>2</v>
      </c>
      <c r="X38913">
        <v>2.6857142857142851</v>
      </c>
    </row>
    <row r="38914" spans="1:24" x14ac:dyDescent="0.2">
      <c r="A38914" t="s">
        <v>281</v>
      </c>
      <c r="B38914" s="14">
        <v>44101</v>
      </c>
      <c r="C38914">
        <v>0</v>
      </c>
      <c r="D38914">
        <v>0</v>
      </c>
      <c r="E38914">
        <v>0</v>
      </c>
      <c r="F38914">
        <v>28</v>
      </c>
      <c r="G38914">
        <v>14</v>
      </c>
      <c r="H38914">
        <v>156</v>
      </c>
      <c r="I38914">
        <v>28</v>
      </c>
      <c r="J38914">
        <v>3795</v>
      </c>
      <c r="K38914" t="s">
        <v>1286</v>
      </c>
      <c r="L38914">
        <v>2741</v>
      </c>
      <c r="M38914" t="s">
        <v>1348</v>
      </c>
      <c r="N38914" t="s">
        <v>2345</v>
      </c>
      <c r="O38914">
        <v>102.1524990879241</v>
      </c>
      <c r="P38914">
        <v>4.626466785848601</v>
      </c>
      <c r="Q38914">
        <v>2</v>
      </c>
      <c r="R38914">
        <v>1.386294361119891</v>
      </c>
      <c r="S38914">
        <v>0.17948717948717949</v>
      </c>
      <c r="T38914">
        <v>2.2435897435897441</v>
      </c>
      <c r="U38914">
        <v>0</v>
      </c>
      <c r="V38914">
        <v>10.256350890558229</v>
      </c>
      <c r="W38914">
        <v>10</v>
      </c>
      <c r="X38914">
        <v>8.1386448541211021</v>
      </c>
    </row>
    <row r="38915" spans="1:24" x14ac:dyDescent="0.2">
      <c r="A38915" t="s">
        <v>888</v>
      </c>
      <c r="B38915" s="14">
        <v>44101</v>
      </c>
      <c r="C38915">
        <v>0</v>
      </c>
      <c r="D38915">
        <v>0</v>
      </c>
      <c r="E38915">
        <v>0</v>
      </c>
      <c r="F38915">
        <v>0</v>
      </c>
      <c r="G38915">
        <v>1</v>
      </c>
      <c r="H38915">
        <v>0</v>
      </c>
      <c r="I38915">
        <v>0</v>
      </c>
      <c r="J38915">
        <v>564</v>
      </c>
      <c r="K38915" t="s">
        <v>1314</v>
      </c>
      <c r="L38915">
        <v>784</v>
      </c>
      <c r="M38915" t="s">
        <v>1955</v>
      </c>
      <c r="N38915" t="s">
        <v>2345</v>
      </c>
      <c r="O38915">
        <v>0</v>
      </c>
      <c r="P38915">
        <v>0</v>
      </c>
      <c r="Q38915">
        <v>1</v>
      </c>
      <c r="R38915">
        <v>0</v>
      </c>
      <c r="S38915">
        <v>0</v>
      </c>
      <c r="T38915">
        <v>0</v>
      </c>
      <c r="U38915">
        <v>0</v>
      </c>
      <c r="V38915">
        <v>2</v>
      </c>
      <c r="W38915">
        <v>2</v>
      </c>
      <c r="X38915">
        <v>4.0571428571428561</v>
      </c>
    </row>
    <row r="38916" spans="1:24" x14ac:dyDescent="0.2">
      <c r="A38916" t="s">
        <v>889</v>
      </c>
      <c r="B38916" s="14">
        <v>44101</v>
      </c>
      <c r="C38916">
        <v>0</v>
      </c>
      <c r="D38916">
        <v>0</v>
      </c>
      <c r="E38916">
        <v>0</v>
      </c>
      <c r="F38916">
        <v>0</v>
      </c>
      <c r="G38916">
        <v>0</v>
      </c>
      <c r="H38916">
        <v>0</v>
      </c>
      <c r="I38916">
        <v>0</v>
      </c>
      <c r="J38916">
        <v>354</v>
      </c>
      <c r="K38916" t="s">
        <v>1326</v>
      </c>
      <c r="L38916">
        <v>742</v>
      </c>
      <c r="M38916" t="s">
        <v>1956</v>
      </c>
      <c r="N38916" t="s">
        <v>2345</v>
      </c>
      <c r="O38916">
        <v>0</v>
      </c>
      <c r="P38916">
        <v>0</v>
      </c>
      <c r="Q38916">
        <v>1</v>
      </c>
      <c r="R38916">
        <v>0</v>
      </c>
      <c r="S38916">
        <v>0</v>
      </c>
      <c r="T38916">
        <v>0</v>
      </c>
      <c r="U38916">
        <v>0</v>
      </c>
      <c r="V38916">
        <v>2</v>
      </c>
      <c r="W38916">
        <v>2</v>
      </c>
      <c r="X38916">
        <v>2</v>
      </c>
    </row>
    <row r="38917" spans="1:24" x14ac:dyDescent="0.2">
      <c r="A38917" t="s">
        <v>890</v>
      </c>
      <c r="B38917" s="14">
        <v>44101</v>
      </c>
      <c r="C38917">
        <v>0</v>
      </c>
      <c r="D38917">
        <v>0</v>
      </c>
      <c r="E38917">
        <v>0</v>
      </c>
      <c r="F38917">
        <v>0</v>
      </c>
      <c r="G38917">
        <v>1</v>
      </c>
      <c r="H38917">
        <v>0</v>
      </c>
      <c r="I38917">
        <v>0</v>
      </c>
      <c r="J38917">
        <v>1225</v>
      </c>
      <c r="K38917" t="s">
        <v>1306</v>
      </c>
      <c r="L38917">
        <v>102</v>
      </c>
      <c r="M38917" t="s">
        <v>1957</v>
      </c>
      <c r="N38917" t="s">
        <v>2345</v>
      </c>
      <c r="O38917">
        <v>0</v>
      </c>
      <c r="P38917">
        <v>0</v>
      </c>
      <c r="Q38917">
        <v>1</v>
      </c>
      <c r="R38917">
        <v>0</v>
      </c>
      <c r="S38917">
        <v>0</v>
      </c>
      <c r="T38917">
        <v>0</v>
      </c>
      <c r="U38917">
        <v>0</v>
      </c>
      <c r="V38917">
        <v>2</v>
      </c>
      <c r="W38917">
        <v>2</v>
      </c>
      <c r="X38917">
        <v>2</v>
      </c>
    </row>
    <row r="38918" spans="1:24" x14ac:dyDescent="0.2">
      <c r="A38918" t="s">
        <v>891</v>
      </c>
      <c r="B38918" s="14">
        <v>44101</v>
      </c>
      <c r="C38918">
        <v>0</v>
      </c>
      <c r="D38918">
        <v>0</v>
      </c>
      <c r="E38918">
        <v>0</v>
      </c>
      <c r="F38918">
        <v>0</v>
      </c>
      <c r="G38918">
        <v>2</v>
      </c>
      <c r="H38918">
        <v>0</v>
      </c>
      <c r="I38918">
        <v>0</v>
      </c>
      <c r="J38918">
        <v>390</v>
      </c>
      <c r="K38918" t="s">
        <v>1293</v>
      </c>
      <c r="L38918">
        <v>1023</v>
      </c>
      <c r="M38918" t="s">
        <v>1958</v>
      </c>
      <c r="N38918" t="s">
        <v>2345</v>
      </c>
      <c r="O38918">
        <v>0</v>
      </c>
      <c r="P38918">
        <v>0</v>
      </c>
      <c r="Q38918">
        <v>1</v>
      </c>
      <c r="R38918">
        <v>0</v>
      </c>
      <c r="S38918">
        <v>0</v>
      </c>
      <c r="T38918">
        <v>0</v>
      </c>
      <c r="U38918">
        <v>0</v>
      </c>
      <c r="V38918">
        <v>2</v>
      </c>
      <c r="W38918">
        <v>2</v>
      </c>
      <c r="X38918">
        <v>3.028571428571428</v>
      </c>
    </row>
    <row r="38919" spans="1:24" x14ac:dyDescent="0.2">
      <c r="A38919" t="s">
        <v>892</v>
      </c>
      <c r="B38919" s="14">
        <v>44101</v>
      </c>
      <c r="C38919">
        <v>0</v>
      </c>
      <c r="D38919">
        <v>0</v>
      </c>
      <c r="E38919">
        <v>0</v>
      </c>
      <c r="F38919">
        <v>0</v>
      </c>
      <c r="G38919">
        <v>1</v>
      </c>
      <c r="H38919">
        <v>0</v>
      </c>
      <c r="I38919">
        <v>0</v>
      </c>
      <c r="J38919">
        <v>444</v>
      </c>
      <c r="K38919" t="s">
        <v>1292</v>
      </c>
      <c r="L38919">
        <v>505</v>
      </c>
      <c r="M38919" t="s">
        <v>1959</v>
      </c>
      <c r="N38919" t="s">
        <v>2345</v>
      </c>
      <c r="O38919">
        <v>0</v>
      </c>
      <c r="P38919">
        <v>0</v>
      </c>
      <c r="Q38919">
        <v>1</v>
      </c>
      <c r="R38919">
        <v>0</v>
      </c>
      <c r="S38919">
        <v>0</v>
      </c>
      <c r="T38919">
        <v>0</v>
      </c>
      <c r="U38919">
        <v>0</v>
      </c>
      <c r="V38919">
        <v>2</v>
      </c>
      <c r="W38919">
        <v>2</v>
      </c>
      <c r="X38919">
        <v>3.371428571428571</v>
      </c>
    </row>
    <row r="38920" spans="1:24" x14ac:dyDescent="0.2">
      <c r="A38920" t="s">
        <v>895</v>
      </c>
      <c r="B38920" s="14">
        <v>44101</v>
      </c>
      <c r="C38920">
        <v>0</v>
      </c>
      <c r="D38920">
        <v>0</v>
      </c>
      <c r="E38920">
        <v>0</v>
      </c>
      <c r="F38920">
        <v>0</v>
      </c>
      <c r="G38920">
        <v>2</v>
      </c>
      <c r="H38920">
        <v>0</v>
      </c>
      <c r="I38920">
        <v>0</v>
      </c>
      <c r="J38920">
        <v>2051</v>
      </c>
      <c r="K38920" t="s">
        <v>660</v>
      </c>
      <c r="L38920">
        <v>570</v>
      </c>
      <c r="M38920" t="s">
        <v>1962</v>
      </c>
      <c r="N38920" t="s">
        <v>2345</v>
      </c>
      <c r="O38920">
        <v>0</v>
      </c>
      <c r="P38920">
        <v>0</v>
      </c>
      <c r="Q38920">
        <v>1</v>
      </c>
      <c r="R38920">
        <v>0</v>
      </c>
      <c r="S38920">
        <v>0</v>
      </c>
      <c r="T38920">
        <v>0</v>
      </c>
      <c r="U38920">
        <v>0</v>
      </c>
      <c r="V38920">
        <v>2</v>
      </c>
      <c r="W38920">
        <v>2</v>
      </c>
      <c r="X38920">
        <v>2.6857142857142851</v>
      </c>
    </row>
    <row r="38921" spans="1:24" x14ac:dyDescent="0.2">
      <c r="A38921" t="s">
        <v>896</v>
      </c>
      <c r="B38921" s="14">
        <v>44101</v>
      </c>
      <c r="C38921">
        <v>0</v>
      </c>
      <c r="D38921">
        <v>0</v>
      </c>
      <c r="E38921">
        <v>0</v>
      </c>
      <c r="F38921">
        <v>2</v>
      </c>
      <c r="G38921">
        <v>1</v>
      </c>
      <c r="H38921">
        <v>6</v>
      </c>
      <c r="I38921">
        <v>2</v>
      </c>
      <c r="J38921">
        <v>2016</v>
      </c>
      <c r="K38921" t="s">
        <v>1300</v>
      </c>
      <c r="L38921">
        <v>394</v>
      </c>
      <c r="M38921" t="s">
        <v>1963</v>
      </c>
      <c r="N38921" t="s">
        <v>2345</v>
      </c>
      <c r="O38921">
        <v>50.761421319796952</v>
      </c>
      <c r="P38921">
        <v>3.9271366432381938</v>
      </c>
      <c r="Q38921">
        <v>1</v>
      </c>
      <c r="R38921">
        <v>0</v>
      </c>
      <c r="S38921">
        <v>0.33333333333333331</v>
      </c>
      <c r="T38921">
        <v>4.1666666666666661</v>
      </c>
      <c r="U38921">
        <v>0</v>
      </c>
      <c r="V38921">
        <v>10.09380330990486</v>
      </c>
      <c r="W38921">
        <v>4.4000000000000004</v>
      </c>
      <c r="X38921">
        <v>4.0571428571428561</v>
      </c>
    </row>
    <row r="38922" spans="1:24" x14ac:dyDescent="0.2">
      <c r="A38922" t="s">
        <v>899</v>
      </c>
      <c r="B38922" s="14">
        <v>44101</v>
      </c>
      <c r="C38922">
        <v>0</v>
      </c>
      <c r="D38922">
        <v>0</v>
      </c>
      <c r="E38922">
        <v>0</v>
      </c>
      <c r="F38922">
        <v>0</v>
      </c>
      <c r="G38922">
        <v>0</v>
      </c>
      <c r="H38922">
        <v>0</v>
      </c>
      <c r="I38922">
        <v>0</v>
      </c>
      <c r="J38922">
        <v>362</v>
      </c>
      <c r="K38922" t="s">
        <v>1325</v>
      </c>
      <c r="L38922">
        <v>583</v>
      </c>
      <c r="M38922" t="s">
        <v>1966</v>
      </c>
      <c r="N38922" t="s">
        <v>2345</v>
      </c>
      <c r="O38922">
        <v>0</v>
      </c>
      <c r="P38922">
        <v>0</v>
      </c>
      <c r="Q38922">
        <v>1</v>
      </c>
      <c r="R38922">
        <v>0</v>
      </c>
      <c r="S38922">
        <v>0</v>
      </c>
      <c r="T38922">
        <v>0</v>
      </c>
      <c r="U38922">
        <v>0</v>
      </c>
      <c r="V38922">
        <v>2</v>
      </c>
      <c r="W38922">
        <v>2</v>
      </c>
      <c r="X38922">
        <v>2</v>
      </c>
    </row>
    <row r="38923" spans="1:24" x14ac:dyDescent="0.2">
      <c r="A38923" t="s">
        <v>274</v>
      </c>
      <c r="B38923" s="14">
        <v>44101</v>
      </c>
      <c r="C38923">
        <v>3</v>
      </c>
      <c r="D38923">
        <v>3</v>
      </c>
      <c r="E38923">
        <v>3</v>
      </c>
      <c r="F38923">
        <v>3</v>
      </c>
      <c r="G38923">
        <v>4</v>
      </c>
      <c r="H38923">
        <v>3</v>
      </c>
      <c r="I38923">
        <v>3</v>
      </c>
      <c r="J38923">
        <v>539</v>
      </c>
      <c r="K38923" t="s">
        <v>1289</v>
      </c>
      <c r="L38923">
        <v>1220</v>
      </c>
      <c r="M38923" t="s">
        <v>1341</v>
      </c>
      <c r="N38923" t="s">
        <v>2345</v>
      </c>
      <c r="O38923">
        <v>24.590163934426229</v>
      </c>
      <c r="P38923">
        <v>3.2023465229169901</v>
      </c>
      <c r="Q38923">
        <v>1</v>
      </c>
      <c r="R38923">
        <v>0</v>
      </c>
      <c r="S38923">
        <v>1</v>
      </c>
      <c r="T38923">
        <v>12.5</v>
      </c>
      <c r="U38923">
        <v>0</v>
      </c>
      <c r="V38923">
        <v>17.70234652291699</v>
      </c>
      <c r="W38923">
        <v>4.4000000000000004</v>
      </c>
      <c r="X38923">
        <v>3.7142857142857131</v>
      </c>
    </row>
    <row r="38924" spans="1:24" x14ac:dyDescent="0.2">
      <c r="A38924" t="s">
        <v>325</v>
      </c>
      <c r="B38924" s="14">
        <v>44101</v>
      </c>
      <c r="C38924">
        <v>0</v>
      </c>
      <c r="D38924">
        <v>0</v>
      </c>
      <c r="E38924">
        <v>0</v>
      </c>
      <c r="F38924">
        <v>0</v>
      </c>
      <c r="G38924">
        <v>1</v>
      </c>
      <c r="H38924">
        <v>0</v>
      </c>
      <c r="I38924">
        <v>0</v>
      </c>
      <c r="J38924">
        <v>997</v>
      </c>
      <c r="K38924" t="s">
        <v>1289</v>
      </c>
      <c r="L38924">
        <v>2100</v>
      </c>
      <c r="M38924" t="s">
        <v>1392</v>
      </c>
      <c r="N38924" t="s">
        <v>2345</v>
      </c>
      <c r="O38924">
        <v>0</v>
      </c>
      <c r="P38924">
        <v>0</v>
      </c>
      <c r="Q38924">
        <v>1</v>
      </c>
      <c r="R38924">
        <v>0</v>
      </c>
      <c r="S38924">
        <v>0</v>
      </c>
      <c r="T38924">
        <v>0</v>
      </c>
      <c r="U38924">
        <v>0</v>
      </c>
      <c r="V38924">
        <v>2</v>
      </c>
      <c r="W38924">
        <v>2</v>
      </c>
      <c r="X38924">
        <v>2.6857142857142851</v>
      </c>
    </row>
    <row r="38925" spans="1:24" x14ac:dyDescent="0.2">
      <c r="A38925" t="s">
        <v>902</v>
      </c>
      <c r="B38925" s="14">
        <v>44101</v>
      </c>
      <c r="C38925">
        <v>0</v>
      </c>
      <c r="D38925">
        <v>0</v>
      </c>
      <c r="E38925">
        <v>0</v>
      </c>
      <c r="F38925">
        <v>0</v>
      </c>
      <c r="G38925">
        <v>0</v>
      </c>
      <c r="H38925">
        <v>0</v>
      </c>
      <c r="I38925">
        <v>0</v>
      </c>
      <c r="J38925">
        <v>3619</v>
      </c>
      <c r="K38925" t="s">
        <v>1319</v>
      </c>
      <c r="L38925">
        <v>156</v>
      </c>
      <c r="M38925" t="s">
        <v>1969</v>
      </c>
      <c r="N38925" t="s">
        <v>2345</v>
      </c>
      <c r="O38925">
        <v>0</v>
      </c>
      <c r="P38925">
        <v>0</v>
      </c>
      <c r="Q38925">
        <v>1</v>
      </c>
      <c r="R38925">
        <v>0</v>
      </c>
      <c r="S38925">
        <v>0</v>
      </c>
      <c r="T38925">
        <v>0</v>
      </c>
      <c r="U38925">
        <v>0</v>
      </c>
      <c r="V38925">
        <v>2</v>
      </c>
      <c r="W38925">
        <v>2</v>
      </c>
      <c r="X38925">
        <v>2</v>
      </c>
    </row>
    <row r="38926" spans="1:24" x14ac:dyDescent="0.2">
      <c r="A38926" t="s">
        <v>879</v>
      </c>
      <c r="B38926" s="14">
        <v>44101</v>
      </c>
      <c r="C38926">
        <v>0</v>
      </c>
      <c r="D38926">
        <v>0</v>
      </c>
      <c r="E38926">
        <v>0</v>
      </c>
      <c r="F38926">
        <v>0</v>
      </c>
      <c r="G38926">
        <v>0</v>
      </c>
      <c r="H38926">
        <v>0</v>
      </c>
      <c r="I38926">
        <v>0</v>
      </c>
      <c r="J38926">
        <v>3782</v>
      </c>
      <c r="K38926" t="s">
        <v>1319</v>
      </c>
      <c r="L38926">
        <v>231</v>
      </c>
      <c r="M38926" t="s">
        <v>1946</v>
      </c>
      <c r="N38926" t="s">
        <v>2345</v>
      </c>
      <c r="O38926">
        <v>0</v>
      </c>
      <c r="P38926">
        <v>0</v>
      </c>
      <c r="Q38926">
        <v>1</v>
      </c>
      <c r="R38926">
        <v>0</v>
      </c>
      <c r="S38926">
        <v>0</v>
      </c>
      <c r="T38926">
        <v>0</v>
      </c>
      <c r="U38926">
        <v>0</v>
      </c>
      <c r="V38926">
        <v>2</v>
      </c>
      <c r="W38926">
        <v>2</v>
      </c>
      <c r="X38926">
        <v>2</v>
      </c>
    </row>
    <row r="38927" spans="1:24" x14ac:dyDescent="0.2">
      <c r="A38927" t="s">
        <v>307</v>
      </c>
      <c r="B38927" s="14">
        <v>44101</v>
      </c>
      <c r="C38927">
        <v>0</v>
      </c>
      <c r="D38927">
        <v>0</v>
      </c>
      <c r="E38927">
        <v>0</v>
      </c>
      <c r="F38927">
        <v>3</v>
      </c>
      <c r="G38927">
        <v>1</v>
      </c>
      <c r="H38927">
        <v>4</v>
      </c>
      <c r="I38927">
        <v>3</v>
      </c>
      <c r="J38927">
        <v>854</v>
      </c>
      <c r="K38927" t="s">
        <v>1300</v>
      </c>
      <c r="L38927">
        <v>424</v>
      </c>
      <c r="M38927" t="s">
        <v>1374</v>
      </c>
      <c r="N38927" t="s">
        <v>2345</v>
      </c>
      <c r="O38927">
        <v>70.754716981132077</v>
      </c>
      <c r="P38927">
        <v>4.259219205412335</v>
      </c>
      <c r="Q38927">
        <v>1</v>
      </c>
      <c r="R38927">
        <v>0</v>
      </c>
      <c r="S38927">
        <v>0.75</v>
      </c>
      <c r="T38927">
        <v>9.375</v>
      </c>
      <c r="U38927">
        <v>0</v>
      </c>
      <c r="V38927">
        <v>15.634219205412339</v>
      </c>
      <c r="W38927">
        <v>4.4000000000000004</v>
      </c>
      <c r="X38927">
        <v>4.0571428571428561</v>
      </c>
    </row>
    <row r="38928" spans="1:24" x14ac:dyDescent="0.2">
      <c r="A38928" t="s">
        <v>619</v>
      </c>
      <c r="B38928" s="14">
        <v>44101</v>
      </c>
      <c r="C38928">
        <v>0</v>
      </c>
      <c r="D38928">
        <v>0</v>
      </c>
      <c r="E38928">
        <v>0</v>
      </c>
      <c r="F38928">
        <v>0</v>
      </c>
      <c r="G38928">
        <v>2</v>
      </c>
      <c r="H38928">
        <v>0</v>
      </c>
      <c r="I38928">
        <v>0</v>
      </c>
      <c r="J38928">
        <v>3822</v>
      </c>
      <c r="K38928" t="s">
        <v>1286</v>
      </c>
      <c r="L38928">
        <v>821</v>
      </c>
      <c r="M38928" t="s">
        <v>1686</v>
      </c>
      <c r="N38928" t="s">
        <v>2345</v>
      </c>
      <c r="O38928">
        <v>0</v>
      </c>
      <c r="P38928">
        <v>0</v>
      </c>
      <c r="Q38928">
        <v>1</v>
      </c>
      <c r="R38928">
        <v>0</v>
      </c>
      <c r="S38928">
        <v>0</v>
      </c>
      <c r="T38928">
        <v>0</v>
      </c>
      <c r="U38928">
        <v>0</v>
      </c>
      <c r="V38928">
        <v>2</v>
      </c>
      <c r="W38928">
        <v>2</v>
      </c>
      <c r="X38928">
        <v>3.028571428571428</v>
      </c>
    </row>
    <row r="38929" spans="1:24" x14ac:dyDescent="0.2">
      <c r="A38929" t="s">
        <v>421</v>
      </c>
      <c r="B38929" s="14">
        <v>44101</v>
      </c>
      <c r="C38929">
        <v>0</v>
      </c>
      <c r="D38929">
        <v>0</v>
      </c>
      <c r="E38929">
        <v>0</v>
      </c>
      <c r="F38929">
        <v>1</v>
      </c>
      <c r="G38929">
        <v>1</v>
      </c>
      <c r="H38929">
        <v>3</v>
      </c>
      <c r="I38929">
        <v>1</v>
      </c>
      <c r="J38929">
        <v>540</v>
      </c>
      <c r="K38929" t="s">
        <v>1316</v>
      </c>
      <c r="L38929">
        <v>1236</v>
      </c>
      <c r="M38929" t="s">
        <v>1488</v>
      </c>
      <c r="N38929" t="s">
        <v>2345</v>
      </c>
      <c r="O38929">
        <v>8.090614886731391</v>
      </c>
      <c r="P38929">
        <v>2.0907047339585469</v>
      </c>
      <c r="Q38929">
        <v>1</v>
      </c>
      <c r="R38929">
        <v>0</v>
      </c>
      <c r="S38929">
        <v>0.33333333333333331</v>
      </c>
      <c r="T38929">
        <v>4.1666666666666661</v>
      </c>
      <c r="U38929">
        <v>0</v>
      </c>
      <c r="V38929">
        <v>8.2573714006252121</v>
      </c>
      <c r="W38929">
        <v>4.4000000000000004</v>
      </c>
      <c r="X38929">
        <v>3.371428571428571</v>
      </c>
    </row>
    <row r="38930" spans="1:24" x14ac:dyDescent="0.2">
      <c r="A38930" t="s">
        <v>878</v>
      </c>
      <c r="B38930" s="14">
        <v>44101</v>
      </c>
      <c r="C38930">
        <v>0</v>
      </c>
      <c r="D38930">
        <v>0</v>
      </c>
      <c r="E38930">
        <v>0</v>
      </c>
      <c r="F38930">
        <v>3</v>
      </c>
      <c r="G38930">
        <v>0</v>
      </c>
      <c r="H38930">
        <v>16</v>
      </c>
      <c r="I38930">
        <v>3</v>
      </c>
      <c r="J38930">
        <v>3568</v>
      </c>
      <c r="K38930" t="s">
        <v>1286</v>
      </c>
      <c r="L38930">
        <v>330</v>
      </c>
      <c r="M38930" t="s">
        <v>1945</v>
      </c>
      <c r="N38930" t="s">
        <v>2345</v>
      </c>
      <c r="O38930">
        <v>90.909090909090907</v>
      </c>
      <c r="P38930">
        <v>4.5098600061837661</v>
      </c>
      <c r="Q38930">
        <v>1</v>
      </c>
      <c r="R38930">
        <v>0</v>
      </c>
      <c r="S38930">
        <v>0.1875</v>
      </c>
      <c r="T38930">
        <v>2.34375</v>
      </c>
      <c r="U38930">
        <v>0</v>
      </c>
      <c r="V38930">
        <v>8.8536100061837661</v>
      </c>
      <c r="W38930">
        <v>4.4000000000000004</v>
      </c>
      <c r="X38930">
        <v>4.3999999999999986</v>
      </c>
    </row>
    <row r="38931" spans="1:24" x14ac:dyDescent="0.2">
      <c r="A38931" t="s">
        <v>876</v>
      </c>
      <c r="B38931" s="14">
        <v>44101</v>
      </c>
      <c r="C38931">
        <v>0</v>
      </c>
      <c r="D38931">
        <v>0</v>
      </c>
      <c r="E38931">
        <v>0</v>
      </c>
      <c r="F38931">
        <v>0</v>
      </c>
      <c r="G38931">
        <v>0</v>
      </c>
      <c r="H38931">
        <v>0</v>
      </c>
      <c r="I38931">
        <v>0</v>
      </c>
      <c r="J38931">
        <v>3565</v>
      </c>
      <c r="K38931" t="s">
        <v>1282</v>
      </c>
      <c r="L38931">
        <v>706</v>
      </c>
      <c r="M38931" t="s">
        <v>1943</v>
      </c>
      <c r="N38931" t="s">
        <v>2345</v>
      </c>
      <c r="O38931">
        <v>0</v>
      </c>
      <c r="P38931">
        <v>0</v>
      </c>
      <c r="Q38931">
        <v>1</v>
      </c>
      <c r="R38931">
        <v>0</v>
      </c>
      <c r="S38931">
        <v>0</v>
      </c>
      <c r="T38931">
        <v>0</v>
      </c>
      <c r="U38931">
        <v>0</v>
      </c>
      <c r="V38931">
        <v>2</v>
      </c>
      <c r="W38931">
        <v>2</v>
      </c>
      <c r="X38931">
        <v>2</v>
      </c>
    </row>
    <row r="38932" spans="1:24" x14ac:dyDescent="0.2">
      <c r="A38932" t="s">
        <v>852</v>
      </c>
      <c r="B38932" s="14">
        <v>44101</v>
      </c>
      <c r="C38932">
        <v>0</v>
      </c>
      <c r="D38932">
        <v>0</v>
      </c>
      <c r="E38932">
        <v>0</v>
      </c>
      <c r="F38932">
        <v>3</v>
      </c>
      <c r="G38932">
        <v>4</v>
      </c>
      <c r="H38932">
        <v>6</v>
      </c>
      <c r="I38932">
        <v>3</v>
      </c>
      <c r="J38932">
        <v>616</v>
      </c>
      <c r="K38932" t="s">
        <v>1281</v>
      </c>
      <c r="L38932">
        <v>1008</v>
      </c>
      <c r="M38932" t="s">
        <v>1919</v>
      </c>
      <c r="N38932" t="s">
        <v>2345</v>
      </c>
      <c r="O38932">
        <v>29.761904761904759</v>
      </c>
      <c r="P38932">
        <v>3.393229212012979</v>
      </c>
      <c r="Q38932">
        <v>1</v>
      </c>
      <c r="R38932">
        <v>0</v>
      </c>
      <c r="S38932">
        <v>0.5</v>
      </c>
      <c r="T38932">
        <v>6.25</v>
      </c>
      <c r="U38932">
        <v>0</v>
      </c>
      <c r="V38932">
        <v>11.643229212012979</v>
      </c>
      <c r="W38932">
        <v>4.4000000000000004</v>
      </c>
      <c r="X38932">
        <v>4.3999999999999986</v>
      </c>
    </row>
    <row r="38933" spans="1:24" x14ac:dyDescent="0.2">
      <c r="A38933" t="s">
        <v>426</v>
      </c>
      <c r="B38933" s="14">
        <v>44101</v>
      </c>
      <c r="C38933">
        <v>0</v>
      </c>
      <c r="D38933">
        <v>0</v>
      </c>
      <c r="E38933">
        <v>0</v>
      </c>
      <c r="F38933">
        <v>4</v>
      </c>
      <c r="G38933">
        <v>0</v>
      </c>
      <c r="H38933">
        <v>29</v>
      </c>
      <c r="I38933">
        <v>4</v>
      </c>
      <c r="J38933">
        <v>1069</v>
      </c>
      <c r="K38933" t="s">
        <v>1284</v>
      </c>
      <c r="L38933">
        <v>915</v>
      </c>
      <c r="M38933" t="s">
        <v>1493</v>
      </c>
      <c r="N38933" t="s">
        <v>2345</v>
      </c>
      <c r="O38933">
        <v>43.715846994535518</v>
      </c>
      <c r="P38933">
        <v>3.7777106678205521</v>
      </c>
      <c r="Q38933">
        <v>1</v>
      </c>
      <c r="R38933">
        <v>0</v>
      </c>
      <c r="S38933">
        <v>0.13793103448275859</v>
      </c>
      <c r="T38933">
        <v>1.7241379310344831</v>
      </c>
      <c r="U38933">
        <v>0</v>
      </c>
      <c r="V38933">
        <v>7.5018485988550347</v>
      </c>
      <c r="W38933">
        <v>4.4000000000000004</v>
      </c>
      <c r="X38933">
        <v>4.0571428571428561</v>
      </c>
    </row>
    <row r="38934" spans="1:24" x14ac:dyDescent="0.2">
      <c r="A38934" t="s">
        <v>536</v>
      </c>
      <c r="B38934" s="14">
        <v>44101</v>
      </c>
      <c r="C38934">
        <v>0</v>
      </c>
      <c r="D38934">
        <v>0</v>
      </c>
      <c r="E38934">
        <v>0</v>
      </c>
      <c r="F38934">
        <v>1</v>
      </c>
      <c r="G38934">
        <v>0</v>
      </c>
      <c r="H38934">
        <v>2</v>
      </c>
      <c r="I38934">
        <v>1</v>
      </c>
      <c r="J38934">
        <v>4702</v>
      </c>
      <c r="K38934" t="s">
        <v>1310</v>
      </c>
      <c r="L38934">
        <v>631</v>
      </c>
      <c r="M38934" t="s">
        <v>1603</v>
      </c>
      <c r="N38934" t="s">
        <v>2345</v>
      </c>
      <c r="O38934">
        <v>15.847860538827261</v>
      </c>
      <c r="P38934">
        <v>2.76303450943497</v>
      </c>
      <c r="Q38934">
        <v>1</v>
      </c>
      <c r="R38934">
        <v>0</v>
      </c>
      <c r="S38934">
        <v>0.5</v>
      </c>
      <c r="T38934">
        <v>6.25</v>
      </c>
      <c r="U38934">
        <v>0</v>
      </c>
      <c r="V38934">
        <v>11.01303450943497</v>
      </c>
      <c r="W38934">
        <v>4.4000000000000004</v>
      </c>
      <c r="X38934">
        <v>3.028571428571428</v>
      </c>
    </row>
    <row r="38935" spans="1:24" x14ac:dyDescent="0.2">
      <c r="A38935" t="s">
        <v>482</v>
      </c>
      <c r="B38935" s="14">
        <v>44101</v>
      </c>
      <c r="C38935">
        <v>0</v>
      </c>
      <c r="D38935">
        <v>0</v>
      </c>
      <c r="E38935">
        <v>0</v>
      </c>
      <c r="F38935">
        <v>1</v>
      </c>
      <c r="G38935">
        <v>4</v>
      </c>
      <c r="H38935">
        <v>10</v>
      </c>
      <c r="I38935">
        <v>1</v>
      </c>
      <c r="J38935">
        <v>206</v>
      </c>
      <c r="K38935" t="s">
        <v>1288</v>
      </c>
      <c r="L38935">
        <v>1459</v>
      </c>
      <c r="M38935" t="s">
        <v>1549</v>
      </c>
      <c r="N38935" t="s">
        <v>2345</v>
      </c>
      <c r="O38935">
        <v>6.8540095956134337</v>
      </c>
      <c r="P38935">
        <v>1.924833823453397</v>
      </c>
      <c r="Q38935">
        <v>1</v>
      </c>
      <c r="R38935">
        <v>0</v>
      </c>
      <c r="S38935">
        <v>0.1</v>
      </c>
      <c r="T38935">
        <v>1.25</v>
      </c>
      <c r="U38935">
        <v>0</v>
      </c>
      <c r="V38935">
        <v>5.1748338234533966</v>
      </c>
      <c r="W38935">
        <v>4.4000000000000004</v>
      </c>
      <c r="X38935">
        <v>4.3999999999999986</v>
      </c>
    </row>
    <row r="38936" spans="1:24" x14ac:dyDescent="0.2">
      <c r="A38936" t="s">
        <v>853</v>
      </c>
      <c r="B38936" s="14">
        <v>44101</v>
      </c>
      <c r="C38936">
        <v>0</v>
      </c>
      <c r="D38936">
        <v>0</v>
      </c>
      <c r="E38936">
        <v>0</v>
      </c>
      <c r="F38936">
        <v>3</v>
      </c>
      <c r="G38936">
        <v>1</v>
      </c>
      <c r="H38936">
        <v>7</v>
      </c>
      <c r="I38936">
        <v>3</v>
      </c>
      <c r="J38936">
        <v>735</v>
      </c>
      <c r="K38936" t="s">
        <v>915</v>
      </c>
      <c r="L38936">
        <v>669</v>
      </c>
      <c r="M38936" t="s">
        <v>1920</v>
      </c>
      <c r="N38936" t="s">
        <v>2345</v>
      </c>
      <c r="O38936">
        <v>44.843049327354258</v>
      </c>
      <c r="P38936">
        <v>3.8031686005160639</v>
      </c>
      <c r="Q38936">
        <v>1</v>
      </c>
      <c r="R38936">
        <v>0</v>
      </c>
      <c r="S38936">
        <v>0.42857142857142849</v>
      </c>
      <c r="T38936">
        <v>5.3571428571428568</v>
      </c>
      <c r="U38936">
        <v>0</v>
      </c>
      <c r="V38936">
        <v>11.160311457658921</v>
      </c>
      <c r="W38936">
        <v>4.4000000000000004</v>
      </c>
      <c r="X38936">
        <v>4.3999999999999986</v>
      </c>
    </row>
    <row r="38937" spans="1:24" x14ac:dyDescent="0.2">
      <c r="A38937" t="s">
        <v>310</v>
      </c>
      <c r="B38937" s="14">
        <v>44101</v>
      </c>
      <c r="C38937">
        <v>0</v>
      </c>
      <c r="D38937">
        <v>0</v>
      </c>
      <c r="E38937">
        <v>0</v>
      </c>
      <c r="F38937">
        <v>2</v>
      </c>
      <c r="G38937">
        <v>4</v>
      </c>
      <c r="H38937">
        <v>11</v>
      </c>
      <c r="I38937">
        <v>2</v>
      </c>
      <c r="J38937">
        <v>445</v>
      </c>
      <c r="K38937" t="s">
        <v>1094</v>
      </c>
      <c r="L38937">
        <v>1187</v>
      </c>
      <c r="M38937" t="s">
        <v>1377</v>
      </c>
      <c r="N38937" t="s">
        <v>2345</v>
      </c>
      <c r="O38937">
        <v>16.849199663016009</v>
      </c>
      <c r="P38937">
        <v>2.8243031579264599</v>
      </c>
      <c r="Q38937">
        <v>1</v>
      </c>
      <c r="R38937">
        <v>0</v>
      </c>
      <c r="S38937">
        <v>0.1818181818181818</v>
      </c>
      <c r="T38937">
        <v>2.2727272727272729</v>
      </c>
      <c r="U38937">
        <v>0</v>
      </c>
      <c r="V38937">
        <v>7.0970304306537333</v>
      </c>
      <c r="W38937">
        <v>4.4000000000000004</v>
      </c>
      <c r="X38937">
        <v>4.3999999999999986</v>
      </c>
    </row>
    <row r="38938" spans="1:24" x14ac:dyDescent="0.2">
      <c r="A38938" t="s">
        <v>854</v>
      </c>
      <c r="B38938" s="14">
        <v>44101</v>
      </c>
      <c r="C38938">
        <v>0</v>
      </c>
      <c r="D38938">
        <v>0</v>
      </c>
      <c r="E38938">
        <v>0</v>
      </c>
      <c r="F38938">
        <v>1</v>
      </c>
      <c r="G38938">
        <v>0</v>
      </c>
      <c r="H38938">
        <v>1</v>
      </c>
      <c r="I38938">
        <v>1</v>
      </c>
      <c r="J38938">
        <v>372</v>
      </c>
      <c r="K38938" t="s">
        <v>1322</v>
      </c>
      <c r="L38938">
        <v>536</v>
      </c>
      <c r="M38938" t="s">
        <v>1921</v>
      </c>
      <c r="N38938" t="s">
        <v>2345</v>
      </c>
      <c r="O38938">
        <v>18.656716417910449</v>
      </c>
      <c r="P38938">
        <v>2.9262062109053808</v>
      </c>
      <c r="Q38938">
        <v>1</v>
      </c>
      <c r="R38938">
        <v>0</v>
      </c>
      <c r="S38938">
        <v>1</v>
      </c>
      <c r="T38938">
        <v>12.5</v>
      </c>
      <c r="U38938">
        <v>0</v>
      </c>
      <c r="V38938">
        <v>17.426206210905381</v>
      </c>
      <c r="W38938">
        <v>4.4000000000000004</v>
      </c>
      <c r="X38938">
        <v>3.7142857142857131</v>
      </c>
    </row>
    <row r="38939" spans="1:24" x14ac:dyDescent="0.2">
      <c r="A38939" t="s">
        <v>855</v>
      </c>
      <c r="B38939" s="14">
        <v>44101</v>
      </c>
      <c r="C38939">
        <v>0</v>
      </c>
      <c r="D38939">
        <v>0</v>
      </c>
      <c r="E38939">
        <v>0</v>
      </c>
      <c r="F38939">
        <v>3</v>
      </c>
      <c r="G38939">
        <v>1</v>
      </c>
      <c r="H38939">
        <v>11</v>
      </c>
      <c r="I38939">
        <v>3</v>
      </c>
      <c r="J38939">
        <v>135</v>
      </c>
      <c r="K38939" t="s">
        <v>1296</v>
      </c>
      <c r="L38939">
        <v>555</v>
      </c>
      <c r="M38939" t="s">
        <v>1922</v>
      </c>
      <c r="N38939" t="s">
        <v>2345</v>
      </c>
      <c r="O38939">
        <v>54.054054054054063</v>
      </c>
      <c r="P38939">
        <v>3.9899845468978579</v>
      </c>
      <c r="Q38939">
        <v>1</v>
      </c>
      <c r="R38939">
        <v>0</v>
      </c>
      <c r="S38939">
        <v>0.27272727272727271</v>
      </c>
      <c r="T38939">
        <v>3.4090909090909092</v>
      </c>
      <c r="U38939">
        <v>0</v>
      </c>
      <c r="V38939">
        <v>9.3990754559887666</v>
      </c>
      <c r="W38939">
        <v>4.4000000000000004</v>
      </c>
      <c r="X38939">
        <v>4.3999999999999986</v>
      </c>
    </row>
    <row r="38940" spans="1:24" x14ac:dyDescent="0.2">
      <c r="A38940" t="s">
        <v>856</v>
      </c>
      <c r="B38940" s="14">
        <v>44101</v>
      </c>
      <c r="C38940">
        <v>0</v>
      </c>
      <c r="D38940">
        <v>0</v>
      </c>
      <c r="E38940">
        <v>0</v>
      </c>
      <c r="F38940">
        <v>1</v>
      </c>
      <c r="G38940">
        <v>0</v>
      </c>
      <c r="H38940">
        <v>2</v>
      </c>
      <c r="I38940">
        <v>1</v>
      </c>
      <c r="J38940">
        <v>184</v>
      </c>
      <c r="K38940" t="s">
        <v>1288</v>
      </c>
      <c r="L38940">
        <v>868</v>
      </c>
      <c r="M38940" t="s">
        <v>1923</v>
      </c>
      <c r="N38940" t="s">
        <v>2345</v>
      </c>
      <c r="O38940">
        <v>11.52073732718894</v>
      </c>
      <c r="P38940">
        <v>2.4441486573158331</v>
      </c>
      <c r="Q38940">
        <v>1</v>
      </c>
      <c r="R38940">
        <v>0</v>
      </c>
      <c r="S38940">
        <v>0.5</v>
      </c>
      <c r="T38940">
        <v>6.25</v>
      </c>
      <c r="U38940">
        <v>0</v>
      </c>
      <c r="V38940">
        <v>10.69414865731583</v>
      </c>
      <c r="W38940">
        <v>4.4000000000000004</v>
      </c>
      <c r="X38940">
        <v>4.0571428571428561</v>
      </c>
    </row>
    <row r="38941" spans="1:24" x14ac:dyDescent="0.2">
      <c r="A38941" t="s">
        <v>851</v>
      </c>
      <c r="B38941" s="14">
        <v>44101</v>
      </c>
      <c r="C38941">
        <v>0</v>
      </c>
      <c r="D38941">
        <v>0</v>
      </c>
      <c r="E38941">
        <v>0</v>
      </c>
      <c r="F38941">
        <v>2</v>
      </c>
      <c r="G38941">
        <v>3</v>
      </c>
      <c r="H38941">
        <v>8</v>
      </c>
      <c r="I38941">
        <v>2</v>
      </c>
      <c r="J38941">
        <v>335</v>
      </c>
      <c r="K38941" t="s">
        <v>1094</v>
      </c>
      <c r="L38941">
        <v>946</v>
      </c>
      <c r="M38941" t="s">
        <v>1918</v>
      </c>
      <c r="N38941" t="s">
        <v>2345</v>
      </c>
      <c r="O38941">
        <v>21.141649048625791</v>
      </c>
      <c r="P38941">
        <v>3.0512449834842501</v>
      </c>
      <c r="Q38941">
        <v>1</v>
      </c>
      <c r="R38941">
        <v>0</v>
      </c>
      <c r="S38941">
        <v>0.25</v>
      </c>
      <c r="T38941">
        <v>3.125</v>
      </c>
      <c r="U38941">
        <v>0</v>
      </c>
      <c r="V38941">
        <v>8.1762449834842492</v>
      </c>
      <c r="W38941">
        <v>4.4000000000000004</v>
      </c>
      <c r="X38941">
        <v>4.3999999999999986</v>
      </c>
    </row>
    <row r="38942" spans="1:24" x14ac:dyDescent="0.2">
      <c r="A38942" t="s">
        <v>865</v>
      </c>
      <c r="B38942" s="14">
        <v>44101</v>
      </c>
      <c r="C38942">
        <v>0</v>
      </c>
      <c r="D38942">
        <v>0</v>
      </c>
      <c r="E38942">
        <v>0</v>
      </c>
      <c r="F38942">
        <v>2</v>
      </c>
      <c r="G38942">
        <v>0</v>
      </c>
      <c r="H38942">
        <v>3</v>
      </c>
      <c r="I38942">
        <v>2</v>
      </c>
      <c r="J38942">
        <v>178</v>
      </c>
      <c r="K38942" t="s">
        <v>1318</v>
      </c>
      <c r="L38942">
        <v>981</v>
      </c>
      <c r="M38942" t="s">
        <v>1932</v>
      </c>
      <c r="N38942" t="s">
        <v>2345</v>
      </c>
      <c r="O38942">
        <v>20.387359836901119</v>
      </c>
      <c r="P38942">
        <v>3.0149150929707651</v>
      </c>
      <c r="Q38942">
        <v>1</v>
      </c>
      <c r="R38942">
        <v>0</v>
      </c>
      <c r="S38942">
        <v>0.66666666666666663</v>
      </c>
      <c r="T38942">
        <v>8.3333333333333321</v>
      </c>
      <c r="U38942">
        <v>0</v>
      </c>
      <c r="V38942">
        <v>13.348248426304099</v>
      </c>
      <c r="W38942">
        <v>4.4000000000000004</v>
      </c>
      <c r="X38942">
        <v>4.3999999999999986</v>
      </c>
    </row>
    <row r="38943" spans="1:24" x14ac:dyDescent="0.2">
      <c r="A38943" t="s">
        <v>794</v>
      </c>
      <c r="B38943" s="14">
        <v>44101</v>
      </c>
      <c r="C38943">
        <v>1</v>
      </c>
      <c r="D38943">
        <v>2</v>
      </c>
      <c r="E38943">
        <v>1</v>
      </c>
      <c r="F38943">
        <v>8</v>
      </c>
      <c r="G38943">
        <v>2</v>
      </c>
      <c r="H38943">
        <v>29</v>
      </c>
      <c r="I38943">
        <v>8</v>
      </c>
      <c r="J38943">
        <v>4701</v>
      </c>
      <c r="K38943" t="s">
        <v>1310</v>
      </c>
      <c r="L38943">
        <v>726</v>
      </c>
      <c r="M38943" t="s">
        <v>1861</v>
      </c>
      <c r="N38943" t="s">
        <v>2345</v>
      </c>
      <c r="O38943">
        <v>110.19283746556469</v>
      </c>
      <c r="P38943">
        <v>4.7022318988312222</v>
      </c>
      <c r="Q38943">
        <v>1</v>
      </c>
      <c r="R38943">
        <v>0</v>
      </c>
      <c r="S38943">
        <v>0.27586206896551718</v>
      </c>
      <c r="T38943">
        <v>3.4482758620689649</v>
      </c>
      <c r="U38943">
        <v>0</v>
      </c>
      <c r="V38943">
        <v>10.15050776090019</v>
      </c>
      <c r="W38943">
        <v>5.9</v>
      </c>
      <c r="X38943">
        <v>5.0428571428571418</v>
      </c>
    </row>
    <row r="38944" spans="1:24" x14ac:dyDescent="0.2">
      <c r="A38944" t="s">
        <v>405</v>
      </c>
      <c r="B38944" s="14">
        <v>44101</v>
      </c>
      <c r="C38944">
        <v>0</v>
      </c>
      <c r="D38944">
        <v>0</v>
      </c>
      <c r="E38944">
        <v>0</v>
      </c>
      <c r="F38944">
        <v>0</v>
      </c>
      <c r="G38944">
        <v>1</v>
      </c>
      <c r="H38944">
        <v>0</v>
      </c>
      <c r="I38944">
        <v>0</v>
      </c>
      <c r="J38944">
        <v>339</v>
      </c>
      <c r="K38944" t="s">
        <v>1284</v>
      </c>
      <c r="L38944">
        <v>672</v>
      </c>
      <c r="M38944" t="s">
        <v>1472</v>
      </c>
      <c r="N38944" t="s">
        <v>2345</v>
      </c>
      <c r="O38944">
        <v>0</v>
      </c>
      <c r="P38944">
        <v>0</v>
      </c>
      <c r="Q38944">
        <v>1</v>
      </c>
      <c r="R38944">
        <v>0</v>
      </c>
      <c r="S38944">
        <v>0</v>
      </c>
      <c r="T38944">
        <v>0</v>
      </c>
      <c r="U38944">
        <v>0</v>
      </c>
      <c r="V38944">
        <v>2</v>
      </c>
      <c r="W38944">
        <v>2</v>
      </c>
      <c r="X38944">
        <v>3.371428571428571</v>
      </c>
    </row>
    <row r="38945" spans="1:24" x14ac:dyDescent="0.2">
      <c r="A38945" t="s">
        <v>868</v>
      </c>
      <c r="B38945" s="14">
        <v>44101</v>
      </c>
      <c r="C38945">
        <v>0</v>
      </c>
      <c r="D38945">
        <v>0</v>
      </c>
      <c r="E38945">
        <v>0</v>
      </c>
      <c r="F38945">
        <v>0</v>
      </c>
      <c r="G38945">
        <v>3</v>
      </c>
      <c r="H38945">
        <v>0</v>
      </c>
      <c r="I38945">
        <v>0</v>
      </c>
      <c r="J38945">
        <v>460</v>
      </c>
      <c r="K38945" t="s">
        <v>1287</v>
      </c>
      <c r="L38945">
        <v>621</v>
      </c>
      <c r="M38945" t="s">
        <v>1935</v>
      </c>
      <c r="N38945" t="s">
        <v>2345</v>
      </c>
      <c r="O38945">
        <v>0</v>
      </c>
      <c r="P38945">
        <v>0</v>
      </c>
      <c r="Q38945">
        <v>1</v>
      </c>
      <c r="R38945">
        <v>0</v>
      </c>
      <c r="S38945">
        <v>0</v>
      </c>
      <c r="T38945">
        <v>0</v>
      </c>
      <c r="U38945">
        <v>0</v>
      </c>
      <c r="V38945">
        <v>2</v>
      </c>
      <c r="W38945">
        <v>2</v>
      </c>
      <c r="X38945">
        <v>3.371428571428571</v>
      </c>
    </row>
    <row r="38946" spans="1:24" x14ac:dyDescent="0.2">
      <c r="A38946" t="s">
        <v>403</v>
      </c>
      <c r="B38946" s="14">
        <v>44101</v>
      </c>
      <c r="C38946">
        <v>0</v>
      </c>
      <c r="D38946">
        <v>0</v>
      </c>
      <c r="E38946">
        <v>0</v>
      </c>
      <c r="F38946">
        <v>2</v>
      </c>
      <c r="G38946">
        <v>0</v>
      </c>
      <c r="H38946">
        <v>5</v>
      </c>
      <c r="I38946">
        <v>2</v>
      </c>
      <c r="J38946">
        <v>127</v>
      </c>
      <c r="K38946" t="s">
        <v>1287</v>
      </c>
      <c r="L38946">
        <v>479</v>
      </c>
      <c r="M38946" t="s">
        <v>1470</v>
      </c>
      <c r="N38946" t="s">
        <v>2345</v>
      </c>
      <c r="O38946">
        <v>41.753653444676409</v>
      </c>
      <c r="P38946">
        <v>3.7317869551252132</v>
      </c>
      <c r="Q38946">
        <v>1</v>
      </c>
      <c r="R38946">
        <v>0</v>
      </c>
      <c r="S38946">
        <v>0.4</v>
      </c>
      <c r="T38946">
        <v>5</v>
      </c>
      <c r="U38946">
        <v>0</v>
      </c>
      <c r="V38946">
        <v>10.731786955125211</v>
      </c>
      <c r="W38946">
        <v>4.4000000000000004</v>
      </c>
      <c r="X38946">
        <v>3.371428571428571</v>
      </c>
    </row>
    <row r="38947" spans="1:24" x14ac:dyDescent="0.2">
      <c r="A38947" t="s">
        <v>399</v>
      </c>
      <c r="B38947" s="14">
        <v>44101</v>
      </c>
      <c r="C38947">
        <v>0</v>
      </c>
      <c r="D38947">
        <v>0</v>
      </c>
      <c r="E38947">
        <v>0</v>
      </c>
      <c r="F38947">
        <v>5</v>
      </c>
      <c r="G38947">
        <v>1</v>
      </c>
      <c r="H38947">
        <v>11</v>
      </c>
      <c r="I38947">
        <v>5</v>
      </c>
      <c r="J38947">
        <v>789</v>
      </c>
      <c r="K38947" t="s">
        <v>1305</v>
      </c>
      <c r="L38947">
        <v>624</v>
      </c>
      <c r="M38947" t="s">
        <v>1466</v>
      </c>
      <c r="N38947" t="s">
        <v>2345</v>
      </c>
      <c r="O38947">
        <v>80.128205128205124</v>
      </c>
      <c r="P38947">
        <v>4.3836279160408553</v>
      </c>
      <c r="Q38947">
        <v>1</v>
      </c>
      <c r="R38947">
        <v>0</v>
      </c>
      <c r="S38947">
        <v>0.45454545454545447</v>
      </c>
      <c r="T38947">
        <v>5.6818181818181817</v>
      </c>
      <c r="U38947">
        <v>0</v>
      </c>
      <c r="V38947">
        <v>12.06544609785904</v>
      </c>
      <c r="W38947">
        <v>4.4000000000000004</v>
      </c>
      <c r="X38947">
        <v>4.3999999999999986</v>
      </c>
    </row>
    <row r="38948" spans="1:24" x14ac:dyDescent="0.2">
      <c r="A38948" t="s">
        <v>870</v>
      </c>
      <c r="B38948" s="14">
        <v>44101</v>
      </c>
      <c r="C38948">
        <v>0</v>
      </c>
      <c r="D38948">
        <v>0</v>
      </c>
      <c r="E38948">
        <v>0</v>
      </c>
      <c r="F38948">
        <v>1</v>
      </c>
      <c r="G38948">
        <v>0</v>
      </c>
      <c r="H38948">
        <v>1</v>
      </c>
      <c r="I38948">
        <v>1</v>
      </c>
      <c r="J38948">
        <v>713</v>
      </c>
      <c r="K38948" t="s">
        <v>1312</v>
      </c>
      <c r="L38948">
        <v>428</v>
      </c>
      <c r="M38948" t="s">
        <v>1937</v>
      </c>
      <c r="N38948" t="s">
        <v>2345</v>
      </c>
      <c r="O38948">
        <v>23.364485981308409</v>
      </c>
      <c r="P38948">
        <v>3.1512171763943861</v>
      </c>
      <c r="Q38948">
        <v>1</v>
      </c>
      <c r="R38948">
        <v>0</v>
      </c>
      <c r="S38948">
        <v>1</v>
      </c>
      <c r="T38948">
        <v>12.5</v>
      </c>
      <c r="U38948">
        <v>0</v>
      </c>
      <c r="V38948">
        <v>17.65121717639439</v>
      </c>
      <c r="W38948">
        <v>4.4000000000000004</v>
      </c>
      <c r="X38948">
        <v>4.3999999999999986</v>
      </c>
    </row>
    <row r="38949" spans="1:24" x14ac:dyDescent="0.2">
      <c r="A38949" t="s">
        <v>454</v>
      </c>
      <c r="B38949" s="14">
        <v>44101</v>
      </c>
      <c r="C38949">
        <v>0</v>
      </c>
      <c r="D38949">
        <v>0</v>
      </c>
      <c r="E38949">
        <v>0</v>
      </c>
      <c r="F38949">
        <v>1</v>
      </c>
      <c r="G38949">
        <v>1</v>
      </c>
      <c r="H38949">
        <v>5</v>
      </c>
      <c r="I38949">
        <v>1</v>
      </c>
      <c r="J38949">
        <v>1228</v>
      </c>
      <c r="K38949" t="s">
        <v>1301</v>
      </c>
      <c r="L38949">
        <v>1024</v>
      </c>
      <c r="M38949" t="s">
        <v>1521</v>
      </c>
      <c r="N38949" t="s">
        <v>2345</v>
      </c>
      <c r="O38949">
        <v>9.765625</v>
      </c>
      <c r="P38949">
        <v>2.2788685663767301</v>
      </c>
      <c r="Q38949">
        <v>1</v>
      </c>
      <c r="R38949">
        <v>0</v>
      </c>
      <c r="S38949">
        <v>0.2</v>
      </c>
      <c r="T38949">
        <v>2.5</v>
      </c>
      <c r="U38949">
        <v>0</v>
      </c>
      <c r="V38949">
        <v>6.7788685663767296</v>
      </c>
      <c r="W38949">
        <v>4.4000000000000004</v>
      </c>
      <c r="X38949">
        <v>4.0571428571428561</v>
      </c>
    </row>
    <row r="38950" spans="1:24" x14ac:dyDescent="0.2">
      <c r="A38950" t="s">
        <v>313</v>
      </c>
      <c r="B38950" s="14">
        <v>44101</v>
      </c>
      <c r="C38950">
        <v>0</v>
      </c>
      <c r="D38950">
        <v>0</v>
      </c>
      <c r="E38950">
        <v>0</v>
      </c>
      <c r="F38950">
        <v>2</v>
      </c>
      <c r="G38950">
        <v>4</v>
      </c>
      <c r="H38950">
        <v>9</v>
      </c>
      <c r="I38950">
        <v>2</v>
      </c>
      <c r="J38950">
        <v>247</v>
      </c>
      <c r="K38950" t="s">
        <v>1302</v>
      </c>
      <c r="L38950">
        <v>1174</v>
      </c>
      <c r="M38950" t="s">
        <v>1380</v>
      </c>
      <c r="N38950" t="s">
        <v>2345</v>
      </c>
      <c r="O38950">
        <v>17.035775127768311</v>
      </c>
      <c r="P38950">
        <v>2.8353155521480859</v>
      </c>
      <c r="Q38950">
        <v>1</v>
      </c>
      <c r="R38950">
        <v>0</v>
      </c>
      <c r="S38950">
        <v>0.22222222222222221</v>
      </c>
      <c r="T38950">
        <v>2.7777777777777781</v>
      </c>
      <c r="U38950">
        <v>0</v>
      </c>
      <c r="V38950">
        <v>7.6130933299258636</v>
      </c>
      <c r="W38950">
        <v>4.4000000000000004</v>
      </c>
      <c r="X38950">
        <v>4.3999999999999986</v>
      </c>
    </row>
    <row r="38951" spans="1:24" x14ac:dyDescent="0.2">
      <c r="A38951" t="s">
        <v>595</v>
      </c>
      <c r="B38951" s="14">
        <v>44101</v>
      </c>
      <c r="C38951">
        <v>0</v>
      </c>
      <c r="D38951">
        <v>0</v>
      </c>
      <c r="E38951">
        <v>0</v>
      </c>
      <c r="F38951">
        <v>0</v>
      </c>
      <c r="G38951">
        <v>0</v>
      </c>
      <c r="H38951">
        <v>0</v>
      </c>
      <c r="I38951">
        <v>0</v>
      </c>
      <c r="J38951">
        <v>437</v>
      </c>
      <c r="K38951" t="s">
        <v>1300</v>
      </c>
      <c r="L38951">
        <v>983</v>
      </c>
      <c r="M38951" t="s">
        <v>1662</v>
      </c>
      <c r="N38951" t="s">
        <v>2345</v>
      </c>
      <c r="O38951">
        <v>0</v>
      </c>
      <c r="P38951">
        <v>0</v>
      </c>
      <c r="Q38951">
        <v>1</v>
      </c>
      <c r="R38951">
        <v>0</v>
      </c>
      <c r="S38951">
        <v>0</v>
      </c>
      <c r="T38951">
        <v>0</v>
      </c>
      <c r="U38951">
        <v>0</v>
      </c>
      <c r="V38951">
        <v>2</v>
      </c>
      <c r="W38951">
        <v>2</v>
      </c>
      <c r="X38951">
        <v>2</v>
      </c>
    </row>
    <row r="38952" spans="1:24" x14ac:dyDescent="0.2">
      <c r="A38952" t="s">
        <v>874</v>
      </c>
      <c r="B38952" s="14">
        <v>44101</v>
      </c>
      <c r="C38952">
        <v>0</v>
      </c>
      <c r="D38952">
        <v>0</v>
      </c>
      <c r="E38952">
        <v>0</v>
      </c>
      <c r="F38952">
        <v>0</v>
      </c>
      <c r="G38952">
        <v>0</v>
      </c>
      <c r="H38952">
        <v>0</v>
      </c>
      <c r="I38952">
        <v>0</v>
      </c>
      <c r="J38952">
        <v>1260</v>
      </c>
      <c r="K38952" t="s">
        <v>1326</v>
      </c>
      <c r="L38952">
        <v>621</v>
      </c>
      <c r="M38952" t="s">
        <v>1941</v>
      </c>
      <c r="N38952" t="s">
        <v>2345</v>
      </c>
      <c r="O38952">
        <v>0</v>
      </c>
      <c r="P38952">
        <v>0</v>
      </c>
      <c r="Q38952">
        <v>1</v>
      </c>
      <c r="R38952">
        <v>0</v>
      </c>
      <c r="S38952">
        <v>0</v>
      </c>
      <c r="T38952">
        <v>0</v>
      </c>
      <c r="U38952">
        <v>0</v>
      </c>
      <c r="V38952">
        <v>2</v>
      </c>
      <c r="W38952">
        <v>2</v>
      </c>
      <c r="X38952">
        <v>2</v>
      </c>
    </row>
    <row r="38953" spans="1:24" x14ac:dyDescent="0.2">
      <c r="A38953" t="s">
        <v>594</v>
      </c>
      <c r="B38953" s="14">
        <v>44101</v>
      </c>
      <c r="C38953">
        <v>2</v>
      </c>
      <c r="D38953">
        <v>2</v>
      </c>
      <c r="E38953">
        <v>2</v>
      </c>
      <c r="F38953">
        <v>4</v>
      </c>
      <c r="G38953">
        <v>1</v>
      </c>
      <c r="H38953">
        <v>5</v>
      </c>
      <c r="I38953">
        <v>4</v>
      </c>
      <c r="J38953">
        <v>324</v>
      </c>
      <c r="K38953" t="s">
        <v>1322</v>
      </c>
      <c r="L38953">
        <v>555</v>
      </c>
      <c r="M38953" t="s">
        <v>1661</v>
      </c>
      <c r="N38953" t="s">
        <v>2345</v>
      </c>
      <c r="O38953">
        <v>72.072072072072075</v>
      </c>
      <c r="P38953">
        <v>4.2776666193496391</v>
      </c>
      <c r="Q38953">
        <v>1</v>
      </c>
      <c r="R38953">
        <v>0</v>
      </c>
      <c r="S38953">
        <v>0.8</v>
      </c>
      <c r="T38953">
        <v>10</v>
      </c>
      <c r="U38953">
        <v>0</v>
      </c>
      <c r="V38953">
        <v>16.277666619349642</v>
      </c>
      <c r="W38953">
        <v>4.4000000000000004</v>
      </c>
      <c r="X38953">
        <v>4.3999999999999986</v>
      </c>
    </row>
    <row r="38954" spans="1:24" x14ac:dyDescent="0.2">
      <c r="A38954" t="s">
        <v>850</v>
      </c>
      <c r="B38954" s="14">
        <v>44101</v>
      </c>
      <c r="C38954">
        <v>0</v>
      </c>
      <c r="D38954">
        <v>0</v>
      </c>
      <c r="E38954">
        <v>0</v>
      </c>
      <c r="F38954">
        <v>2</v>
      </c>
      <c r="G38954">
        <v>4</v>
      </c>
      <c r="H38954">
        <v>4</v>
      </c>
      <c r="I38954">
        <v>2</v>
      </c>
      <c r="J38954">
        <v>1377</v>
      </c>
      <c r="K38954" t="s">
        <v>1305</v>
      </c>
      <c r="L38954">
        <v>188</v>
      </c>
      <c r="M38954" t="s">
        <v>1917</v>
      </c>
      <c r="N38954" t="s">
        <v>2345</v>
      </c>
      <c r="O38954">
        <v>106.38297872340419</v>
      </c>
      <c r="P38954">
        <v>4.6670455897061789</v>
      </c>
      <c r="Q38954">
        <v>1</v>
      </c>
      <c r="R38954">
        <v>0</v>
      </c>
      <c r="S38954">
        <v>0.5</v>
      </c>
      <c r="T38954">
        <v>6.25</v>
      </c>
      <c r="U38954">
        <v>0</v>
      </c>
      <c r="V38954">
        <v>12.917045589706181</v>
      </c>
      <c r="W38954">
        <v>4.4000000000000004</v>
      </c>
      <c r="X38954">
        <v>4.3999999999999986</v>
      </c>
    </row>
    <row r="38955" spans="1:24" x14ac:dyDescent="0.2">
      <c r="A38955" t="s">
        <v>460</v>
      </c>
      <c r="B38955" s="14">
        <v>44101</v>
      </c>
      <c r="C38955">
        <v>0</v>
      </c>
      <c r="D38955">
        <v>0</v>
      </c>
      <c r="E38955">
        <v>0</v>
      </c>
      <c r="F38955">
        <v>7</v>
      </c>
      <c r="G38955">
        <v>0</v>
      </c>
      <c r="H38955">
        <v>41</v>
      </c>
      <c r="I38955">
        <v>7</v>
      </c>
      <c r="J38955">
        <v>282</v>
      </c>
      <c r="K38955" t="s">
        <v>1293</v>
      </c>
      <c r="L38955">
        <v>1171</v>
      </c>
      <c r="M38955" t="s">
        <v>1527</v>
      </c>
      <c r="N38955" t="s">
        <v>2345</v>
      </c>
      <c r="O38955">
        <v>59.77796754910333</v>
      </c>
      <c r="P38955">
        <v>4.090637157433779</v>
      </c>
      <c r="Q38955">
        <v>1</v>
      </c>
      <c r="R38955">
        <v>0</v>
      </c>
      <c r="S38955">
        <v>0.17073170731707321</v>
      </c>
      <c r="T38955">
        <v>2.1341463414634152</v>
      </c>
      <c r="U38955">
        <v>0</v>
      </c>
      <c r="V38955">
        <v>8.2247834988971942</v>
      </c>
      <c r="W38955">
        <v>5.9</v>
      </c>
      <c r="X38955">
        <v>5.4714285714285698</v>
      </c>
    </row>
    <row r="38956" spans="1:24" x14ac:dyDescent="0.2">
      <c r="A38956" t="s">
        <v>795</v>
      </c>
      <c r="B38956" s="14">
        <v>44101</v>
      </c>
      <c r="C38956">
        <v>0</v>
      </c>
      <c r="D38956">
        <v>0</v>
      </c>
      <c r="E38956">
        <v>0</v>
      </c>
      <c r="F38956">
        <v>15</v>
      </c>
      <c r="G38956">
        <v>6</v>
      </c>
      <c r="H38956">
        <v>18</v>
      </c>
      <c r="I38956">
        <v>15</v>
      </c>
      <c r="J38956">
        <v>3571</v>
      </c>
      <c r="K38956" t="s">
        <v>1286</v>
      </c>
      <c r="L38956">
        <v>1016</v>
      </c>
      <c r="M38956" t="s">
        <v>1862</v>
      </c>
      <c r="N38956" t="s">
        <v>2345</v>
      </c>
      <c r="O38956">
        <v>147.63779527559049</v>
      </c>
      <c r="P38956">
        <v>4.9947619449399658</v>
      </c>
      <c r="Q38956">
        <v>1.5</v>
      </c>
      <c r="R38956">
        <v>0.81093021621632877</v>
      </c>
      <c r="S38956">
        <v>0.83333333333333337</v>
      </c>
      <c r="T38956">
        <v>10.41666666666667</v>
      </c>
      <c r="U38956">
        <v>0</v>
      </c>
      <c r="V38956">
        <v>18.222358827822958</v>
      </c>
      <c r="W38956">
        <v>7.4</v>
      </c>
      <c r="X38956">
        <v>6.0571428571428561</v>
      </c>
    </row>
    <row r="38957" spans="1:24" x14ac:dyDescent="0.2">
      <c r="A38957" t="s">
        <v>725</v>
      </c>
      <c r="B38957" s="14">
        <v>44101</v>
      </c>
      <c r="C38957">
        <v>0</v>
      </c>
      <c r="D38957">
        <v>0</v>
      </c>
      <c r="E38957">
        <v>0</v>
      </c>
      <c r="F38957">
        <v>1</v>
      </c>
      <c r="G38957">
        <v>2</v>
      </c>
      <c r="H38957">
        <v>2</v>
      </c>
      <c r="I38957">
        <v>1</v>
      </c>
      <c r="J38957">
        <v>721</v>
      </c>
      <c r="K38957" t="s">
        <v>1290</v>
      </c>
      <c r="L38957">
        <v>626</v>
      </c>
      <c r="M38957" t="s">
        <v>1792</v>
      </c>
      <c r="N38957" t="s">
        <v>2345</v>
      </c>
      <c r="O38957">
        <v>15.974440894568691</v>
      </c>
      <c r="P38957">
        <v>2.7709900008760839</v>
      </c>
      <c r="Q38957">
        <v>1</v>
      </c>
      <c r="R38957">
        <v>0</v>
      </c>
      <c r="S38957">
        <v>0.5</v>
      </c>
      <c r="T38957">
        <v>6.25</v>
      </c>
      <c r="U38957">
        <v>0</v>
      </c>
      <c r="V38957">
        <v>11.020990000876081</v>
      </c>
      <c r="W38957">
        <v>4.4000000000000004</v>
      </c>
      <c r="X38957">
        <v>4.3999999999999986</v>
      </c>
    </row>
    <row r="38958" spans="1:24" x14ac:dyDescent="0.2">
      <c r="A38958" t="s">
        <v>603</v>
      </c>
      <c r="B38958" s="14">
        <v>44101</v>
      </c>
      <c r="C38958">
        <v>0</v>
      </c>
      <c r="D38958">
        <v>0</v>
      </c>
      <c r="E38958">
        <v>0</v>
      </c>
      <c r="F38958">
        <v>5</v>
      </c>
      <c r="G38958">
        <v>0</v>
      </c>
      <c r="H38958">
        <v>6</v>
      </c>
      <c r="I38958">
        <v>5</v>
      </c>
      <c r="J38958">
        <v>304</v>
      </c>
      <c r="K38958" t="s">
        <v>1300</v>
      </c>
      <c r="L38958">
        <v>726</v>
      </c>
      <c r="M38958" t="s">
        <v>1670</v>
      </c>
      <c r="N38958" t="s">
        <v>2345</v>
      </c>
      <c r="O38958">
        <v>68.870523415977956</v>
      </c>
      <c r="P38958">
        <v>4.2322282695854874</v>
      </c>
      <c r="Q38958">
        <v>1</v>
      </c>
      <c r="R38958">
        <v>0</v>
      </c>
      <c r="S38958">
        <v>0.83333333333333337</v>
      </c>
      <c r="T38958">
        <v>10.41666666666667</v>
      </c>
      <c r="U38958">
        <v>0</v>
      </c>
      <c r="V38958">
        <v>16.648894936252159</v>
      </c>
      <c r="W38958">
        <v>4.4000000000000004</v>
      </c>
      <c r="X38958">
        <v>4.0571428571428561</v>
      </c>
    </row>
    <row r="38959" spans="1:24" x14ac:dyDescent="0.2">
      <c r="A38959" t="s">
        <v>564</v>
      </c>
      <c r="B38959" s="14">
        <v>44101</v>
      </c>
      <c r="C38959">
        <v>1</v>
      </c>
      <c r="D38959">
        <v>1</v>
      </c>
      <c r="E38959">
        <v>1</v>
      </c>
      <c r="F38959">
        <v>3</v>
      </c>
      <c r="G38959">
        <v>1</v>
      </c>
      <c r="H38959">
        <v>8</v>
      </c>
      <c r="I38959">
        <v>3</v>
      </c>
      <c r="J38959">
        <v>861</v>
      </c>
      <c r="K38959" t="s">
        <v>1322</v>
      </c>
      <c r="L38959">
        <v>876</v>
      </c>
      <c r="M38959" t="s">
        <v>1631</v>
      </c>
      <c r="N38959" t="s">
        <v>2345</v>
      </c>
      <c r="O38959">
        <v>34.246575342465754</v>
      </c>
      <c r="P38959">
        <v>3.533586569707901</v>
      </c>
      <c r="Q38959">
        <v>1</v>
      </c>
      <c r="R38959">
        <v>0</v>
      </c>
      <c r="S38959">
        <v>0.375</v>
      </c>
      <c r="T38959">
        <v>4.6875</v>
      </c>
      <c r="U38959">
        <v>0</v>
      </c>
      <c r="V38959">
        <v>10.2210865697079</v>
      </c>
      <c r="W38959">
        <v>4.4000000000000004</v>
      </c>
      <c r="X38959">
        <v>4.3999999999999986</v>
      </c>
    </row>
    <row r="38960" spans="1:24" x14ac:dyDescent="0.2">
      <c r="A38960" t="s">
        <v>726</v>
      </c>
      <c r="B38960" s="14">
        <v>44101</v>
      </c>
      <c r="C38960">
        <v>0</v>
      </c>
      <c r="D38960">
        <v>0</v>
      </c>
      <c r="E38960">
        <v>0</v>
      </c>
      <c r="F38960">
        <v>0</v>
      </c>
      <c r="G38960">
        <v>0</v>
      </c>
      <c r="H38960">
        <v>0</v>
      </c>
      <c r="I38960">
        <v>0</v>
      </c>
      <c r="J38960">
        <v>885</v>
      </c>
      <c r="K38960" t="s">
        <v>1326</v>
      </c>
      <c r="L38960">
        <v>484</v>
      </c>
      <c r="M38960" t="s">
        <v>1793</v>
      </c>
      <c r="N38960" t="s">
        <v>2345</v>
      </c>
      <c r="O38960">
        <v>0</v>
      </c>
      <c r="P38960">
        <v>0</v>
      </c>
      <c r="Q38960">
        <v>1</v>
      </c>
      <c r="R38960">
        <v>0</v>
      </c>
      <c r="S38960">
        <v>0</v>
      </c>
      <c r="T38960">
        <v>0</v>
      </c>
      <c r="U38960">
        <v>0</v>
      </c>
      <c r="V38960">
        <v>2</v>
      </c>
      <c r="W38960">
        <v>2</v>
      </c>
      <c r="X38960">
        <v>2</v>
      </c>
    </row>
    <row r="38961" spans="1:24" x14ac:dyDescent="0.2">
      <c r="A38961" t="s">
        <v>432</v>
      </c>
      <c r="B38961" s="14">
        <v>44101</v>
      </c>
      <c r="C38961">
        <v>0</v>
      </c>
      <c r="D38961">
        <v>0</v>
      </c>
      <c r="E38961">
        <v>0</v>
      </c>
      <c r="F38961">
        <v>1</v>
      </c>
      <c r="G38961">
        <v>3</v>
      </c>
      <c r="H38961">
        <v>1</v>
      </c>
      <c r="I38961">
        <v>1</v>
      </c>
      <c r="J38961">
        <v>36</v>
      </c>
      <c r="K38961" t="s">
        <v>1131</v>
      </c>
      <c r="L38961">
        <v>629</v>
      </c>
      <c r="M38961" t="s">
        <v>1499</v>
      </c>
      <c r="N38961" t="s">
        <v>2345</v>
      </c>
      <c r="O38961">
        <v>15.898251192368839</v>
      </c>
      <c r="P38961">
        <v>2.7662091152757422</v>
      </c>
      <c r="Q38961">
        <v>1</v>
      </c>
      <c r="R38961">
        <v>0</v>
      </c>
      <c r="S38961">
        <v>1</v>
      </c>
      <c r="T38961">
        <v>12.5</v>
      </c>
      <c r="U38961">
        <v>0</v>
      </c>
      <c r="V38961">
        <v>17.266209115275739</v>
      </c>
      <c r="W38961">
        <v>4.4000000000000004</v>
      </c>
      <c r="X38961">
        <v>3.371428571428571</v>
      </c>
    </row>
    <row r="38962" spans="1:24" x14ac:dyDescent="0.2">
      <c r="A38962" t="s">
        <v>480</v>
      </c>
      <c r="B38962" s="14">
        <v>44101</v>
      </c>
      <c r="C38962">
        <v>0</v>
      </c>
      <c r="D38962">
        <v>0</v>
      </c>
      <c r="E38962">
        <v>0</v>
      </c>
      <c r="F38962">
        <v>2</v>
      </c>
      <c r="G38962">
        <v>1</v>
      </c>
      <c r="H38962">
        <v>10</v>
      </c>
      <c r="I38962">
        <v>1</v>
      </c>
      <c r="J38962">
        <v>284</v>
      </c>
      <c r="K38962" t="s">
        <v>1288</v>
      </c>
      <c r="L38962">
        <v>1293</v>
      </c>
      <c r="M38962" t="s">
        <v>1547</v>
      </c>
      <c r="N38962" t="s">
        <v>2345</v>
      </c>
      <c r="O38962">
        <v>15.467904098994589</v>
      </c>
      <c r="P38962">
        <v>2.7387671737642711</v>
      </c>
      <c r="Q38962">
        <v>1</v>
      </c>
      <c r="R38962">
        <v>0</v>
      </c>
      <c r="S38962">
        <v>0.1</v>
      </c>
      <c r="T38962">
        <v>1.25</v>
      </c>
      <c r="U38962">
        <v>0</v>
      </c>
      <c r="V38962">
        <v>5.9887671737642707</v>
      </c>
      <c r="W38962">
        <v>4.4000000000000004</v>
      </c>
      <c r="X38962">
        <v>4.0571428571428569</v>
      </c>
    </row>
    <row r="38963" spans="1:24" x14ac:dyDescent="0.2">
      <c r="A38963" t="s">
        <v>729</v>
      </c>
      <c r="B38963" s="14">
        <v>44101</v>
      </c>
      <c r="C38963">
        <v>0</v>
      </c>
      <c r="D38963">
        <v>0</v>
      </c>
      <c r="E38963">
        <v>0</v>
      </c>
      <c r="F38963">
        <v>0</v>
      </c>
      <c r="G38963">
        <v>2</v>
      </c>
      <c r="H38963">
        <v>0</v>
      </c>
      <c r="I38963">
        <v>0</v>
      </c>
      <c r="J38963">
        <v>293</v>
      </c>
      <c r="K38963" t="s">
        <v>1314</v>
      </c>
      <c r="L38963">
        <v>585</v>
      </c>
      <c r="M38963" t="s">
        <v>1796</v>
      </c>
      <c r="N38963" t="s">
        <v>2345</v>
      </c>
      <c r="O38963">
        <v>0</v>
      </c>
      <c r="P38963">
        <v>0</v>
      </c>
      <c r="Q38963">
        <v>1</v>
      </c>
      <c r="R38963">
        <v>0</v>
      </c>
      <c r="S38963">
        <v>0</v>
      </c>
      <c r="T38963">
        <v>0</v>
      </c>
      <c r="U38963">
        <v>0</v>
      </c>
      <c r="V38963">
        <v>2</v>
      </c>
      <c r="W38963">
        <v>2</v>
      </c>
      <c r="X38963">
        <v>3.028571428571428</v>
      </c>
    </row>
    <row r="38964" spans="1:24" x14ac:dyDescent="0.2">
      <c r="A38964" t="s">
        <v>323</v>
      </c>
      <c r="B38964" s="14">
        <v>44101</v>
      </c>
      <c r="C38964">
        <v>0</v>
      </c>
      <c r="D38964">
        <v>0</v>
      </c>
      <c r="E38964">
        <v>0</v>
      </c>
      <c r="F38964">
        <v>1</v>
      </c>
      <c r="G38964">
        <v>2</v>
      </c>
      <c r="H38964">
        <v>3</v>
      </c>
      <c r="I38964">
        <v>1</v>
      </c>
      <c r="J38964">
        <v>142</v>
      </c>
      <c r="K38964" t="s">
        <v>1296</v>
      </c>
      <c r="L38964">
        <v>1027</v>
      </c>
      <c r="M38964" t="s">
        <v>1390</v>
      </c>
      <c r="N38964" t="s">
        <v>2345</v>
      </c>
      <c r="O38964">
        <v>9.7370983446932815</v>
      </c>
      <c r="P38964">
        <v>2.275943162047624</v>
      </c>
      <c r="Q38964">
        <v>1</v>
      </c>
      <c r="R38964">
        <v>0</v>
      </c>
      <c r="S38964">
        <v>0.33333333333333331</v>
      </c>
      <c r="T38964">
        <v>4.1666666666666661</v>
      </c>
      <c r="U38964">
        <v>0</v>
      </c>
      <c r="V38964">
        <v>8.442609828714291</v>
      </c>
      <c r="W38964">
        <v>4.4000000000000004</v>
      </c>
      <c r="X38964">
        <v>4.3999999999999986</v>
      </c>
    </row>
    <row r="38965" spans="1:24" x14ac:dyDescent="0.2">
      <c r="A38965" t="s">
        <v>730</v>
      </c>
      <c r="B38965" s="14">
        <v>44101</v>
      </c>
      <c r="C38965">
        <v>0</v>
      </c>
      <c r="D38965">
        <v>0</v>
      </c>
      <c r="E38965">
        <v>0</v>
      </c>
      <c r="F38965">
        <v>0</v>
      </c>
      <c r="G38965">
        <v>0</v>
      </c>
      <c r="H38965">
        <v>0</v>
      </c>
      <c r="I38965">
        <v>0</v>
      </c>
      <c r="J38965">
        <v>2008</v>
      </c>
      <c r="K38965" t="s">
        <v>1292</v>
      </c>
      <c r="L38965">
        <v>519</v>
      </c>
      <c r="M38965" t="s">
        <v>1797</v>
      </c>
      <c r="N38965" t="s">
        <v>2345</v>
      </c>
      <c r="O38965">
        <v>0</v>
      </c>
      <c r="P38965">
        <v>0</v>
      </c>
      <c r="Q38965">
        <v>1</v>
      </c>
      <c r="R38965">
        <v>0</v>
      </c>
      <c r="S38965">
        <v>0</v>
      </c>
      <c r="T38965">
        <v>0</v>
      </c>
      <c r="U38965">
        <v>0</v>
      </c>
      <c r="V38965">
        <v>2</v>
      </c>
      <c r="W38965">
        <v>2</v>
      </c>
      <c r="X38965">
        <v>2</v>
      </c>
    </row>
    <row r="38966" spans="1:24" x14ac:dyDescent="0.2">
      <c r="A38966" t="s">
        <v>733</v>
      </c>
      <c r="B38966" s="14">
        <v>44101</v>
      </c>
      <c r="C38966">
        <v>0</v>
      </c>
      <c r="D38966">
        <v>0</v>
      </c>
      <c r="E38966">
        <v>0</v>
      </c>
      <c r="F38966">
        <v>3</v>
      </c>
      <c r="G38966">
        <v>0</v>
      </c>
      <c r="H38966">
        <v>9</v>
      </c>
      <c r="I38966">
        <v>3</v>
      </c>
      <c r="J38966">
        <v>18</v>
      </c>
      <c r="K38966" t="s">
        <v>1131</v>
      </c>
      <c r="L38966">
        <v>580</v>
      </c>
      <c r="M38966" t="s">
        <v>1800</v>
      </c>
      <c r="N38966" t="s">
        <v>2345</v>
      </c>
      <c r="O38966">
        <v>51.724137931034477</v>
      </c>
      <c r="P38966">
        <v>3.9459245571038268</v>
      </c>
      <c r="Q38966">
        <v>1</v>
      </c>
      <c r="R38966">
        <v>0</v>
      </c>
      <c r="S38966">
        <v>0.33333333333333331</v>
      </c>
      <c r="T38966">
        <v>4.1666666666666661</v>
      </c>
      <c r="U38966">
        <v>0</v>
      </c>
      <c r="V38966">
        <v>10.11259122377049</v>
      </c>
      <c r="W38966">
        <v>4.4000000000000004</v>
      </c>
      <c r="X38966">
        <v>3.028571428571428</v>
      </c>
    </row>
    <row r="38967" spans="1:24" x14ac:dyDescent="0.2">
      <c r="A38967" t="s">
        <v>734</v>
      </c>
      <c r="B38967" s="14">
        <v>44101</v>
      </c>
      <c r="C38967">
        <v>0</v>
      </c>
      <c r="D38967">
        <v>0</v>
      </c>
      <c r="E38967">
        <v>0</v>
      </c>
      <c r="F38967">
        <v>4</v>
      </c>
      <c r="G38967">
        <v>1</v>
      </c>
      <c r="H38967">
        <v>6</v>
      </c>
      <c r="I38967">
        <v>4</v>
      </c>
      <c r="J38967">
        <v>259</v>
      </c>
      <c r="K38967" t="s">
        <v>1300</v>
      </c>
      <c r="L38967">
        <v>766</v>
      </c>
      <c r="M38967" t="s">
        <v>1801</v>
      </c>
      <c r="N38967" t="s">
        <v>2345</v>
      </c>
      <c r="O38967">
        <v>52.219321148825067</v>
      </c>
      <c r="P38967">
        <v>3.955452563355482</v>
      </c>
      <c r="Q38967">
        <v>1</v>
      </c>
      <c r="R38967">
        <v>0</v>
      </c>
      <c r="S38967">
        <v>0.66666666666666663</v>
      </c>
      <c r="T38967">
        <v>8.3333333333333321</v>
      </c>
      <c r="U38967">
        <v>0</v>
      </c>
      <c r="V38967">
        <v>14.288785896688809</v>
      </c>
      <c r="W38967">
        <v>4.4000000000000004</v>
      </c>
      <c r="X38967">
        <v>4.0571428571428561</v>
      </c>
    </row>
    <row r="38968" spans="1:24" x14ac:dyDescent="0.2">
      <c r="A38968" t="s">
        <v>735</v>
      </c>
      <c r="B38968" s="14">
        <v>44101</v>
      </c>
      <c r="C38968">
        <v>0</v>
      </c>
      <c r="D38968">
        <v>0</v>
      </c>
      <c r="E38968">
        <v>0</v>
      </c>
      <c r="F38968">
        <v>0</v>
      </c>
      <c r="G38968">
        <v>0</v>
      </c>
      <c r="H38968">
        <v>0</v>
      </c>
      <c r="I38968">
        <v>0</v>
      </c>
      <c r="J38968">
        <v>329</v>
      </c>
      <c r="K38968" t="s">
        <v>1308</v>
      </c>
      <c r="L38968">
        <v>1054</v>
      </c>
      <c r="M38968" t="s">
        <v>1802</v>
      </c>
      <c r="N38968" t="s">
        <v>2345</v>
      </c>
      <c r="O38968">
        <v>0</v>
      </c>
      <c r="P38968">
        <v>0</v>
      </c>
      <c r="Q38968">
        <v>1</v>
      </c>
      <c r="R38968">
        <v>0</v>
      </c>
      <c r="S38968">
        <v>0</v>
      </c>
      <c r="T38968">
        <v>0</v>
      </c>
      <c r="U38968">
        <v>0</v>
      </c>
      <c r="V38968">
        <v>2</v>
      </c>
      <c r="W38968">
        <v>2</v>
      </c>
      <c r="X38968">
        <v>2</v>
      </c>
    </row>
    <row r="38969" spans="1:24" x14ac:dyDescent="0.2">
      <c r="A38969" t="s">
        <v>739</v>
      </c>
      <c r="B38969" s="14">
        <v>44101</v>
      </c>
      <c r="C38969">
        <v>0</v>
      </c>
      <c r="D38969">
        <v>0</v>
      </c>
      <c r="E38969">
        <v>0</v>
      </c>
      <c r="F38969">
        <v>0</v>
      </c>
      <c r="G38969">
        <v>0</v>
      </c>
      <c r="H38969">
        <v>0</v>
      </c>
      <c r="I38969">
        <v>0</v>
      </c>
      <c r="J38969">
        <v>1058</v>
      </c>
      <c r="K38969" t="s">
        <v>1312</v>
      </c>
      <c r="L38969">
        <v>353</v>
      </c>
      <c r="M38969" t="s">
        <v>1806</v>
      </c>
      <c r="N38969" t="s">
        <v>2345</v>
      </c>
      <c r="O38969">
        <v>0</v>
      </c>
      <c r="P38969">
        <v>0</v>
      </c>
      <c r="Q38969">
        <v>1</v>
      </c>
      <c r="R38969">
        <v>0</v>
      </c>
      <c r="S38969">
        <v>0</v>
      </c>
      <c r="T38969">
        <v>0</v>
      </c>
      <c r="U38969">
        <v>0</v>
      </c>
      <c r="V38969">
        <v>2</v>
      </c>
      <c r="W38969">
        <v>2</v>
      </c>
      <c r="X38969">
        <v>2</v>
      </c>
    </row>
    <row r="38970" spans="1:24" x14ac:dyDescent="0.2">
      <c r="A38970" t="s">
        <v>465</v>
      </c>
      <c r="B38970" s="14">
        <v>44101</v>
      </c>
      <c r="C38970">
        <v>6</v>
      </c>
      <c r="D38970">
        <v>16</v>
      </c>
      <c r="E38970">
        <v>6</v>
      </c>
      <c r="F38970">
        <v>46</v>
      </c>
      <c r="G38970">
        <v>1</v>
      </c>
      <c r="H38970">
        <v>170</v>
      </c>
      <c r="I38970">
        <v>46</v>
      </c>
      <c r="J38970">
        <v>739</v>
      </c>
      <c r="K38970" t="s">
        <v>444</v>
      </c>
      <c r="L38970">
        <v>1457</v>
      </c>
      <c r="M38970" t="s">
        <v>1532</v>
      </c>
      <c r="N38970" t="s">
        <v>2345</v>
      </c>
      <c r="O38970">
        <v>315.71722717913519</v>
      </c>
      <c r="P38970">
        <v>5.7548469622700731</v>
      </c>
      <c r="Q38970">
        <v>4.5999999999999996</v>
      </c>
      <c r="R38970">
        <v>3.0521126069900979</v>
      </c>
      <c r="S38970">
        <v>0.27058823529411757</v>
      </c>
      <c r="T38970">
        <v>3.382352941176471</v>
      </c>
      <c r="U38970">
        <v>0</v>
      </c>
      <c r="V38970">
        <v>14.18931251043664</v>
      </c>
      <c r="W38970">
        <v>10</v>
      </c>
      <c r="X38970">
        <v>8.242857142857142</v>
      </c>
    </row>
    <row r="38971" spans="1:24" x14ac:dyDescent="0.2">
      <c r="A38971" t="s">
        <v>742</v>
      </c>
      <c r="B38971" s="14">
        <v>44101</v>
      </c>
      <c r="C38971">
        <v>0</v>
      </c>
      <c r="D38971">
        <v>0</v>
      </c>
      <c r="E38971">
        <v>0</v>
      </c>
      <c r="F38971">
        <v>1</v>
      </c>
      <c r="G38971">
        <v>2</v>
      </c>
      <c r="H38971">
        <v>1</v>
      </c>
      <c r="I38971">
        <v>1</v>
      </c>
      <c r="J38971">
        <v>2049</v>
      </c>
      <c r="K38971" t="s">
        <v>1305</v>
      </c>
      <c r="L38971">
        <v>648</v>
      </c>
      <c r="M38971" t="s">
        <v>1809</v>
      </c>
      <c r="N38971" t="s">
        <v>2345</v>
      </c>
      <c r="O38971">
        <v>15.4320987654321</v>
      </c>
      <c r="P38971">
        <v>2.7364496756239078</v>
      </c>
      <c r="Q38971">
        <v>1</v>
      </c>
      <c r="R38971">
        <v>0</v>
      </c>
      <c r="S38971">
        <v>1</v>
      </c>
      <c r="T38971">
        <v>12.5</v>
      </c>
      <c r="U38971">
        <v>0</v>
      </c>
      <c r="V38971">
        <v>17.236449675623909</v>
      </c>
      <c r="W38971">
        <v>4.4000000000000004</v>
      </c>
      <c r="X38971">
        <v>4.3999999999999986</v>
      </c>
    </row>
    <row r="38972" spans="1:24" x14ac:dyDescent="0.2">
      <c r="A38972" t="s">
        <v>744</v>
      </c>
      <c r="B38972" s="14">
        <v>44101</v>
      </c>
      <c r="C38972">
        <v>0</v>
      </c>
      <c r="D38972">
        <v>0</v>
      </c>
      <c r="E38972">
        <v>0</v>
      </c>
      <c r="F38972">
        <v>2</v>
      </c>
      <c r="G38972">
        <v>4</v>
      </c>
      <c r="H38972">
        <v>30</v>
      </c>
      <c r="I38972">
        <v>2</v>
      </c>
      <c r="J38972">
        <v>327</v>
      </c>
      <c r="K38972" t="s">
        <v>1311</v>
      </c>
      <c r="L38972">
        <v>989</v>
      </c>
      <c r="M38972" t="s">
        <v>1811</v>
      </c>
      <c r="N38972" t="s">
        <v>2345</v>
      </c>
      <c r="O38972">
        <v>20.222446916076841</v>
      </c>
      <c r="P38972">
        <v>3.0067932209134161</v>
      </c>
      <c r="Q38972">
        <v>1</v>
      </c>
      <c r="R38972">
        <v>0</v>
      </c>
      <c r="S38972">
        <v>6.6666666666666666E-2</v>
      </c>
      <c r="T38972">
        <v>0.83333333333333337</v>
      </c>
      <c r="U38972">
        <v>0</v>
      </c>
      <c r="V38972">
        <v>5.8401265542467504</v>
      </c>
      <c r="W38972">
        <v>4.4000000000000004</v>
      </c>
      <c r="X38972">
        <v>4.3999999999999986</v>
      </c>
    </row>
    <row r="38973" spans="1:24" x14ac:dyDescent="0.2">
      <c r="A38973" t="s">
        <v>721</v>
      </c>
      <c r="B38973" s="14">
        <v>44101</v>
      </c>
      <c r="C38973">
        <v>0</v>
      </c>
      <c r="D38973">
        <v>0</v>
      </c>
      <c r="E38973">
        <v>0</v>
      </c>
      <c r="F38973">
        <v>0</v>
      </c>
      <c r="G38973">
        <v>5</v>
      </c>
      <c r="H38973">
        <v>0</v>
      </c>
      <c r="I38973">
        <v>0</v>
      </c>
      <c r="J38973">
        <v>27</v>
      </c>
      <c r="K38973" t="s">
        <v>1287</v>
      </c>
      <c r="L38973">
        <v>371</v>
      </c>
      <c r="M38973" t="s">
        <v>1788</v>
      </c>
      <c r="N38973" t="s">
        <v>2345</v>
      </c>
      <c r="O38973">
        <v>0</v>
      </c>
      <c r="P38973">
        <v>0</v>
      </c>
      <c r="Q38973">
        <v>1</v>
      </c>
      <c r="R38973">
        <v>0</v>
      </c>
      <c r="S38973">
        <v>0</v>
      </c>
      <c r="T38973">
        <v>0</v>
      </c>
      <c r="U38973">
        <v>0</v>
      </c>
      <c r="V38973">
        <v>2</v>
      </c>
      <c r="W38973">
        <v>2</v>
      </c>
      <c r="X38973">
        <v>2.2678959244378598</v>
      </c>
    </row>
    <row r="38974" spans="1:24" x14ac:dyDescent="0.2">
      <c r="A38974" t="s">
        <v>600</v>
      </c>
      <c r="B38974" s="14">
        <v>44101</v>
      </c>
      <c r="C38974">
        <v>1</v>
      </c>
      <c r="D38974">
        <v>12</v>
      </c>
      <c r="E38974">
        <v>1</v>
      </c>
      <c r="F38974">
        <v>2</v>
      </c>
      <c r="G38974">
        <v>0</v>
      </c>
      <c r="H38974">
        <v>13</v>
      </c>
      <c r="I38974">
        <v>2</v>
      </c>
      <c r="J38974">
        <v>1223</v>
      </c>
      <c r="K38974" t="s">
        <v>1312</v>
      </c>
      <c r="L38974">
        <v>347</v>
      </c>
      <c r="M38974" t="s">
        <v>1667</v>
      </c>
      <c r="N38974" t="s">
        <v>2345</v>
      </c>
      <c r="O38974">
        <v>57.636887608069173</v>
      </c>
      <c r="P38974">
        <v>4.0541627725892688</v>
      </c>
      <c r="Q38974">
        <v>1</v>
      </c>
      <c r="R38974">
        <v>0</v>
      </c>
      <c r="S38974">
        <v>0.15384615384615391</v>
      </c>
      <c r="T38974">
        <v>1.9230769230769229</v>
      </c>
      <c r="U38974">
        <v>0</v>
      </c>
      <c r="V38974">
        <v>7.9772396956661922</v>
      </c>
      <c r="W38974">
        <v>4.4000000000000004</v>
      </c>
      <c r="X38974">
        <v>2.6857142857142851</v>
      </c>
    </row>
    <row r="38975" spans="1:24" x14ac:dyDescent="0.2">
      <c r="A38975" t="s">
        <v>586</v>
      </c>
      <c r="B38975" s="14">
        <v>44101</v>
      </c>
      <c r="C38975">
        <v>1</v>
      </c>
      <c r="D38975">
        <v>1</v>
      </c>
      <c r="E38975">
        <v>1</v>
      </c>
      <c r="F38975">
        <v>1</v>
      </c>
      <c r="G38975">
        <v>2</v>
      </c>
      <c r="H38975">
        <v>1</v>
      </c>
      <c r="I38975">
        <v>1</v>
      </c>
      <c r="J38975">
        <v>2015</v>
      </c>
      <c r="K38975" t="s">
        <v>1288</v>
      </c>
      <c r="L38975">
        <v>966</v>
      </c>
      <c r="M38975" t="s">
        <v>1653</v>
      </c>
      <c r="N38975" t="s">
        <v>2345</v>
      </c>
      <c r="O38975">
        <v>10.351966873706001</v>
      </c>
      <c r="P38975">
        <v>2.3371765377636651</v>
      </c>
      <c r="Q38975">
        <v>1</v>
      </c>
      <c r="R38975">
        <v>0</v>
      </c>
      <c r="S38975">
        <v>1</v>
      </c>
      <c r="T38975">
        <v>12.5</v>
      </c>
      <c r="U38975">
        <v>0</v>
      </c>
      <c r="V38975">
        <v>16.837176537763661</v>
      </c>
      <c r="W38975">
        <v>4.4000000000000004</v>
      </c>
      <c r="X38975">
        <v>4.3999999999999986</v>
      </c>
    </row>
    <row r="38976" spans="1:24" x14ac:dyDescent="0.2">
      <c r="A38976" t="s">
        <v>503</v>
      </c>
      <c r="B38976" s="14">
        <v>44101</v>
      </c>
      <c r="C38976">
        <v>0</v>
      </c>
      <c r="D38976">
        <v>0</v>
      </c>
      <c r="E38976">
        <v>0</v>
      </c>
      <c r="F38976">
        <v>2</v>
      </c>
      <c r="G38976">
        <v>1</v>
      </c>
      <c r="H38976">
        <v>7</v>
      </c>
      <c r="I38976">
        <v>2</v>
      </c>
      <c r="J38976">
        <v>2057</v>
      </c>
      <c r="K38976" t="s">
        <v>1300</v>
      </c>
      <c r="L38976">
        <v>488</v>
      </c>
      <c r="M38976" t="s">
        <v>1570</v>
      </c>
      <c r="N38976" t="s">
        <v>2345</v>
      </c>
      <c r="O38976">
        <v>40.983606557377051</v>
      </c>
      <c r="P38976">
        <v>3.713172146682981</v>
      </c>
      <c r="Q38976">
        <v>1</v>
      </c>
      <c r="R38976">
        <v>0</v>
      </c>
      <c r="S38976">
        <v>0.2857142857142857</v>
      </c>
      <c r="T38976">
        <v>3.5714285714285712</v>
      </c>
      <c r="U38976">
        <v>0</v>
      </c>
      <c r="V38976">
        <v>9.2846007181115517</v>
      </c>
      <c r="W38976">
        <v>4.4000000000000004</v>
      </c>
      <c r="X38976">
        <v>4.3999999999999986</v>
      </c>
    </row>
    <row r="38977" spans="1:24" x14ac:dyDescent="0.2">
      <c r="A38977" t="s">
        <v>704</v>
      </c>
      <c r="B38977" s="14">
        <v>44101</v>
      </c>
      <c r="C38977">
        <v>0</v>
      </c>
      <c r="D38977">
        <v>0</v>
      </c>
      <c r="E38977">
        <v>0</v>
      </c>
      <c r="F38977">
        <v>0</v>
      </c>
      <c r="G38977">
        <v>0</v>
      </c>
      <c r="H38977">
        <v>0</v>
      </c>
      <c r="I38977">
        <v>0</v>
      </c>
      <c r="J38977">
        <v>555</v>
      </c>
      <c r="K38977" t="s">
        <v>1309</v>
      </c>
      <c r="L38977">
        <v>446</v>
      </c>
      <c r="M38977" t="s">
        <v>1771</v>
      </c>
      <c r="N38977" t="s">
        <v>2345</v>
      </c>
      <c r="O38977">
        <v>0</v>
      </c>
      <c r="P38977">
        <v>0</v>
      </c>
      <c r="Q38977">
        <v>1</v>
      </c>
      <c r="R38977">
        <v>0</v>
      </c>
      <c r="S38977">
        <v>0</v>
      </c>
      <c r="T38977">
        <v>0</v>
      </c>
      <c r="U38977">
        <v>0</v>
      </c>
      <c r="V38977">
        <v>2</v>
      </c>
      <c r="W38977">
        <v>2</v>
      </c>
      <c r="X38977">
        <v>2</v>
      </c>
    </row>
    <row r="38978" spans="1:24" x14ac:dyDescent="0.2">
      <c r="A38978" t="s">
        <v>705</v>
      </c>
      <c r="B38978" s="14">
        <v>44101</v>
      </c>
      <c r="C38978">
        <v>1</v>
      </c>
      <c r="D38978">
        <v>1</v>
      </c>
      <c r="E38978">
        <v>1</v>
      </c>
      <c r="F38978">
        <v>4</v>
      </c>
      <c r="G38978">
        <v>0</v>
      </c>
      <c r="H38978">
        <v>11</v>
      </c>
      <c r="I38978">
        <v>4</v>
      </c>
      <c r="J38978">
        <v>306</v>
      </c>
      <c r="K38978" t="s">
        <v>1290</v>
      </c>
      <c r="L38978">
        <v>710</v>
      </c>
      <c r="M38978" t="s">
        <v>1772</v>
      </c>
      <c r="N38978" t="s">
        <v>2345</v>
      </c>
      <c r="O38978">
        <v>56.338028169014088</v>
      </c>
      <c r="P38978">
        <v>4.0313697630607122</v>
      </c>
      <c r="Q38978">
        <v>1</v>
      </c>
      <c r="R38978">
        <v>0</v>
      </c>
      <c r="S38978">
        <v>0.36363636363636359</v>
      </c>
      <c r="T38978">
        <v>4.5454545454545459</v>
      </c>
      <c r="U38978">
        <v>0</v>
      </c>
      <c r="V38978">
        <v>10.57682430851526</v>
      </c>
      <c r="W38978">
        <v>4.4000000000000004</v>
      </c>
      <c r="X38978">
        <v>3.028571428571428</v>
      </c>
    </row>
    <row r="38979" spans="1:24" x14ac:dyDescent="0.2">
      <c r="A38979" t="s">
        <v>605</v>
      </c>
      <c r="B38979" s="14">
        <v>44101</v>
      </c>
      <c r="C38979">
        <v>0</v>
      </c>
      <c r="D38979">
        <v>0</v>
      </c>
      <c r="E38979">
        <v>0</v>
      </c>
      <c r="F38979">
        <v>2</v>
      </c>
      <c r="G38979">
        <v>0</v>
      </c>
      <c r="H38979">
        <v>5</v>
      </c>
      <c r="I38979">
        <v>2</v>
      </c>
      <c r="J38979">
        <v>3578</v>
      </c>
      <c r="K38979" t="s">
        <v>1319</v>
      </c>
      <c r="L38979">
        <v>738</v>
      </c>
      <c r="M38979" t="s">
        <v>1672</v>
      </c>
      <c r="N38979" t="s">
        <v>2345</v>
      </c>
      <c r="O38979">
        <v>27.100271002710031</v>
      </c>
      <c r="P38979">
        <v>3.2995437279356561</v>
      </c>
      <c r="Q38979">
        <v>1</v>
      </c>
      <c r="R38979">
        <v>0</v>
      </c>
      <c r="S38979">
        <v>0.4</v>
      </c>
      <c r="T38979">
        <v>5</v>
      </c>
      <c r="U38979">
        <v>0</v>
      </c>
      <c r="V38979">
        <v>10.29954372793566</v>
      </c>
      <c r="W38979">
        <v>4.4000000000000004</v>
      </c>
      <c r="X38979">
        <v>3.028571428571428</v>
      </c>
    </row>
    <row r="38980" spans="1:24" x14ac:dyDescent="0.2">
      <c r="A38980" t="s">
        <v>300</v>
      </c>
      <c r="B38980" s="14">
        <v>44101</v>
      </c>
      <c r="C38980">
        <v>0</v>
      </c>
      <c r="D38980">
        <v>0</v>
      </c>
      <c r="E38980">
        <v>0</v>
      </c>
      <c r="F38980">
        <v>1</v>
      </c>
      <c r="G38980">
        <v>0</v>
      </c>
      <c r="H38980">
        <v>9</v>
      </c>
      <c r="I38980">
        <v>1</v>
      </c>
      <c r="J38980">
        <v>741</v>
      </c>
      <c r="K38980" t="s">
        <v>1287</v>
      </c>
      <c r="L38980">
        <v>599</v>
      </c>
      <c r="M38980" t="s">
        <v>1367</v>
      </c>
      <c r="N38980" t="s">
        <v>2345</v>
      </c>
      <c r="O38980">
        <v>16.694490818030051</v>
      </c>
      <c r="P38980">
        <v>2.815078773860733</v>
      </c>
      <c r="Q38980">
        <v>1</v>
      </c>
      <c r="R38980">
        <v>0</v>
      </c>
      <c r="S38980">
        <v>0.1111111111111111</v>
      </c>
      <c r="T38980">
        <v>1.3888888888888891</v>
      </c>
      <c r="U38980">
        <v>0</v>
      </c>
      <c r="V38980">
        <v>6.2039676627496227</v>
      </c>
      <c r="W38980">
        <v>4.4000000000000004</v>
      </c>
      <c r="X38980">
        <v>2.6857142857142851</v>
      </c>
    </row>
    <row r="38981" spans="1:24" x14ac:dyDescent="0.2">
      <c r="A38981" t="s">
        <v>708</v>
      </c>
      <c r="B38981" s="14">
        <v>44101</v>
      </c>
      <c r="C38981">
        <v>0</v>
      </c>
      <c r="D38981">
        <v>0</v>
      </c>
      <c r="E38981">
        <v>0</v>
      </c>
      <c r="F38981">
        <v>3</v>
      </c>
      <c r="G38981">
        <v>1</v>
      </c>
      <c r="H38981">
        <v>8</v>
      </c>
      <c r="I38981">
        <v>3</v>
      </c>
      <c r="J38981">
        <v>761</v>
      </c>
      <c r="K38981" t="s">
        <v>1291</v>
      </c>
      <c r="L38981">
        <v>755</v>
      </c>
      <c r="M38981" t="s">
        <v>1775</v>
      </c>
      <c r="N38981" t="s">
        <v>2345</v>
      </c>
      <c r="O38981">
        <v>39.735099337748338</v>
      </c>
      <c r="P38981">
        <v>3.6822349113952679</v>
      </c>
      <c r="Q38981">
        <v>1</v>
      </c>
      <c r="R38981">
        <v>0</v>
      </c>
      <c r="S38981">
        <v>0.375</v>
      </c>
      <c r="T38981">
        <v>4.6875</v>
      </c>
      <c r="U38981">
        <v>0</v>
      </c>
      <c r="V38981">
        <v>10.36973491139527</v>
      </c>
      <c r="W38981">
        <v>4.4000000000000004</v>
      </c>
      <c r="X38981">
        <v>4.3999999999999986</v>
      </c>
    </row>
    <row r="38982" spans="1:24" x14ac:dyDescent="0.2">
      <c r="A38982" t="s">
        <v>676</v>
      </c>
      <c r="B38982" s="14">
        <v>44101</v>
      </c>
      <c r="C38982">
        <v>0</v>
      </c>
      <c r="D38982">
        <v>0</v>
      </c>
      <c r="E38982">
        <v>0</v>
      </c>
      <c r="F38982">
        <v>1</v>
      </c>
      <c r="G38982">
        <v>1</v>
      </c>
      <c r="H38982">
        <v>1</v>
      </c>
      <c r="I38982">
        <v>1</v>
      </c>
      <c r="J38982">
        <v>394</v>
      </c>
      <c r="K38982" t="s">
        <v>1315</v>
      </c>
      <c r="L38982">
        <v>770</v>
      </c>
      <c r="M38982" t="s">
        <v>1743</v>
      </c>
      <c r="N38982" t="s">
        <v>2345</v>
      </c>
      <c r="O38982">
        <v>12.98701298701299</v>
      </c>
      <c r="P38982">
        <v>2.5639498571284531</v>
      </c>
      <c r="Q38982">
        <v>1</v>
      </c>
      <c r="R38982">
        <v>0</v>
      </c>
      <c r="S38982">
        <v>1</v>
      </c>
      <c r="T38982">
        <v>12.5</v>
      </c>
      <c r="U38982">
        <v>0</v>
      </c>
      <c r="V38982">
        <v>17.063949857128449</v>
      </c>
      <c r="W38982">
        <v>4.4000000000000004</v>
      </c>
      <c r="X38982">
        <v>4.3999999999999986</v>
      </c>
    </row>
    <row r="38983" spans="1:24" x14ac:dyDescent="0.2">
      <c r="A38983" t="s">
        <v>703</v>
      </c>
      <c r="B38983" s="14">
        <v>44101</v>
      </c>
      <c r="C38983">
        <v>0</v>
      </c>
      <c r="D38983">
        <v>0</v>
      </c>
      <c r="E38983">
        <v>0</v>
      </c>
      <c r="F38983">
        <v>0</v>
      </c>
      <c r="G38983">
        <v>0</v>
      </c>
      <c r="H38983">
        <v>0</v>
      </c>
      <c r="I38983">
        <v>0</v>
      </c>
      <c r="J38983">
        <v>614</v>
      </c>
      <c r="K38983" t="s">
        <v>1307</v>
      </c>
      <c r="L38983">
        <v>374</v>
      </c>
      <c r="M38983" t="s">
        <v>1770</v>
      </c>
      <c r="N38983" t="s">
        <v>2345</v>
      </c>
      <c r="O38983">
        <v>0</v>
      </c>
      <c r="P38983">
        <v>0</v>
      </c>
      <c r="Q38983">
        <v>1</v>
      </c>
      <c r="R38983">
        <v>0</v>
      </c>
      <c r="S38983">
        <v>0</v>
      </c>
      <c r="T38983">
        <v>0</v>
      </c>
      <c r="U38983">
        <v>0</v>
      </c>
      <c r="V38983">
        <v>2</v>
      </c>
      <c r="W38983">
        <v>2</v>
      </c>
      <c r="X38983">
        <v>2</v>
      </c>
    </row>
    <row r="38984" spans="1:24" x14ac:dyDescent="0.2">
      <c r="A38984" t="s">
        <v>711</v>
      </c>
      <c r="B38984" s="14">
        <v>44101</v>
      </c>
      <c r="C38984">
        <v>0</v>
      </c>
      <c r="D38984">
        <v>0</v>
      </c>
      <c r="E38984">
        <v>0</v>
      </c>
      <c r="F38984">
        <v>6</v>
      </c>
      <c r="G38984">
        <v>1</v>
      </c>
      <c r="H38984">
        <v>13</v>
      </c>
      <c r="I38984">
        <v>6</v>
      </c>
      <c r="J38984">
        <v>1265</v>
      </c>
      <c r="K38984" t="s">
        <v>1315</v>
      </c>
      <c r="L38984">
        <v>777</v>
      </c>
      <c r="M38984" t="s">
        <v>1778</v>
      </c>
      <c r="N38984" t="s">
        <v>2345</v>
      </c>
      <c r="O38984">
        <v>77.220077220077215</v>
      </c>
      <c r="P38984">
        <v>4.3466594908365899</v>
      </c>
      <c r="Q38984">
        <v>1</v>
      </c>
      <c r="R38984">
        <v>0</v>
      </c>
      <c r="S38984">
        <v>0.46153846153846162</v>
      </c>
      <c r="T38984">
        <v>5.7692307692307692</v>
      </c>
      <c r="U38984">
        <v>0</v>
      </c>
      <c r="V38984">
        <v>12.11589026006736</v>
      </c>
      <c r="W38984">
        <v>5.9</v>
      </c>
      <c r="X38984">
        <v>5.2571428571428553</v>
      </c>
    </row>
    <row r="38985" spans="1:24" x14ac:dyDescent="0.2">
      <c r="A38985" t="s">
        <v>502</v>
      </c>
      <c r="B38985" s="14">
        <v>44101</v>
      </c>
      <c r="C38985">
        <v>0</v>
      </c>
      <c r="D38985">
        <v>0</v>
      </c>
      <c r="E38985">
        <v>0</v>
      </c>
      <c r="F38985">
        <v>0</v>
      </c>
      <c r="G38985">
        <v>3</v>
      </c>
      <c r="H38985">
        <v>0</v>
      </c>
      <c r="I38985">
        <v>0</v>
      </c>
      <c r="J38985">
        <v>415</v>
      </c>
      <c r="K38985" t="s">
        <v>1291</v>
      </c>
      <c r="L38985">
        <v>573</v>
      </c>
      <c r="M38985" t="s">
        <v>1569</v>
      </c>
      <c r="N38985" t="s">
        <v>2345</v>
      </c>
      <c r="O38985">
        <v>0</v>
      </c>
      <c r="P38985">
        <v>0</v>
      </c>
      <c r="Q38985">
        <v>1</v>
      </c>
      <c r="R38985">
        <v>0</v>
      </c>
      <c r="S38985">
        <v>0</v>
      </c>
      <c r="T38985">
        <v>0</v>
      </c>
      <c r="U38985">
        <v>0</v>
      </c>
      <c r="V38985">
        <v>2</v>
      </c>
      <c r="W38985">
        <v>2</v>
      </c>
      <c r="X38985">
        <v>3.371428571428571</v>
      </c>
    </row>
    <row r="38986" spans="1:24" x14ac:dyDescent="0.2">
      <c r="A38986" t="s">
        <v>441</v>
      </c>
      <c r="B38986" s="14">
        <v>44101</v>
      </c>
      <c r="C38986">
        <v>0</v>
      </c>
      <c r="D38986">
        <v>0</v>
      </c>
      <c r="E38986">
        <v>0</v>
      </c>
      <c r="F38986">
        <v>6</v>
      </c>
      <c r="G38986">
        <v>0</v>
      </c>
      <c r="H38986">
        <v>74</v>
      </c>
      <c r="I38986">
        <v>6</v>
      </c>
      <c r="J38986">
        <v>456</v>
      </c>
      <c r="K38986" t="s">
        <v>1287</v>
      </c>
      <c r="L38986">
        <v>1211</v>
      </c>
      <c r="M38986" t="s">
        <v>1508</v>
      </c>
      <c r="N38986" t="s">
        <v>2345</v>
      </c>
      <c r="O38986">
        <v>49.545829892650701</v>
      </c>
      <c r="P38986">
        <v>3.9028980976511449</v>
      </c>
      <c r="Q38986">
        <v>1</v>
      </c>
      <c r="R38986">
        <v>0</v>
      </c>
      <c r="S38986">
        <v>8.1081081081081086E-2</v>
      </c>
      <c r="T38986">
        <v>1.013513513513514</v>
      </c>
      <c r="U38986">
        <v>0</v>
      </c>
      <c r="V38986">
        <v>6.9164116111646594</v>
      </c>
      <c r="W38986">
        <v>5.9</v>
      </c>
      <c r="X38986">
        <v>4.8285714285714274</v>
      </c>
    </row>
    <row r="38987" spans="1:24" x14ac:dyDescent="0.2">
      <c r="A38987" t="s">
        <v>713</v>
      </c>
      <c r="B38987" s="14">
        <v>44101</v>
      </c>
      <c r="C38987">
        <v>0</v>
      </c>
      <c r="D38987">
        <v>0</v>
      </c>
      <c r="E38987">
        <v>0</v>
      </c>
      <c r="F38987">
        <v>1</v>
      </c>
      <c r="G38987">
        <v>0</v>
      </c>
      <c r="H38987">
        <v>1</v>
      </c>
      <c r="I38987">
        <v>1</v>
      </c>
      <c r="J38987">
        <v>1235</v>
      </c>
      <c r="K38987" t="s">
        <v>1301</v>
      </c>
      <c r="L38987">
        <v>513</v>
      </c>
      <c r="M38987" t="s">
        <v>1780</v>
      </c>
      <c r="N38987" t="s">
        <v>2345</v>
      </c>
      <c r="O38987">
        <v>19.49317738791423</v>
      </c>
      <c r="P38987">
        <v>2.9700645268054129</v>
      </c>
      <c r="Q38987">
        <v>1</v>
      </c>
      <c r="R38987">
        <v>0</v>
      </c>
      <c r="S38987">
        <v>1</v>
      </c>
      <c r="T38987">
        <v>12.5</v>
      </c>
      <c r="U38987">
        <v>0</v>
      </c>
      <c r="V38987">
        <v>17.470064526805409</v>
      </c>
      <c r="W38987">
        <v>4.4000000000000004</v>
      </c>
      <c r="X38987">
        <v>3.7142857142857131</v>
      </c>
    </row>
    <row r="38988" spans="1:24" x14ac:dyDescent="0.2">
      <c r="A38988" t="s">
        <v>609</v>
      </c>
      <c r="B38988" s="14">
        <v>44101</v>
      </c>
      <c r="C38988">
        <v>0</v>
      </c>
      <c r="D38988">
        <v>0</v>
      </c>
      <c r="E38988">
        <v>0</v>
      </c>
      <c r="F38988">
        <v>0</v>
      </c>
      <c r="G38988">
        <v>0</v>
      </c>
      <c r="H38988">
        <v>0</v>
      </c>
      <c r="I38988">
        <v>0</v>
      </c>
      <c r="J38988">
        <v>224</v>
      </c>
      <c r="K38988" t="s">
        <v>1279</v>
      </c>
      <c r="L38988">
        <v>508</v>
      </c>
      <c r="M38988" t="s">
        <v>1676</v>
      </c>
      <c r="N38988" t="s">
        <v>2345</v>
      </c>
      <c r="O38988">
        <v>0</v>
      </c>
      <c r="P38988">
        <v>0</v>
      </c>
      <c r="Q38988">
        <v>1</v>
      </c>
      <c r="R38988">
        <v>0</v>
      </c>
      <c r="S38988">
        <v>0</v>
      </c>
      <c r="T38988">
        <v>0</v>
      </c>
      <c r="U38988">
        <v>0</v>
      </c>
      <c r="V38988">
        <v>2</v>
      </c>
      <c r="W38988">
        <v>2</v>
      </c>
      <c r="X38988">
        <v>2</v>
      </c>
    </row>
    <row r="38989" spans="1:24" x14ac:dyDescent="0.2">
      <c r="A38989" t="s">
        <v>714</v>
      </c>
      <c r="B38989" s="14">
        <v>44101</v>
      </c>
      <c r="C38989">
        <v>0</v>
      </c>
      <c r="D38989">
        <v>0</v>
      </c>
      <c r="E38989">
        <v>0</v>
      </c>
      <c r="F38989">
        <v>0</v>
      </c>
      <c r="G38989">
        <v>1</v>
      </c>
      <c r="H38989">
        <v>0</v>
      </c>
      <c r="I38989">
        <v>0</v>
      </c>
      <c r="J38989">
        <v>527</v>
      </c>
      <c r="K38989" t="s">
        <v>1316</v>
      </c>
      <c r="L38989">
        <v>336</v>
      </c>
      <c r="M38989" t="s">
        <v>1781</v>
      </c>
      <c r="N38989" t="s">
        <v>2345</v>
      </c>
      <c r="O38989">
        <v>0</v>
      </c>
      <c r="P38989">
        <v>0</v>
      </c>
      <c r="Q38989">
        <v>1</v>
      </c>
      <c r="R38989">
        <v>0</v>
      </c>
      <c r="S38989">
        <v>0</v>
      </c>
      <c r="T38989">
        <v>0</v>
      </c>
      <c r="U38989">
        <v>0</v>
      </c>
      <c r="V38989">
        <v>2</v>
      </c>
      <c r="W38989">
        <v>2</v>
      </c>
      <c r="X38989">
        <v>3.7142857142857131</v>
      </c>
    </row>
    <row r="38990" spans="1:24" x14ac:dyDescent="0.2">
      <c r="A38990" t="s">
        <v>395</v>
      </c>
      <c r="B38990" s="14">
        <v>44101</v>
      </c>
      <c r="C38990">
        <v>0</v>
      </c>
      <c r="D38990">
        <v>0</v>
      </c>
      <c r="E38990">
        <v>0</v>
      </c>
      <c r="F38990">
        <v>2</v>
      </c>
      <c r="G38990">
        <v>3</v>
      </c>
      <c r="H38990">
        <v>9</v>
      </c>
      <c r="I38990">
        <v>2</v>
      </c>
      <c r="J38990">
        <v>7</v>
      </c>
      <c r="K38990" t="s">
        <v>1131</v>
      </c>
      <c r="L38990">
        <v>714</v>
      </c>
      <c r="M38990" t="s">
        <v>1462</v>
      </c>
      <c r="N38990" t="s">
        <v>2345</v>
      </c>
      <c r="O38990">
        <v>28.011204481792721</v>
      </c>
      <c r="P38990">
        <v>3.332604590196544</v>
      </c>
      <c r="Q38990">
        <v>1</v>
      </c>
      <c r="R38990">
        <v>0</v>
      </c>
      <c r="S38990">
        <v>0.22222222222222221</v>
      </c>
      <c r="T38990">
        <v>2.7777777777777781</v>
      </c>
      <c r="U38990">
        <v>0</v>
      </c>
      <c r="V38990">
        <v>8.1103823679743208</v>
      </c>
      <c r="W38990">
        <v>4.4000000000000004</v>
      </c>
      <c r="X38990">
        <v>4.3999999999999986</v>
      </c>
    </row>
    <row r="38991" spans="1:24" x14ac:dyDescent="0.2">
      <c r="A38991" t="s">
        <v>715</v>
      </c>
      <c r="B38991" s="14">
        <v>44101</v>
      </c>
      <c r="C38991">
        <v>0</v>
      </c>
      <c r="D38991">
        <v>0</v>
      </c>
      <c r="E38991">
        <v>0</v>
      </c>
      <c r="F38991">
        <v>0</v>
      </c>
      <c r="G38991">
        <v>0</v>
      </c>
      <c r="H38991">
        <v>0</v>
      </c>
      <c r="I38991">
        <v>0</v>
      </c>
      <c r="J38991">
        <v>1266</v>
      </c>
      <c r="K38991" t="s">
        <v>1323</v>
      </c>
      <c r="L38991">
        <v>152</v>
      </c>
      <c r="M38991" t="s">
        <v>1782</v>
      </c>
      <c r="N38991" t="s">
        <v>2345</v>
      </c>
      <c r="O38991">
        <v>0</v>
      </c>
      <c r="P38991">
        <v>0</v>
      </c>
      <c r="Q38991">
        <v>1</v>
      </c>
      <c r="R38991">
        <v>0</v>
      </c>
      <c r="S38991">
        <v>0</v>
      </c>
      <c r="T38991">
        <v>0</v>
      </c>
      <c r="U38991">
        <v>0</v>
      </c>
      <c r="V38991">
        <v>2</v>
      </c>
      <c r="W38991">
        <v>2</v>
      </c>
      <c r="X38991">
        <v>2</v>
      </c>
    </row>
    <row r="38992" spans="1:24" x14ac:dyDescent="0.2">
      <c r="A38992" t="s">
        <v>570</v>
      </c>
      <c r="B38992" s="14">
        <v>44101</v>
      </c>
      <c r="C38992">
        <v>0</v>
      </c>
      <c r="D38992">
        <v>0</v>
      </c>
      <c r="E38992">
        <v>0</v>
      </c>
      <c r="F38992">
        <v>3</v>
      </c>
      <c r="G38992">
        <v>4</v>
      </c>
      <c r="H38992">
        <v>11</v>
      </c>
      <c r="I38992">
        <v>3</v>
      </c>
      <c r="J38992">
        <v>865</v>
      </c>
      <c r="K38992" t="s">
        <v>1291</v>
      </c>
      <c r="L38992">
        <v>379</v>
      </c>
      <c r="M38992" t="s">
        <v>1637</v>
      </c>
      <c r="N38992" t="s">
        <v>2345</v>
      </c>
      <c r="O38992">
        <v>79.155672823218993</v>
      </c>
      <c r="P38992">
        <v>4.3714164555618664</v>
      </c>
      <c r="Q38992">
        <v>1</v>
      </c>
      <c r="R38992">
        <v>0</v>
      </c>
      <c r="S38992">
        <v>0.27272727272727271</v>
      </c>
      <c r="T38992">
        <v>3.4090909090909092</v>
      </c>
      <c r="U38992">
        <v>0</v>
      </c>
      <c r="V38992">
        <v>9.7805073646527756</v>
      </c>
      <c r="W38992">
        <v>4.4000000000000004</v>
      </c>
      <c r="X38992">
        <v>4.614285714285713</v>
      </c>
    </row>
    <row r="38993" spans="1:24" x14ac:dyDescent="0.2">
      <c r="A38993" t="s">
        <v>684</v>
      </c>
      <c r="B38993" s="14">
        <v>44101</v>
      </c>
      <c r="C38993">
        <v>0</v>
      </c>
      <c r="D38993">
        <v>0</v>
      </c>
      <c r="E38993">
        <v>0</v>
      </c>
      <c r="F38993">
        <v>5</v>
      </c>
      <c r="G38993">
        <v>11</v>
      </c>
      <c r="H38993">
        <v>34</v>
      </c>
      <c r="I38993">
        <v>5</v>
      </c>
      <c r="J38993">
        <v>658</v>
      </c>
      <c r="K38993" t="s">
        <v>1293</v>
      </c>
      <c r="L38993">
        <v>2900</v>
      </c>
      <c r="M38993" t="s">
        <v>1751</v>
      </c>
      <c r="N38993" t="s">
        <v>2345</v>
      </c>
      <c r="O38993">
        <v>17.241379310344829</v>
      </c>
      <c r="P38993">
        <v>2.8473122684357182</v>
      </c>
      <c r="Q38993">
        <v>0.90909090909090906</v>
      </c>
      <c r="R38993">
        <v>-0.19062035960864979</v>
      </c>
      <c r="S38993">
        <v>0.1470588235294118</v>
      </c>
      <c r="T38993">
        <v>1.838235294117647</v>
      </c>
      <c r="U38993">
        <v>0</v>
      </c>
      <c r="V38993">
        <v>6.4949272029447149</v>
      </c>
      <c r="W38993">
        <v>4.4000000000000004</v>
      </c>
      <c r="X38993">
        <v>5.6857142857142859</v>
      </c>
    </row>
    <row r="38994" spans="1:24" x14ac:dyDescent="0.2">
      <c r="A38994" t="s">
        <v>294</v>
      </c>
      <c r="B38994" s="14">
        <v>44101</v>
      </c>
      <c r="C38994">
        <v>0</v>
      </c>
      <c r="D38994">
        <v>0</v>
      </c>
      <c r="E38994">
        <v>0</v>
      </c>
      <c r="F38994">
        <v>18</v>
      </c>
      <c r="G38994">
        <v>9</v>
      </c>
      <c r="H38994">
        <v>100</v>
      </c>
      <c r="I38994">
        <v>18</v>
      </c>
      <c r="J38994">
        <v>3641</v>
      </c>
      <c r="K38994" t="s">
        <v>1282</v>
      </c>
      <c r="L38994">
        <v>4371</v>
      </c>
      <c r="M38994" t="s">
        <v>1361</v>
      </c>
      <c r="N38994" t="s">
        <v>2345</v>
      </c>
      <c r="O38994">
        <v>41.180507892930677</v>
      </c>
      <c r="P38994">
        <v>3.717965035009033</v>
      </c>
      <c r="Q38994">
        <v>1.8</v>
      </c>
      <c r="R38994">
        <v>1.1755733298042379</v>
      </c>
      <c r="S38994">
        <v>0.18</v>
      </c>
      <c r="T38994">
        <v>2.25</v>
      </c>
      <c r="U38994">
        <v>0</v>
      </c>
      <c r="V38994">
        <v>9.1435383648132706</v>
      </c>
      <c r="W38994">
        <v>9.1435383648132706</v>
      </c>
      <c r="X38994">
        <v>8.3143146747579735</v>
      </c>
    </row>
    <row r="38995" spans="1:24" x14ac:dyDescent="0.2">
      <c r="A38995" t="s">
        <v>544</v>
      </c>
      <c r="B38995" s="14">
        <v>44101</v>
      </c>
      <c r="C38995">
        <v>0</v>
      </c>
      <c r="D38995">
        <v>0</v>
      </c>
      <c r="E38995">
        <v>0</v>
      </c>
      <c r="F38995">
        <v>7</v>
      </c>
      <c r="G38995">
        <v>6</v>
      </c>
      <c r="H38995">
        <v>24</v>
      </c>
      <c r="I38995">
        <v>7</v>
      </c>
      <c r="J38995">
        <v>1165</v>
      </c>
      <c r="K38995" t="s">
        <v>1281</v>
      </c>
      <c r="L38995">
        <v>735</v>
      </c>
      <c r="M38995" t="s">
        <v>1611</v>
      </c>
      <c r="N38995" t="s">
        <v>2345</v>
      </c>
      <c r="O38995">
        <v>95.238095238095241</v>
      </c>
      <c r="P38995">
        <v>4.5563800218186596</v>
      </c>
      <c r="Q38995">
        <v>1</v>
      </c>
      <c r="R38995">
        <v>0</v>
      </c>
      <c r="S38995">
        <v>0.29166666666666669</v>
      </c>
      <c r="T38995">
        <v>3.645833333333333</v>
      </c>
      <c r="U38995">
        <v>0</v>
      </c>
      <c r="V38995">
        <v>10.20221335515199</v>
      </c>
      <c r="W38995">
        <v>5.9</v>
      </c>
      <c r="X38995">
        <v>5.8999999999999986</v>
      </c>
    </row>
    <row r="38996" spans="1:24" x14ac:dyDescent="0.2">
      <c r="A38996" t="s">
        <v>718</v>
      </c>
      <c r="B38996" s="14">
        <v>44101</v>
      </c>
      <c r="C38996">
        <v>0</v>
      </c>
      <c r="D38996">
        <v>0</v>
      </c>
      <c r="E38996">
        <v>0</v>
      </c>
      <c r="F38996">
        <v>2</v>
      </c>
      <c r="G38996">
        <v>1</v>
      </c>
      <c r="H38996">
        <v>7</v>
      </c>
      <c r="I38996">
        <v>2</v>
      </c>
      <c r="J38996">
        <v>1160</v>
      </c>
      <c r="K38996" t="s">
        <v>1301</v>
      </c>
      <c r="L38996">
        <v>816</v>
      </c>
      <c r="M38996" t="s">
        <v>1785</v>
      </c>
      <c r="N38996" t="s">
        <v>2345</v>
      </c>
      <c r="O38996">
        <v>24.509803921568629</v>
      </c>
      <c r="P38996">
        <v>3.1990731975720208</v>
      </c>
      <c r="Q38996">
        <v>1</v>
      </c>
      <c r="R38996">
        <v>0</v>
      </c>
      <c r="S38996">
        <v>0.2857142857142857</v>
      </c>
      <c r="T38996">
        <v>3.5714285714285712</v>
      </c>
      <c r="U38996">
        <v>0</v>
      </c>
      <c r="V38996">
        <v>8.7705017690005924</v>
      </c>
      <c r="W38996">
        <v>4.4000000000000004</v>
      </c>
      <c r="X38996">
        <v>4.3999999999999986</v>
      </c>
    </row>
    <row r="38997" spans="1:24" x14ac:dyDescent="0.2">
      <c r="A38997" t="s">
        <v>746</v>
      </c>
      <c r="B38997" s="14">
        <v>44101</v>
      </c>
      <c r="C38997">
        <v>2</v>
      </c>
      <c r="D38997">
        <v>4</v>
      </c>
      <c r="E38997">
        <v>2</v>
      </c>
      <c r="F38997">
        <v>6</v>
      </c>
      <c r="G38997">
        <v>2</v>
      </c>
      <c r="H38997">
        <v>19</v>
      </c>
      <c r="I38997">
        <v>6</v>
      </c>
      <c r="J38997">
        <v>873</v>
      </c>
      <c r="K38997" t="s">
        <v>660</v>
      </c>
      <c r="L38997">
        <v>534</v>
      </c>
      <c r="M38997" t="s">
        <v>1813</v>
      </c>
      <c r="N38997" t="s">
        <v>2345</v>
      </c>
      <c r="O38997">
        <v>112.3595505617977</v>
      </c>
      <c r="P38997">
        <v>4.7217040022440431</v>
      </c>
      <c r="Q38997">
        <v>1</v>
      </c>
      <c r="R38997">
        <v>0</v>
      </c>
      <c r="S38997">
        <v>0.31578947368421051</v>
      </c>
      <c r="T38997">
        <v>3.947368421052631</v>
      </c>
      <c r="U38997">
        <v>0</v>
      </c>
      <c r="V38997">
        <v>10.66907242329667</v>
      </c>
      <c r="W38997">
        <v>5.9</v>
      </c>
      <c r="X38997">
        <v>4.614285714285713</v>
      </c>
    </row>
    <row r="38998" spans="1:24" x14ac:dyDescent="0.2">
      <c r="A38998" t="s">
        <v>723</v>
      </c>
      <c r="B38998" s="14">
        <v>44101</v>
      </c>
      <c r="C38998">
        <v>0</v>
      </c>
      <c r="D38998">
        <v>0</v>
      </c>
      <c r="E38998">
        <v>0</v>
      </c>
      <c r="F38998">
        <v>0</v>
      </c>
      <c r="G38998">
        <v>0</v>
      </c>
      <c r="H38998">
        <v>0</v>
      </c>
      <c r="I38998">
        <v>0</v>
      </c>
      <c r="J38998">
        <v>1373</v>
      </c>
      <c r="K38998" t="s">
        <v>1326</v>
      </c>
      <c r="L38998">
        <v>11</v>
      </c>
      <c r="M38998" t="s">
        <v>1790</v>
      </c>
      <c r="N38998" t="s">
        <v>2345</v>
      </c>
      <c r="O38998">
        <v>0</v>
      </c>
      <c r="P38998">
        <v>0</v>
      </c>
      <c r="Q38998">
        <v>1</v>
      </c>
      <c r="R38998">
        <v>0</v>
      </c>
      <c r="S38998">
        <v>0</v>
      </c>
      <c r="T38998">
        <v>0</v>
      </c>
      <c r="U38998">
        <v>0</v>
      </c>
      <c r="V38998">
        <v>2</v>
      </c>
      <c r="W38998">
        <v>2</v>
      </c>
      <c r="X38998">
        <v>2</v>
      </c>
    </row>
    <row r="38999" spans="1:24" x14ac:dyDescent="0.2">
      <c r="A38999" t="s">
        <v>748</v>
      </c>
      <c r="B38999" s="14">
        <v>44101</v>
      </c>
      <c r="C38999">
        <v>0</v>
      </c>
      <c r="D38999">
        <v>0</v>
      </c>
      <c r="E38999">
        <v>0</v>
      </c>
      <c r="F38999">
        <v>3</v>
      </c>
      <c r="G38999">
        <v>1</v>
      </c>
      <c r="H38999">
        <v>8</v>
      </c>
      <c r="I38999">
        <v>3</v>
      </c>
      <c r="J38999">
        <v>439</v>
      </c>
      <c r="K38999" t="s">
        <v>1300</v>
      </c>
      <c r="L38999">
        <v>455</v>
      </c>
      <c r="M38999" t="s">
        <v>1815</v>
      </c>
      <c r="N38999" t="s">
        <v>2345</v>
      </c>
      <c r="O38999">
        <v>65.934065934065927</v>
      </c>
      <c r="P38999">
        <v>4.1886552416933416</v>
      </c>
      <c r="Q38999">
        <v>1</v>
      </c>
      <c r="R38999">
        <v>0</v>
      </c>
      <c r="S38999">
        <v>0.375</v>
      </c>
      <c r="T38999">
        <v>4.6875</v>
      </c>
      <c r="U38999">
        <v>0</v>
      </c>
      <c r="V38999">
        <v>10.87615524169334</v>
      </c>
      <c r="W38999">
        <v>4.4000000000000004</v>
      </c>
      <c r="X38999">
        <v>4.0571428571428561</v>
      </c>
    </row>
    <row r="39000" spans="1:24" x14ac:dyDescent="0.2">
      <c r="A39000" t="s">
        <v>760</v>
      </c>
      <c r="B39000" s="14">
        <v>44101</v>
      </c>
      <c r="C39000">
        <v>0</v>
      </c>
      <c r="D39000">
        <v>0</v>
      </c>
      <c r="E39000">
        <v>0</v>
      </c>
      <c r="F39000">
        <v>0</v>
      </c>
      <c r="G39000">
        <v>0</v>
      </c>
      <c r="H39000">
        <v>0</v>
      </c>
      <c r="I39000">
        <v>0</v>
      </c>
      <c r="J39000">
        <v>1364</v>
      </c>
      <c r="K39000" t="s">
        <v>1312</v>
      </c>
      <c r="L39000">
        <v>366</v>
      </c>
      <c r="M39000" t="s">
        <v>1827</v>
      </c>
      <c r="N39000" t="s">
        <v>2345</v>
      </c>
      <c r="O39000">
        <v>0</v>
      </c>
      <c r="P39000">
        <v>0</v>
      </c>
      <c r="Q39000">
        <v>1</v>
      </c>
      <c r="R39000">
        <v>0</v>
      </c>
      <c r="S39000">
        <v>0</v>
      </c>
      <c r="T39000">
        <v>0</v>
      </c>
      <c r="U39000">
        <v>0</v>
      </c>
      <c r="V39000">
        <v>2</v>
      </c>
      <c r="W39000">
        <v>2</v>
      </c>
      <c r="X39000">
        <v>2</v>
      </c>
    </row>
    <row r="39001" spans="1:24" x14ac:dyDescent="0.2">
      <c r="A39001" t="s">
        <v>775</v>
      </c>
      <c r="B39001" s="14">
        <v>44101</v>
      </c>
      <c r="C39001">
        <v>0</v>
      </c>
      <c r="D39001">
        <v>0</v>
      </c>
      <c r="E39001">
        <v>0</v>
      </c>
      <c r="F39001">
        <v>0</v>
      </c>
      <c r="G39001">
        <v>0</v>
      </c>
      <c r="H39001">
        <v>0</v>
      </c>
      <c r="I39001">
        <v>0</v>
      </c>
      <c r="J39001">
        <v>366</v>
      </c>
      <c r="K39001" t="s">
        <v>1308</v>
      </c>
      <c r="L39001">
        <v>813</v>
      </c>
      <c r="M39001" t="s">
        <v>1842</v>
      </c>
      <c r="N39001" t="s">
        <v>2345</v>
      </c>
      <c r="O39001">
        <v>0</v>
      </c>
      <c r="P39001">
        <v>0</v>
      </c>
      <c r="Q39001">
        <v>1</v>
      </c>
      <c r="R39001">
        <v>0</v>
      </c>
      <c r="S39001">
        <v>0</v>
      </c>
      <c r="T39001">
        <v>0</v>
      </c>
      <c r="U39001">
        <v>0</v>
      </c>
      <c r="V39001">
        <v>2</v>
      </c>
      <c r="W39001">
        <v>2</v>
      </c>
      <c r="X39001">
        <v>2</v>
      </c>
    </row>
    <row r="39002" spans="1:24" x14ac:dyDescent="0.2">
      <c r="A39002" t="s">
        <v>613</v>
      </c>
      <c r="B39002" s="14">
        <v>44101</v>
      </c>
      <c r="C39002">
        <v>0</v>
      </c>
      <c r="D39002">
        <v>0</v>
      </c>
      <c r="E39002">
        <v>0</v>
      </c>
      <c r="F39002">
        <v>5</v>
      </c>
      <c r="G39002">
        <v>0</v>
      </c>
      <c r="H39002">
        <v>29</v>
      </c>
      <c r="I39002">
        <v>5</v>
      </c>
      <c r="J39002">
        <v>3784</v>
      </c>
      <c r="K39002" t="s">
        <v>1317</v>
      </c>
      <c r="L39002">
        <v>764</v>
      </c>
      <c r="M39002" t="s">
        <v>1680</v>
      </c>
      <c r="N39002" t="s">
        <v>2345</v>
      </c>
      <c r="O39002">
        <v>65.445026178010465</v>
      </c>
      <c r="P39002">
        <v>4.1812104952437634</v>
      </c>
      <c r="Q39002">
        <v>1</v>
      </c>
      <c r="R39002">
        <v>0</v>
      </c>
      <c r="S39002">
        <v>0.17241379310344829</v>
      </c>
      <c r="T39002">
        <v>2.1551724137931041</v>
      </c>
      <c r="U39002">
        <v>0</v>
      </c>
      <c r="V39002">
        <v>8.3363829090368657</v>
      </c>
      <c r="W39002">
        <v>4.4000000000000004</v>
      </c>
      <c r="X39002">
        <v>4.3999999999999986</v>
      </c>
    </row>
    <row r="39003" spans="1:24" x14ac:dyDescent="0.2">
      <c r="A39003" t="s">
        <v>383</v>
      </c>
      <c r="B39003" s="14">
        <v>44101</v>
      </c>
      <c r="C39003">
        <v>0</v>
      </c>
      <c r="D39003">
        <v>0</v>
      </c>
      <c r="E39003">
        <v>0</v>
      </c>
      <c r="F39003">
        <v>2</v>
      </c>
      <c r="G39003">
        <v>2</v>
      </c>
      <c r="H39003">
        <v>35</v>
      </c>
      <c r="I39003">
        <v>2</v>
      </c>
      <c r="J39003">
        <v>432</v>
      </c>
      <c r="K39003" t="s">
        <v>1293</v>
      </c>
      <c r="L39003">
        <v>543</v>
      </c>
      <c r="M39003" t="s">
        <v>1450</v>
      </c>
      <c r="N39003" t="s">
        <v>2345</v>
      </c>
      <c r="O39003">
        <v>36.83241252302026</v>
      </c>
      <c r="P39003">
        <v>3.606378232602192</v>
      </c>
      <c r="Q39003">
        <v>1</v>
      </c>
      <c r="R39003">
        <v>0</v>
      </c>
      <c r="S39003">
        <v>5.7142857142857141E-2</v>
      </c>
      <c r="T39003">
        <v>0.7142857142857143</v>
      </c>
      <c r="U39003">
        <v>0</v>
      </c>
      <c r="V39003">
        <v>6.3206639468879056</v>
      </c>
      <c r="W39003">
        <v>4.4000000000000004</v>
      </c>
      <c r="X39003">
        <v>4.3999999999999986</v>
      </c>
    </row>
    <row r="39004" spans="1:24" x14ac:dyDescent="0.2">
      <c r="A39004" t="s">
        <v>385</v>
      </c>
      <c r="B39004" s="14">
        <v>44101</v>
      </c>
      <c r="C39004">
        <v>1</v>
      </c>
      <c r="D39004">
        <v>7</v>
      </c>
      <c r="E39004">
        <v>1</v>
      </c>
      <c r="F39004">
        <v>10</v>
      </c>
      <c r="G39004">
        <v>7</v>
      </c>
      <c r="H39004">
        <v>70</v>
      </c>
      <c r="I39004">
        <v>10</v>
      </c>
      <c r="J39004">
        <v>1337</v>
      </c>
      <c r="K39004" t="s">
        <v>1296</v>
      </c>
      <c r="L39004">
        <v>2310</v>
      </c>
      <c r="M39004" t="s">
        <v>1452</v>
      </c>
      <c r="N39004" t="s">
        <v>2345</v>
      </c>
      <c r="O39004">
        <v>43.290043290043293</v>
      </c>
      <c r="P39004">
        <v>3.767922661454389</v>
      </c>
      <c r="Q39004">
        <v>1</v>
      </c>
      <c r="R39004">
        <v>0</v>
      </c>
      <c r="S39004">
        <v>0.14285714285714279</v>
      </c>
      <c r="T39004">
        <v>1.785714285714286</v>
      </c>
      <c r="U39004">
        <v>0</v>
      </c>
      <c r="V39004">
        <v>7.5536369471686751</v>
      </c>
      <c r="W39004">
        <v>5.9</v>
      </c>
      <c r="X39004">
        <v>6.1142857142857139</v>
      </c>
    </row>
    <row r="39005" spans="1:24" x14ac:dyDescent="0.2">
      <c r="A39005" t="s">
        <v>779</v>
      </c>
      <c r="B39005" s="14">
        <v>44101</v>
      </c>
      <c r="C39005">
        <v>0</v>
      </c>
      <c r="D39005">
        <v>0</v>
      </c>
      <c r="E39005">
        <v>0</v>
      </c>
      <c r="F39005">
        <v>0</v>
      </c>
      <c r="G39005">
        <v>0</v>
      </c>
      <c r="H39005">
        <v>0</v>
      </c>
      <c r="I39005">
        <v>0</v>
      </c>
      <c r="J39005">
        <v>1132</v>
      </c>
      <c r="K39005" t="s">
        <v>1308</v>
      </c>
      <c r="L39005">
        <v>566</v>
      </c>
      <c r="M39005" t="s">
        <v>1846</v>
      </c>
      <c r="N39005" t="s">
        <v>2345</v>
      </c>
      <c r="O39005">
        <v>0</v>
      </c>
      <c r="P39005">
        <v>0</v>
      </c>
      <c r="Q39005">
        <v>1</v>
      </c>
      <c r="R39005">
        <v>0</v>
      </c>
      <c r="S39005">
        <v>0</v>
      </c>
      <c r="T39005">
        <v>0</v>
      </c>
      <c r="U39005">
        <v>0</v>
      </c>
      <c r="V39005">
        <v>2</v>
      </c>
      <c r="W39005">
        <v>2</v>
      </c>
      <c r="X39005">
        <v>2</v>
      </c>
    </row>
    <row r="39006" spans="1:24" x14ac:dyDescent="0.2">
      <c r="A39006" t="s">
        <v>783</v>
      </c>
      <c r="B39006" s="14">
        <v>44101</v>
      </c>
      <c r="C39006">
        <v>0</v>
      </c>
      <c r="D39006">
        <v>0</v>
      </c>
      <c r="E39006">
        <v>0</v>
      </c>
      <c r="F39006">
        <v>0</v>
      </c>
      <c r="G39006">
        <v>0</v>
      </c>
      <c r="H39006">
        <v>0</v>
      </c>
      <c r="I39006">
        <v>0</v>
      </c>
      <c r="J39006">
        <v>4009</v>
      </c>
      <c r="K39006" t="s">
        <v>1310</v>
      </c>
      <c r="L39006">
        <v>321</v>
      </c>
      <c r="M39006" t="s">
        <v>1850</v>
      </c>
      <c r="N39006" t="s">
        <v>2345</v>
      </c>
      <c r="O39006">
        <v>0</v>
      </c>
      <c r="P39006">
        <v>0</v>
      </c>
      <c r="Q39006">
        <v>1</v>
      </c>
      <c r="R39006">
        <v>0</v>
      </c>
      <c r="S39006">
        <v>0</v>
      </c>
      <c r="T39006">
        <v>0</v>
      </c>
      <c r="U39006">
        <v>0</v>
      </c>
      <c r="V39006">
        <v>2</v>
      </c>
      <c r="W39006">
        <v>2</v>
      </c>
      <c r="X39006">
        <v>2</v>
      </c>
    </row>
    <row r="39007" spans="1:24" x14ac:dyDescent="0.2">
      <c r="A39007" t="s">
        <v>464</v>
      </c>
      <c r="B39007" s="14">
        <v>44101</v>
      </c>
      <c r="C39007">
        <v>6</v>
      </c>
      <c r="D39007">
        <v>8</v>
      </c>
      <c r="E39007">
        <v>6</v>
      </c>
      <c r="F39007">
        <v>19</v>
      </c>
      <c r="G39007">
        <v>11</v>
      </c>
      <c r="H39007">
        <v>92</v>
      </c>
      <c r="I39007">
        <v>19</v>
      </c>
      <c r="J39007">
        <v>856</v>
      </c>
      <c r="K39007" t="s">
        <v>915</v>
      </c>
      <c r="L39007">
        <v>1508</v>
      </c>
      <c r="M39007" t="s">
        <v>1531</v>
      </c>
      <c r="N39007" t="s">
        <v>2345</v>
      </c>
      <c r="O39007">
        <v>125.9946949602122</v>
      </c>
      <c r="P39007">
        <v>4.8362398025747222</v>
      </c>
      <c r="Q39007">
        <v>1.7272727272727271</v>
      </c>
      <c r="R39007">
        <v>1.0930874127361401</v>
      </c>
      <c r="S39007">
        <v>0.20652173913043481</v>
      </c>
      <c r="T39007">
        <v>2.581521739130435</v>
      </c>
      <c r="U39007">
        <v>0</v>
      </c>
      <c r="V39007">
        <v>10.5108489544413</v>
      </c>
      <c r="W39007">
        <v>10</v>
      </c>
      <c r="X39007">
        <v>8.1216554021964971</v>
      </c>
    </row>
    <row r="39008" spans="1:24" x14ac:dyDescent="0.2">
      <c r="A39008" t="s">
        <v>384</v>
      </c>
      <c r="B39008" s="14">
        <v>44101</v>
      </c>
      <c r="C39008">
        <v>0</v>
      </c>
      <c r="D39008">
        <v>0</v>
      </c>
      <c r="E39008">
        <v>0</v>
      </c>
      <c r="F39008">
        <v>1</v>
      </c>
      <c r="G39008">
        <v>5</v>
      </c>
      <c r="H39008">
        <v>12</v>
      </c>
      <c r="I39008">
        <v>1</v>
      </c>
      <c r="J39008">
        <v>661</v>
      </c>
      <c r="K39008" t="s">
        <v>1278</v>
      </c>
      <c r="L39008">
        <v>1801</v>
      </c>
      <c r="M39008" t="s">
        <v>1451</v>
      </c>
      <c r="N39008" t="s">
        <v>2345</v>
      </c>
      <c r="O39008">
        <v>5.5524708495280404</v>
      </c>
      <c r="P39008">
        <v>1.7142430268002271</v>
      </c>
      <c r="Q39008">
        <v>1</v>
      </c>
      <c r="R39008">
        <v>0</v>
      </c>
      <c r="S39008">
        <v>8.3333333333333329E-2</v>
      </c>
      <c r="T39008">
        <v>1.041666666666667</v>
      </c>
      <c r="U39008">
        <v>0</v>
      </c>
      <c r="V39008">
        <v>4.7559096934668936</v>
      </c>
      <c r="W39008">
        <v>4.4000000000000004</v>
      </c>
      <c r="X39008">
        <v>4.3999999999999986</v>
      </c>
    </row>
    <row r="39009" spans="1:24" x14ac:dyDescent="0.2">
      <c r="A39009" t="s">
        <v>784</v>
      </c>
      <c r="B39009" s="14">
        <v>44101</v>
      </c>
      <c r="C39009">
        <v>0</v>
      </c>
      <c r="D39009">
        <v>0</v>
      </c>
      <c r="E39009">
        <v>0</v>
      </c>
      <c r="F39009">
        <v>0</v>
      </c>
      <c r="G39009">
        <v>0</v>
      </c>
      <c r="H39009">
        <v>0</v>
      </c>
      <c r="I39009">
        <v>0</v>
      </c>
      <c r="J39009">
        <v>264</v>
      </c>
      <c r="K39009" t="s">
        <v>1306</v>
      </c>
      <c r="L39009">
        <v>564</v>
      </c>
      <c r="M39009" t="s">
        <v>1851</v>
      </c>
      <c r="N39009" t="s">
        <v>2345</v>
      </c>
      <c r="O39009">
        <v>0</v>
      </c>
      <c r="P39009">
        <v>0</v>
      </c>
      <c r="Q39009">
        <v>1</v>
      </c>
      <c r="R39009">
        <v>0</v>
      </c>
      <c r="S39009">
        <v>0</v>
      </c>
      <c r="T39009">
        <v>0</v>
      </c>
      <c r="U39009">
        <v>0</v>
      </c>
      <c r="V39009">
        <v>2</v>
      </c>
      <c r="W39009">
        <v>2</v>
      </c>
      <c r="X39009">
        <v>2</v>
      </c>
    </row>
    <row r="39010" spans="1:24" x14ac:dyDescent="0.2">
      <c r="A39010" t="s">
        <v>785</v>
      </c>
      <c r="B39010" s="14">
        <v>44101</v>
      </c>
      <c r="C39010">
        <v>0</v>
      </c>
      <c r="D39010">
        <v>0</v>
      </c>
      <c r="E39010">
        <v>0</v>
      </c>
      <c r="F39010">
        <v>1</v>
      </c>
      <c r="G39010">
        <v>0</v>
      </c>
      <c r="H39010">
        <v>3</v>
      </c>
      <c r="I39010">
        <v>1</v>
      </c>
      <c r="J39010">
        <v>237</v>
      </c>
      <c r="K39010" t="s">
        <v>1318</v>
      </c>
      <c r="L39010">
        <v>682</v>
      </c>
      <c r="M39010" t="s">
        <v>1852</v>
      </c>
      <c r="N39010" t="s">
        <v>2345</v>
      </c>
      <c r="O39010">
        <v>14.66275659824047</v>
      </c>
      <c r="P39010">
        <v>2.6853107141327199</v>
      </c>
      <c r="Q39010">
        <v>1</v>
      </c>
      <c r="R39010">
        <v>0</v>
      </c>
      <c r="S39010">
        <v>0.33333333333333331</v>
      </c>
      <c r="T39010">
        <v>4.1666666666666661</v>
      </c>
      <c r="U39010">
        <v>0</v>
      </c>
      <c r="V39010">
        <v>8.8519773807993865</v>
      </c>
      <c r="W39010">
        <v>4.4000000000000004</v>
      </c>
      <c r="X39010">
        <v>2.6857142857142851</v>
      </c>
    </row>
    <row r="39011" spans="1:24" x14ac:dyDescent="0.2">
      <c r="A39011" t="s">
        <v>786</v>
      </c>
      <c r="B39011" s="14">
        <v>44101</v>
      </c>
      <c r="C39011">
        <v>1</v>
      </c>
      <c r="D39011">
        <v>16</v>
      </c>
      <c r="E39011">
        <v>1</v>
      </c>
      <c r="F39011">
        <v>2</v>
      </c>
      <c r="G39011">
        <v>2</v>
      </c>
      <c r="H39011">
        <v>20</v>
      </c>
      <c r="I39011">
        <v>2</v>
      </c>
      <c r="J39011">
        <v>921</v>
      </c>
      <c r="K39011" t="s">
        <v>1292</v>
      </c>
      <c r="L39011">
        <v>111</v>
      </c>
      <c r="M39011" t="s">
        <v>1853</v>
      </c>
      <c r="N39011" t="s">
        <v>2345</v>
      </c>
      <c r="O39011">
        <v>180.1801801801802</v>
      </c>
      <c r="P39011">
        <v>5.1939573512237942</v>
      </c>
      <c r="Q39011">
        <v>1</v>
      </c>
      <c r="R39011">
        <v>0</v>
      </c>
      <c r="S39011">
        <v>0.1</v>
      </c>
      <c r="T39011">
        <v>1.25</v>
      </c>
      <c r="U39011">
        <v>0</v>
      </c>
      <c r="V39011">
        <v>8.4439573512237942</v>
      </c>
      <c r="W39011">
        <v>4.4000000000000004</v>
      </c>
      <c r="X39011">
        <v>4.3999999999999986</v>
      </c>
    </row>
    <row r="39012" spans="1:24" x14ac:dyDescent="0.2">
      <c r="A39012" t="s">
        <v>398</v>
      </c>
      <c r="B39012" s="14">
        <v>44101</v>
      </c>
      <c r="C39012">
        <v>1</v>
      </c>
      <c r="D39012">
        <v>9</v>
      </c>
      <c r="E39012">
        <v>1</v>
      </c>
      <c r="F39012">
        <v>10</v>
      </c>
      <c r="G39012">
        <v>21</v>
      </c>
      <c r="H39012">
        <v>98</v>
      </c>
      <c r="I39012">
        <v>10</v>
      </c>
      <c r="J39012">
        <v>3720</v>
      </c>
      <c r="K39012" t="s">
        <v>1286</v>
      </c>
      <c r="L39012">
        <v>5613</v>
      </c>
      <c r="M39012" t="s">
        <v>1465</v>
      </c>
      <c r="N39012" t="s">
        <v>2345</v>
      </c>
      <c r="O39012">
        <v>17.815784785319789</v>
      </c>
      <c r="P39012">
        <v>2.8800848500280289</v>
      </c>
      <c r="Q39012">
        <v>0.47619047619047622</v>
      </c>
      <c r="R39012">
        <v>-1.4838746894587549</v>
      </c>
      <c r="S39012">
        <v>0.1020408163265306</v>
      </c>
      <c r="T39012">
        <v>1.2755102040816331</v>
      </c>
      <c r="U39012">
        <v>0</v>
      </c>
      <c r="V39012">
        <v>4.6717203646509073</v>
      </c>
      <c r="W39012">
        <v>4.6717203646509073</v>
      </c>
      <c r="X39012">
        <v>6.5837139470342647</v>
      </c>
    </row>
    <row r="39013" spans="1:24" x14ac:dyDescent="0.2">
      <c r="A39013" t="s">
        <v>461</v>
      </c>
      <c r="B39013" s="14">
        <v>44101</v>
      </c>
      <c r="C39013">
        <v>0</v>
      </c>
      <c r="D39013">
        <v>0</v>
      </c>
      <c r="E39013">
        <v>0</v>
      </c>
      <c r="F39013">
        <v>3</v>
      </c>
      <c r="G39013">
        <v>4</v>
      </c>
      <c r="H39013">
        <v>11</v>
      </c>
      <c r="I39013">
        <v>3</v>
      </c>
      <c r="J39013">
        <v>232</v>
      </c>
      <c r="K39013" t="s">
        <v>1302</v>
      </c>
      <c r="L39013">
        <v>1263</v>
      </c>
      <c r="M39013" t="s">
        <v>1528</v>
      </c>
      <c r="N39013" t="s">
        <v>2345</v>
      </c>
      <c r="O39013">
        <v>23.75296912114014</v>
      </c>
      <c r="P39013">
        <v>3.1677075382938011</v>
      </c>
      <c r="Q39013">
        <v>1</v>
      </c>
      <c r="R39013">
        <v>0</v>
      </c>
      <c r="S39013">
        <v>0.27272727272727271</v>
      </c>
      <c r="T39013">
        <v>3.4090909090909092</v>
      </c>
      <c r="U39013">
        <v>0</v>
      </c>
      <c r="V39013">
        <v>8.5767984473847108</v>
      </c>
      <c r="W39013">
        <v>4.4000000000000004</v>
      </c>
      <c r="X39013">
        <v>4.3999999999999986</v>
      </c>
    </row>
    <row r="39014" spans="1:24" x14ac:dyDescent="0.2">
      <c r="A39014" t="s">
        <v>660</v>
      </c>
      <c r="B39014" s="14">
        <v>44101</v>
      </c>
      <c r="C39014">
        <v>0</v>
      </c>
      <c r="D39014">
        <v>0</v>
      </c>
      <c r="E39014">
        <v>0</v>
      </c>
      <c r="F39014">
        <v>6</v>
      </c>
      <c r="G39014">
        <v>0</v>
      </c>
      <c r="H39014">
        <v>25</v>
      </c>
      <c r="I39014">
        <v>6</v>
      </c>
      <c r="J39014">
        <v>692</v>
      </c>
      <c r="K39014" t="s">
        <v>660</v>
      </c>
      <c r="L39014">
        <v>903</v>
      </c>
      <c r="M39014" t="s">
        <v>1727</v>
      </c>
      <c r="N39014" t="s">
        <v>2345</v>
      </c>
      <c r="O39014">
        <v>66.44518272425249</v>
      </c>
      <c r="P39014">
        <v>4.1963772877872527</v>
      </c>
      <c r="Q39014">
        <v>1</v>
      </c>
      <c r="R39014">
        <v>0</v>
      </c>
      <c r="S39014">
        <v>0.24</v>
      </c>
      <c r="T39014">
        <v>3</v>
      </c>
      <c r="U39014">
        <v>0</v>
      </c>
      <c r="V39014">
        <v>9.1963772877872536</v>
      </c>
      <c r="W39014">
        <v>5.9</v>
      </c>
      <c r="X39014">
        <v>4.4857142857142849</v>
      </c>
    </row>
    <row r="39015" spans="1:24" x14ac:dyDescent="0.2">
      <c r="A39015" t="s">
        <v>792</v>
      </c>
      <c r="B39015" s="14">
        <v>44101</v>
      </c>
      <c r="C39015">
        <v>0</v>
      </c>
      <c r="D39015">
        <v>0</v>
      </c>
      <c r="E39015">
        <v>0</v>
      </c>
      <c r="F39015">
        <v>1</v>
      </c>
      <c r="G39015">
        <v>0</v>
      </c>
      <c r="H39015">
        <v>5</v>
      </c>
      <c r="I39015">
        <v>1</v>
      </c>
      <c r="J39015">
        <v>846</v>
      </c>
      <c r="K39015" t="s">
        <v>1316</v>
      </c>
      <c r="L39015">
        <v>447</v>
      </c>
      <c r="M39015" t="s">
        <v>1859</v>
      </c>
      <c r="N39015" t="s">
        <v>2345</v>
      </c>
      <c r="O39015">
        <v>22.371364653243852</v>
      </c>
      <c r="P39015">
        <v>3.107781777362614</v>
      </c>
      <c r="Q39015">
        <v>1</v>
      </c>
      <c r="R39015">
        <v>0</v>
      </c>
      <c r="S39015">
        <v>0.2</v>
      </c>
      <c r="T39015">
        <v>2.5</v>
      </c>
      <c r="U39015">
        <v>0</v>
      </c>
      <c r="V39015">
        <v>7.6077817773626144</v>
      </c>
      <c r="W39015">
        <v>4.4000000000000004</v>
      </c>
      <c r="X39015">
        <v>3.7142857142857131</v>
      </c>
    </row>
    <row r="39016" spans="1:24" x14ac:dyDescent="0.2">
      <c r="A39016" t="s">
        <v>772</v>
      </c>
      <c r="B39016" s="14">
        <v>44101</v>
      </c>
      <c r="C39016">
        <v>0</v>
      </c>
      <c r="D39016">
        <v>0</v>
      </c>
      <c r="E39016">
        <v>0</v>
      </c>
      <c r="F39016">
        <v>6</v>
      </c>
      <c r="G39016">
        <v>1</v>
      </c>
      <c r="H39016">
        <v>27</v>
      </c>
      <c r="I39016">
        <v>6</v>
      </c>
      <c r="J39016">
        <v>3649</v>
      </c>
      <c r="K39016" t="s">
        <v>1286</v>
      </c>
      <c r="L39016">
        <v>894</v>
      </c>
      <c r="M39016" t="s">
        <v>1839</v>
      </c>
      <c r="N39016" t="s">
        <v>2345</v>
      </c>
      <c r="O39016">
        <v>67.114093959731548</v>
      </c>
      <c r="P39016">
        <v>4.2063940660307244</v>
      </c>
      <c r="Q39016">
        <v>1</v>
      </c>
      <c r="R39016">
        <v>0</v>
      </c>
      <c r="S39016">
        <v>0.22222222222222221</v>
      </c>
      <c r="T39016">
        <v>2.7777777777777781</v>
      </c>
      <c r="U39016">
        <v>0</v>
      </c>
      <c r="V39016">
        <v>8.9841718438085003</v>
      </c>
      <c r="W39016">
        <v>5.9</v>
      </c>
      <c r="X39016">
        <v>4.8285714285714274</v>
      </c>
    </row>
    <row r="39017" spans="1:24" x14ac:dyDescent="0.2">
      <c r="A39017" t="s">
        <v>490</v>
      </c>
      <c r="B39017" s="14">
        <v>44101</v>
      </c>
      <c r="C39017">
        <v>0</v>
      </c>
      <c r="D39017">
        <v>0</v>
      </c>
      <c r="E39017">
        <v>0</v>
      </c>
      <c r="F39017">
        <v>0</v>
      </c>
      <c r="G39017">
        <v>1</v>
      </c>
      <c r="H39017">
        <v>0</v>
      </c>
      <c r="I39017">
        <v>0</v>
      </c>
      <c r="J39017">
        <v>1233</v>
      </c>
      <c r="K39017" t="s">
        <v>1131</v>
      </c>
      <c r="L39017">
        <v>440</v>
      </c>
      <c r="M39017" t="s">
        <v>1557</v>
      </c>
      <c r="N39017" t="s">
        <v>2345</v>
      </c>
      <c r="O39017">
        <v>0</v>
      </c>
      <c r="P39017">
        <v>0</v>
      </c>
      <c r="Q39017">
        <v>1</v>
      </c>
      <c r="R39017">
        <v>0</v>
      </c>
      <c r="S39017">
        <v>0</v>
      </c>
      <c r="T39017">
        <v>0</v>
      </c>
      <c r="U39017">
        <v>0</v>
      </c>
      <c r="V39017">
        <v>2</v>
      </c>
      <c r="W39017">
        <v>2</v>
      </c>
      <c r="X39017">
        <v>2.342857142857143</v>
      </c>
    </row>
    <row r="39018" spans="1:24" x14ac:dyDescent="0.2">
      <c r="A39018" t="s">
        <v>770</v>
      </c>
      <c r="B39018" s="14">
        <v>44101</v>
      </c>
      <c r="C39018">
        <v>0</v>
      </c>
      <c r="D39018">
        <v>0</v>
      </c>
      <c r="E39018">
        <v>0</v>
      </c>
      <c r="F39018">
        <v>1</v>
      </c>
      <c r="G39018">
        <v>0</v>
      </c>
      <c r="H39018">
        <v>2</v>
      </c>
      <c r="I39018">
        <v>1</v>
      </c>
      <c r="J39018">
        <v>292</v>
      </c>
      <c r="K39018" t="s">
        <v>1290</v>
      </c>
      <c r="L39018">
        <v>621</v>
      </c>
      <c r="M39018" t="s">
        <v>1837</v>
      </c>
      <c r="N39018" t="s">
        <v>2345</v>
      </c>
      <c r="O39018">
        <v>16.103059581320451</v>
      </c>
      <c r="P39018">
        <v>2.7790092900427039</v>
      </c>
      <c r="Q39018">
        <v>1</v>
      </c>
      <c r="R39018">
        <v>0</v>
      </c>
      <c r="S39018">
        <v>0.5</v>
      </c>
      <c r="T39018">
        <v>6.25</v>
      </c>
      <c r="U39018">
        <v>0</v>
      </c>
      <c r="V39018">
        <v>11.029009290042699</v>
      </c>
      <c r="W39018">
        <v>4.4000000000000004</v>
      </c>
      <c r="X39018">
        <v>3.028571428571428</v>
      </c>
    </row>
    <row r="39019" spans="1:24" x14ac:dyDescent="0.2">
      <c r="A39019" t="s">
        <v>443</v>
      </c>
      <c r="B39019" s="14">
        <v>44101</v>
      </c>
      <c r="C39019">
        <v>0</v>
      </c>
      <c r="D39019">
        <v>0</v>
      </c>
      <c r="E39019">
        <v>0</v>
      </c>
      <c r="F39019">
        <v>1</v>
      </c>
      <c r="G39019">
        <v>0</v>
      </c>
      <c r="H39019">
        <v>5</v>
      </c>
      <c r="I39019">
        <v>1</v>
      </c>
      <c r="J39019">
        <v>1114</v>
      </c>
      <c r="K39019" t="s">
        <v>1287</v>
      </c>
      <c r="L39019">
        <v>976</v>
      </c>
      <c r="M39019" t="s">
        <v>1510</v>
      </c>
      <c r="N39019" t="s">
        <v>2345</v>
      </c>
      <c r="O39019">
        <v>10.245901639344259</v>
      </c>
      <c r="P39019">
        <v>2.3268777855630902</v>
      </c>
      <c r="Q39019">
        <v>1</v>
      </c>
      <c r="R39019">
        <v>0</v>
      </c>
      <c r="S39019">
        <v>0.2</v>
      </c>
      <c r="T39019">
        <v>2.5</v>
      </c>
      <c r="U39019">
        <v>0</v>
      </c>
      <c r="V39019">
        <v>6.8268777855630898</v>
      </c>
      <c r="W39019">
        <v>4.4000000000000004</v>
      </c>
      <c r="X39019">
        <v>3.028571428571428</v>
      </c>
    </row>
    <row r="39020" spans="1:24" x14ac:dyDescent="0.2">
      <c r="A39020" t="s">
        <v>750</v>
      </c>
      <c r="B39020" s="14">
        <v>44101</v>
      </c>
      <c r="C39020">
        <v>1</v>
      </c>
      <c r="D39020">
        <v>1</v>
      </c>
      <c r="E39020">
        <v>1</v>
      </c>
      <c r="F39020">
        <v>2</v>
      </c>
      <c r="G39020">
        <v>0</v>
      </c>
      <c r="H39020">
        <v>2</v>
      </c>
      <c r="I39020">
        <v>2</v>
      </c>
      <c r="J39020">
        <v>126</v>
      </c>
      <c r="K39020" t="s">
        <v>1296</v>
      </c>
      <c r="L39020">
        <v>943</v>
      </c>
      <c r="M39020" t="s">
        <v>1817</v>
      </c>
      <c r="N39020" t="s">
        <v>2345</v>
      </c>
      <c r="O39020">
        <v>21.20890774125133</v>
      </c>
      <c r="P39020">
        <v>3.05442126990267</v>
      </c>
      <c r="Q39020">
        <v>1</v>
      </c>
      <c r="R39020">
        <v>0</v>
      </c>
      <c r="S39020">
        <v>1</v>
      </c>
      <c r="T39020">
        <v>12.5</v>
      </c>
      <c r="U39020">
        <v>0</v>
      </c>
      <c r="V39020">
        <v>17.554421269902669</v>
      </c>
      <c r="W39020">
        <v>4.4000000000000004</v>
      </c>
      <c r="X39020">
        <v>3.7142857142857131</v>
      </c>
    </row>
    <row r="39021" spans="1:24" x14ac:dyDescent="0.2">
      <c r="A39021" t="s">
        <v>751</v>
      </c>
      <c r="B39021" s="14">
        <v>44101</v>
      </c>
      <c r="C39021">
        <v>0</v>
      </c>
      <c r="D39021">
        <v>0</v>
      </c>
      <c r="E39021">
        <v>0</v>
      </c>
      <c r="F39021">
        <v>4</v>
      </c>
      <c r="G39021">
        <v>2</v>
      </c>
      <c r="H39021">
        <v>11</v>
      </c>
      <c r="I39021">
        <v>4</v>
      </c>
      <c r="J39021">
        <v>398</v>
      </c>
      <c r="K39021" t="s">
        <v>1291</v>
      </c>
      <c r="L39021">
        <v>377</v>
      </c>
      <c r="M39021" t="s">
        <v>1818</v>
      </c>
      <c r="N39021" t="s">
        <v>2345</v>
      </c>
      <c r="O39021">
        <v>106.10079575596821</v>
      </c>
      <c r="P39021">
        <v>4.6643895456480626</v>
      </c>
      <c r="Q39021">
        <v>1</v>
      </c>
      <c r="R39021">
        <v>0</v>
      </c>
      <c r="S39021">
        <v>0.36363636363636359</v>
      </c>
      <c r="T39021">
        <v>4.5454545454545459</v>
      </c>
      <c r="U39021">
        <v>0</v>
      </c>
      <c r="V39021">
        <v>11.20984409110261</v>
      </c>
      <c r="W39021">
        <v>4.4000000000000004</v>
      </c>
      <c r="X39021">
        <v>4.3999999999999986</v>
      </c>
    </row>
    <row r="39022" spans="1:24" x14ac:dyDescent="0.2">
      <c r="A39022" t="s">
        <v>754</v>
      </c>
      <c r="B39022" s="14">
        <v>44101</v>
      </c>
      <c r="C39022">
        <v>0</v>
      </c>
      <c r="D39022">
        <v>0</v>
      </c>
      <c r="E39022">
        <v>0</v>
      </c>
      <c r="F39022">
        <v>0</v>
      </c>
      <c r="G39022">
        <v>0</v>
      </c>
      <c r="H39022">
        <v>0</v>
      </c>
      <c r="I39022">
        <v>0</v>
      </c>
      <c r="J39022">
        <v>1045</v>
      </c>
      <c r="K39022" t="s">
        <v>1307</v>
      </c>
      <c r="L39022">
        <v>321</v>
      </c>
      <c r="M39022" t="s">
        <v>1821</v>
      </c>
      <c r="N39022" t="s">
        <v>2345</v>
      </c>
      <c r="O39022">
        <v>0</v>
      </c>
      <c r="P39022">
        <v>0</v>
      </c>
      <c r="Q39022">
        <v>1</v>
      </c>
      <c r="R39022">
        <v>0</v>
      </c>
      <c r="S39022">
        <v>0</v>
      </c>
      <c r="T39022">
        <v>0</v>
      </c>
      <c r="U39022">
        <v>0</v>
      </c>
      <c r="V39022">
        <v>2</v>
      </c>
      <c r="W39022">
        <v>2</v>
      </c>
      <c r="X39022">
        <v>2</v>
      </c>
    </row>
    <row r="39023" spans="1:24" x14ac:dyDescent="0.2">
      <c r="A39023" t="s">
        <v>275</v>
      </c>
      <c r="B39023" s="14">
        <v>44101</v>
      </c>
      <c r="C39023">
        <v>0</v>
      </c>
      <c r="D39023">
        <v>0</v>
      </c>
      <c r="E39023">
        <v>0</v>
      </c>
      <c r="F39023">
        <v>41</v>
      </c>
      <c r="G39023">
        <v>13</v>
      </c>
      <c r="H39023">
        <v>173</v>
      </c>
      <c r="I39023">
        <v>41</v>
      </c>
      <c r="J39023">
        <v>763</v>
      </c>
      <c r="K39023" t="s">
        <v>444</v>
      </c>
      <c r="L39023">
        <v>1877</v>
      </c>
      <c r="M39023" t="s">
        <v>1342</v>
      </c>
      <c r="N39023" t="s">
        <v>2345</v>
      </c>
      <c r="O39023">
        <v>218.43367075119869</v>
      </c>
      <c r="P39023">
        <v>5.3864824020939821</v>
      </c>
      <c r="Q39023">
        <v>3.1538461538461542</v>
      </c>
      <c r="R39023">
        <v>2.297245418485542</v>
      </c>
      <c r="S39023">
        <v>0.23699421965317921</v>
      </c>
      <c r="T39023">
        <v>2.9624277456647401</v>
      </c>
      <c r="U39023">
        <v>0</v>
      </c>
      <c r="V39023">
        <v>12.646155566244261</v>
      </c>
      <c r="W39023">
        <v>10</v>
      </c>
      <c r="X39023">
        <v>9.6285714285714246</v>
      </c>
    </row>
    <row r="39024" spans="1:24" x14ac:dyDescent="0.2">
      <c r="A39024" t="s">
        <v>420</v>
      </c>
      <c r="B39024" s="14">
        <v>44101</v>
      </c>
      <c r="C39024">
        <v>0</v>
      </c>
      <c r="D39024">
        <v>0</v>
      </c>
      <c r="E39024">
        <v>0</v>
      </c>
      <c r="F39024">
        <v>1</v>
      </c>
      <c r="G39024">
        <v>0</v>
      </c>
      <c r="H39024">
        <v>5</v>
      </c>
      <c r="I39024">
        <v>1</v>
      </c>
      <c r="J39024">
        <v>2062</v>
      </c>
      <c r="K39024" t="s">
        <v>1315</v>
      </c>
      <c r="L39024">
        <v>377</v>
      </c>
      <c r="M39024" t="s">
        <v>1487</v>
      </c>
      <c r="N39024" t="s">
        <v>2345</v>
      </c>
      <c r="O39024">
        <v>26.525198938992041</v>
      </c>
      <c r="P39024">
        <v>3.2780951845281718</v>
      </c>
      <c r="Q39024">
        <v>1</v>
      </c>
      <c r="R39024">
        <v>0</v>
      </c>
      <c r="S39024">
        <v>0.2</v>
      </c>
      <c r="T39024">
        <v>2.5</v>
      </c>
      <c r="U39024">
        <v>0</v>
      </c>
      <c r="V39024">
        <v>7.7780951845281718</v>
      </c>
      <c r="W39024">
        <v>4.4000000000000004</v>
      </c>
      <c r="X39024">
        <v>3.371428571428571</v>
      </c>
    </row>
    <row r="39025" spans="1:24" x14ac:dyDescent="0.2">
      <c r="A39025" t="s">
        <v>425</v>
      </c>
      <c r="B39025" s="14">
        <v>44101</v>
      </c>
      <c r="C39025">
        <v>0</v>
      </c>
      <c r="D39025">
        <v>0</v>
      </c>
      <c r="E39025">
        <v>0</v>
      </c>
      <c r="F39025">
        <v>1</v>
      </c>
      <c r="G39025">
        <v>4</v>
      </c>
      <c r="H39025">
        <v>5</v>
      </c>
      <c r="I39025">
        <v>1</v>
      </c>
      <c r="J39025">
        <v>2061</v>
      </c>
      <c r="K39025" t="s">
        <v>1315</v>
      </c>
      <c r="L39025">
        <v>624</v>
      </c>
      <c r="M39025" t="s">
        <v>1492</v>
      </c>
      <c r="N39025" t="s">
        <v>2345</v>
      </c>
      <c r="O39025">
        <v>16.025641025641029</v>
      </c>
      <c r="P39025">
        <v>2.7741900036067548</v>
      </c>
      <c r="Q39025">
        <v>1</v>
      </c>
      <c r="R39025">
        <v>0</v>
      </c>
      <c r="S39025">
        <v>0.2</v>
      </c>
      <c r="T39025">
        <v>2.5</v>
      </c>
      <c r="U39025">
        <v>0</v>
      </c>
      <c r="V39025">
        <v>7.2741900036067548</v>
      </c>
      <c r="W39025">
        <v>4.4000000000000004</v>
      </c>
      <c r="X39025">
        <v>4.3999999999999986</v>
      </c>
    </row>
    <row r="39026" spans="1:24" x14ac:dyDescent="0.2">
      <c r="A39026" t="s">
        <v>757</v>
      </c>
      <c r="B39026" s="14">
        <v>44101</v>
      </c>
      <c r="C39026">
        <v>0</v>
      </c>
      <c r="D39026">
        <v>0</v>
      </c>
      <c r="E39026">
        <v>0</v>
      </c>
      <c r="F39026">
        <v>0</v>
      </c>
      <c r="G39026">
        <v>2</v>
      </c>
      <c r="H39026">
        <v>0</v>
      </c>
      <c r="I39026">
        <v>0</v>
      </c>
      <c r="J39026">
        <v>1172</v>
      </c>
      <c r="K39026" t="s">
        <v>1301</v>
      </c>
      <c r="L39026">
        <v>315</v>
      </c>
      <c r="M39026" t="s">
        <v>1824</v>
      </c>
      <c r="N39026" t="s">
        <v>2345</v>
      </c>
      <c r="O39026">
        <v>0</v>
      </c>
      <c r="P39026">
        <v>0</v>
      </c>
      <c r="Q39026">
        <v>1</v>
      </c>
      <c r="R39026">
        <v>0</v>
      </c>
      <c r="S39026">
        <v>0</v>
      </c>
      <c r="T39026">
        <v>0</v>
      </c>
      <c r="U39026">
        <v>0</v>
      </c>
      <c r="V39026">
        <v>2</v>
      </c>
      <c r="W39026">
        <v>2</v>
      </c>
      <c r="X39026">
        <v>4.0571428571428561</v>
      </c>
    </row>
    <row r="39027" spans="1:24" x14ac:dyDescent="0.2">
      <c r="A39027" t="s">
        <v>685</v>
      </c>
      <c r="B39027" s="14">
        <v>44101</v>
      </c>
      <c r="C39027">
        <v>0</v>
      </c>
      <c r="D39027">
        <v>0</v>
      </c>
      <c r="E39027">
        <v>0</v>
      </c>
      <c r="F39027">
        <v>1</v>
      </c>
      <c r="G39027">
        <v>1</v>
      </c>
      <c r="H39027">
        <v>2</v>
      </c>
      <c r="I39027">
        <v>1</v>
      </c>
      <c r="J39027">
        <v>3558</v>
      </c>
      <c r="K39027" t="s">
        <v>1319</v>
      </c>
      <c r="L39027">
        <v>335</v>
      </c>
      <c r="M39027" t="s">
        <v>1752</v>
      </c>
      <c r="N39027" t="s">
        <v>2345</v>
      </c>
      <c r="O39027">
        <v>29.850746268656721</v>
      </c>
      <c r="P39027">
        <v>3.396209840151116</v>
      </c>
      <c r="Q39027">
        <v>1</v>
      </c>
      <c r="R39027">
        <v>0</v>
      </c>
      <c r="S39027">
        <v>0.5</v>
      </c>
      <c r="T39027">
        <v>6.25</v>
      </c>
      <c r="U39027">
        <v>0</v>
      </c>
      <c r="V39027">
        <v>11.646209840151119</v>
      </c>
      <c r="W39027">
        <v>4.4000000000000004</v>
      </c>
      <c r="X39027">
        <v>4.3999999999999986</v>
      </c>
    </row>
    <row r="39028" spans="1:24" x14ac:dyDescent="0.2">
      <c r="A39028" t="s">
        <v>664</v>
      </c>
      <c r="B39028" s="14">
        <v>44101</v>
      </c>
      <c r="C39028">
        <v>0</v>
      </c>
      <c r="D39028">
        <v>0</v>
      </c>
      <c r="E39028">
        <v>0</v>
      </c>
      <c r="F39028">
        <v>0</v>
      </c>
      <c r="G39028">
        <v>1</v>
      </c>
      <c r="H39028">
        <v>0</v>
      </c>
      <c r="I39028">
        <v>0</v>
      </c>
      <c r="J39028">
        <v>1083</v>
      </c>
      <c r="K39028" t="s">
        <v>1291</v>
      </c>
      <c r="L39028">
        <v>526</v>
      </c>
      <c r="M39028" t="s">
        <v>1731</v>
      </c>
      <c r="N39028" t="s">
        <v>2345</v>
      </c>
      <c r="O39028">
        <v>0</v>
      </c>
      <c r="P39028">
        <v>0</v>
      </c>
      <c r="Q39028">
        <v>1</v>
      </c>
      <c r="R39028">
        <v>0</v>
      </c>
      <c r="S39028">
        <v>0</v>
      </c>
      <c r="T39028">
        <v>0</v>
      </c>
      <c r="U39028">
        <v>0</v>
      </c>
      <c r="V39028">
        <v>2</v>
      </c>
      <c r="W39028">
        <v>2</v>
      </c>
      <c r="X39028">
        <v>2</v>
      </c>
    </row>
    <row r="39029" spans="1:24" x14ac:dyDescent="0.2">
      <c r="A39029" t="s">
        <v>766</v>
      </c>
      <c r="B39029" s="14">
        <v>44101</v>
      </c>
      <c r="C39029">
        <v>0</v>
      </c>
      <c r="D39029">
        <v>0</v>
      </c>
      <c r="E39029">
        <v>0</v>
      </c>
      <c r="F39029">
        <v>0</v>
      </c>
      <c r="G39029">
        <v>2</v>
      </c>
      <c r="H39029">
        <v>0</v>
      </c>
      <c r="I39029">
        <v>0</v>
      </c>
      <c r="J39029">
        <v>163</v>
      </c>
      <c r="K39029" t="s">
        <v>444</v>
      </c>
      <c r="L39029">
        <v>735</v>
      </c>
      <c r="M39029" t="s">
        <v>1833</v>
      </c>
      <c r="N39029" t="s">
        <v>2345</v>
      </c>
      <c r="O39029">
        <v>0</v>
      </c>
      <c r="P39029">
        <v>0</v>
      </c>
      <c r="Q39029">
        <v>1</v>
      </c>
      <c r="R39029">
        <v>0</v>
      </c>
      <c r="S39029">
        <v>0</v>
      </c>
      <c r="T39029">
        <v>0</v>
      </c>
      <c r="U39029">
        <v>0</v>
      </c>
      <c r="V39029">
        <v>2</v>
      </c>
      <c r="W39029">
        <v>2</v>
      </c>
      <c r="X39029">
        <v>4.0571428571428561</v>
      </c>
    </row>
    <row r="39030" spans="1:24" x14ac:dyDescent="0.2">
      <c r="A39030" t="s">
        <v>369</v>
      </c>
      <c r="B39030" s="14">
        <v>44101</v>
      </c>
      <c r="C39030">
        <v>0</v>
      </c>
      <c r="D39030">
        <v>0</v>
      </c>
      <c r="E39030">
        <v>0</v>
      </c>
      <c r="F39030">
        <v>1</v>
      </c>
      <c r="G39030">
        <v>1</v>
      </c>
      <c r="H39030">
        <v>1</v>
      </c>
      <c r="I39030">
        <v>1</v>
      </c>
      <c r="J39030">
        <v>10</v>
      </c>
      <c r="K39030" t="s">
        <v>1287</v>
      </c>
      <c r="L39030">
        <v>418</v>
      </c>
      <c r="M39030" t="s">
        <v>1436</v>
      </c>
      <c r="N39030" t="s">
        <v>2345</v>
      </c>
      <c r="O39030">
        <v>23.92344497607656</v>
      </c>
      <c r="P39030">
        <v>3.1748589394514259</v>
      </c>
      <c r="Q39030">
        <v>1</v>
      </c>
      <c r="R39030">
        <v>0</v>
      </c>
      <c r="S39030">
        <v>1</v>
      </c>
      <c r="T39030">
        <v>12.5</v>
      </c>
      <c r="U39030">
        <v>0</v>
      </c>
      <c r="V39030">
        <v>17.674858939451429</v>
      </c>
      <c r="W39030">
        <v>4.4000000000000004</v>
      </c>
      <c r="X39030">
        <v>3.371428571428571</v>
      </c>
    </row>
    <row r="39031" spans="1:24" x14ac:dyDescent="0.2">
      <c r="A39031" t="s">
        <v>710</v>
      </c>
      <c r="B39031" s="14">
        <v>44101</v>
      </c>
      <c r="C39031">
        <v>0</v>
      </c>
      <c r="D39031">
        <v>0</v>
      </c>
      <c r="E39031">
        <v>0</v>
      </c>
      <c r="F39031">
        <v>2</v>
      </c>
      <c r="G39031">
        <v>0</v>
      </c>
      <c r="H39031">
        <v>13</v>
      </c>
      <c r="I39031">
        <v>2</v>
      </c>
      <c r="J39031">
        <v>84</v>
      </c>
      <c r="K39031" t="s">
        <v>1284</v>
      </c>
      <c r="L39031">
        <v>506</v>
      </c>
      <c r="M39031" t="s">
        <v>1777</v>
      </c>
      <c r="N39031" t="s">
        <v>2345</v>
      </c>
      <c r="O39031">
        <v>39.525691699604742</v>
      </c>
      <c r="P39031">
        <v>3.6769508832486619</v>
      </c>
      <c r="Q39031">
        <v>1</v>
      </c>
      <c r="R39031">
        <v>0</v>
      </c>
      <c r="S39031">
        <v>0.15384615384615391</v>
      </c>
      <c r="T39031">
        <v>1.9230769230769229</v>
      </c>
      <c r="U39031">
        <v>0</v>
      </c>
      <c r="V39031">
        <v>7.6000278063255857</v>
      </c>
      <c r="W39031">
        <v>4.4000000000000004</v>
      </c>
      <c r="X39031">
        <v>3.371428571428571</v>
      </c>
    </row>
    <row r="39032" spans="1:24" x14ac:dyDescent="0.2">
      <c r="A39032" t="s">
        <v>764</v>
      </c>
      <c r="B39032" s="14">
        <v>44101</v>
      </c>
      <c r="C39032">
        <v>0</v>
      </c>
      <c r="D39032">
        <v>0</v>
      </c>
      <c r="E39032">
        <v>0</v>
      </c>
      <c r="F39032">
        <v>0</v>
      </c>
      <c r="G39032">
        <v>0</v>
      </c>
      <c r="H39032">
        <v>0</v>
      </c>
      <c r="I39032">
        <v>0</v>
      </c>
      <c r="J39032">
        <v>287</v>
      </c>
      <c r="K39032" t="s">
        <v>1302</v>
      </c>
      <c r="L39032">
        <v>744</v>
      </c>
      <c r="M39032" t="s">
        <v>1831</v>
      </c>
      <c r="N39032" t="s">
        <v>2345</v>
      </c>
      <c r="O39032">
        <v>0</v>
      </c>
      <c r="P39032">
        <v>0</v>
      </c>
      <c r="Q39032">
        <v>1</v>
      </c>
      <c r="R39032">
        <v>0</v>
      </c>
      <c r="S39032">
        <v>0</v>
      </c>
      <c r="T39032">
        <v>0</v>
      </c>
      <c r="U39032">
        <v>0</v>
      </c>
      <c r="V39032">
        <v>2</v>
      </c>
      <c r="W39032">
        <v>2</v>
      </c>
      <c r="X39032">
        <v>2</v>
      </c>
    </row>
    <row r="39033" spans="1:24" x14ac:dyDescent="0.2">
      <c r="A39033" t="s">
        <v>763</v>
      </c>
      <c r="B39033" s="14">
        <v>44101</v>
      </c>
      <c r="C39033">
        <v>0</v>
      </c>
      <c r="D39033">
        <v>0</v>
      </c>
      <c r="E39033">
        <v>0</v>
      </c>
      <c r="F39033">
        <v>3</v>
      </c>
      <c r="G39033">
        <v>3</v>
      </c>
      <c r="H39033">
        <v>19</v>
      </c>
      <c r="I39033">
        <v>3</v>
      </c>
      <c r="J39033">
        <v>103</v>
      </c>
      <c r="K39033" t="s">
        <v>1296</v>
      </c>
      <c r="L39033">
        <v>1248</v>
      </c>
      <c r="M39033" t="s">
        <v>1830</v>
      </c>
      <c r="N39033" t="s">
        <v>2345</v>
      </c>
      <c r="O39033">
        <v>24.03846153846154</v>
      </c>
      <c r="P39033">
        <v>3.179655111714919</v>
      </c>
      <c r="Q39033">
        <v>1</v>
      </c>
      <c r="R39033">
        <v>0</v>
      </c>
      <c r="S39033">
        <v>0.15789473684210531</v>
      </c>
      <c r="T39033">
        <v>1.9736842105263159</v>
      </c>
      <c r="U39033">
        <v>0</v>
      </c>
      <c r="V39033">
        <v>7.1533393222412354</v>
      </c>
      <c r="W39033">
        <v>4.4000000000000004</v>
      </c>
      <c r="X39033">
        <v>4.3999999999999986</v>
      </c>
    </row>
    <row r="39034" spans="1:24" x14ac:dyDescent="0.2">
      <c r="A39034" t="s">
        <v>761</v>
      </c>
      <c r="B39034" s="14">
        <v>44101</v>
      </c>
      <c r="C39034">
        <v>0</v>
      </c>
      <c r="D39034">
        <v>0</v>
      </c>
      <c r="E39034">
        <v>0</v>
      </c>
      <c r="F39034">
        <v>0</v>
      </c>
      <c r="G39034">
        <v>0</v>
      </c>
      <c r="H39034">
        <v>0</v>
      </c>
      <c r="I39034">
        <v>0</v>
      </c>
      <c r="J39034">
        <v>719</v>
      </c>
      <c r="K39034" t="s">
        <v>1306</v>
      </c>
      <c r="L39034">
        <v>390</v>
      </c>
      <c r="M39034" t="s">
        <v>1828</v>
      </c>
      <c r="N39034" t="s">
        <v>2345</v>
      </c>
      <c r="O39034">
        <v>0</v>
      </c>
      <c r="P39034">
        <v>0</v>
      </c>
      <c r="Q39034">
        <v>1</v>
      </c>
      <c r="R39034">
        <v>0</v>
      </c>
      <c r="S39034">
        <v>0</v>
      </c>
      <c r="T39034">
        <v>0</v>
      </c>
      <c r="U39034">
        <v>0</v>
      </c>
      <c r="V39034">
        <v>2</v>
      </c>
      <c r="W39034">
        <v>2</v>
      </c>
      <c r="X39034">
        <v>2</v>
      </c>
    </row>
    <row r="39035" spans="1:24" x14ac:dyDescent="0.2">
      <c r="A39035" t="s">
        <v>386</v>
      </c>
      <c r="B39035" s="14">
        <v>44101</v>
      </c>
      <c r="C39035">
        <v>0</v>
      </c>
      <c r="D39035">
        <v>0</v>
      </c>
      <c r="E39035">
        <v>0</v>
      </c>
      <c r="F39035">
        <v>5</v>
      </c>
      <c r="G39035">
        <v>1</v>
      </c>
      <c r="H39035">
        <v>13</v>
      </c>
      <c r="I39035">
        <v>5</v>
      </c>
      <c r="J39035">
        <v>1283</v>
      </c>
      <c r="K39035" t="s">
        <v>1300</v>
      </c>
      <c r="L39035">
        <v>501</v>
      </c>
      <c r="M39035" t="s">
        <v>1453</v>
      </c>
      <c r="N39035" t="s">
        <v>2345</v>
      </c>
      <c r="O39035">
        <v>99.800399201596804</v>
      </c>
      <c r="P39035">
        <v>4.6031721833254187</v>
      </c>
      <c r="Q39035">
        <v>1</v>
      </c>
      <c r="R39035">
        <v>0</v>
      </c>
      <c r="S39035">
        <v>0.38461538461538458</v>
      </c>
      <c r="T39035">
        <v>4.8076923076923084</v>
      </c>
      <c r="U39035">
        <v>0</v>
      </c>
      <c r="V39035">
        <v>11.41086449101773</v>
      </c>
      <c r="W39035">
        <v>4.4000000000000004</v>
      </c>
      <c r="X39035">
        <v>4.614285714285713</v>
      </c>
    </row>
    <row r="39036" spans="1:24" x14ac:dyDescent="0.2">
      <c r="A39036" t="s">
        <v>596</v>
      </c>
      <c r="B39036" s="14">
        <v>44101</v>
      </c>
      <c r="C39036">
        <v>1</v>
      </c>
      <c r="D39036">
        <v>7</v>
      </c>
      <c r="E39036">
        <v>1</v>
      </c>
      <c r="F39036">
        <v>13</v>
      </c>
      <c r="G39036">
        <v>2</v>
      </c>
      <c r="H39036">
        <v>36</v>
      </c>
      <c r="I39036">
        <v>13</v>
      </c>
      <c r="J39036">
        <v>3719</v>
      </c>
      <c r="K39036" t="s">
        <v>1317</v>
      </c>
      <c r="L39036">
        <v>453</v>
      </c>
      <c r="M39036" t="s">
        <v>1663</v>
      </c>
      <c r="N39036" t="s">
        <v>2345</v>
      </c>
      <c r="O39036">
        <v>286.97571743929359</v>
      </c>
      <c r="P39036">
        <v>5.6593976039546856</v>
      </c>
      <c r="Q39036">
        <v>1.3</v>
      </c>
      <c r="R39036">
        <v>0.52472852893498212</v>
      </c>
      <c r="S39036">
        <v>0.3611111111111111</v>
      </c>
      <c r="T39036">
        <v>4.5138888888888884</v>
      </c>
      <c r="U39036">
        <v>0</v>
      </c>
      <c r="V39036">
        <v>12.698015021778559</v>
      </c>
      <c r="W39036">
        <v>7.4</v>
      </c>
      <c r="X39036">
        <v>6.114285714285713</v>
      </c>
    </row>
    <row r="39037" spans="1:24" x14ac:dyDescent="0.2">
      <c r="A39037" t="s">
        <v>606</v>
      </c>
      <c r="B39037" s="14">
        <v>44101</v>
      </c>
      <c r="C39037">
        <v>0</v>
      </c>
      <c r="D39037">
        <v>0</v>
      </c>
      <c r="E39037">
        <v>0</v>
      </c>
      <c r="F39037">
        <v>1</v>
      </c>
      <c r="G39037">
        <v>0</v>
      </c>
      <c r="H39037">
        <v>1</v>
      </c>
      <c r="I39037">
        <v>1</v>
      </c>
      <c r="J39037">
        <v>1051</v>
      </c>
      <c r="K39037" t="s">
        <v>1312</v>
      </c>
      <c r="L39037">
        <v>252</v>
      </c>
      <c r="M39037" t="s">
        <v>1673</v>
      </c>
      <c r="N39037" t="s">
        <v>2345</v>
      </c>
      <c r="O39037">
        <v>39.682539682539677</v>
      </c>
      <c r="P39037">
        <v>3.6809112844647589</v>
      </c>
      <c r="Q39037">
        <v>1</v>
      </c>
      <c r="R39037">
        <v>0</v>
      </c>
      <c r="S39037">
        <v>1</v>
      </c>
      <c r="T39037">
        <v>12.5</v>
      </c>
      <c r="U39037">
        <v>0</v>
      </c>
      <c r="V39037">
        <v>18.180911284464759</v>
      </c>
      <c r="W39037">
        <v>4.4000000000000004</v>
      </c>
      <c r="X39037">
        <v>3.7142857142857131</v>
      </c>
    </row>
    <row r="39038" spans="1:24" x14ac:dyDescent="0.2">
      <c r="A39038" t="s">
        <v>749</v>
      </c>
      <c r="B39038" s="14">
        <v>44101</v>
      </c>
      <c r="C39038">
        <v>0</v>
      </c>
      <c r="D39038">
        <v>0</v>
      </c>
      <c r="E39038">
        <v>0</v>
      </c>
      <c r="F39038">
        <v>1</v>
      </c>
      <c r="G39038">
        <v>1</v>
      </c>
      <c r="H39038">
        <v>11</v>
      </c>
      <c r="I39038">
        <v>1</v>
      </c>
      <c r="J39038">
        <v>2003</v>
      </c>
      <c r="K39038" t="s">
        <v>1292</v>
      </c>
      <c r="L39038">
        <v>920</v>
      </c>
      <c r="M39038" t="s">
        <v>1816</v>
      </c>
      <c r="N39038" t="s">
        <v>2345</v>
      </c>
      <c r="O39038">
        <v>10.869565217391299</v>
      </c>
      <c r="P39038">
        <v>2.3859667019330968</v>
      </c>
      <c r="Q39038">
        <v>1</v>
      </c>
      <c r="R39038">
        <v>0</v>
      </c>
      <c r="S39038">
        <v>9.0909090909090912E-2</v>
      </c>
      <c r="T39038">
        <v>1.136363636363636</v>
      </c>
      <c r="U39038">
        <v>0</v>
      </c>
      <c r="V39038">
        <v>5.522330338296733</v>
      </c>
      <c r="W39038">
        <v>4.4000000000000004</v>
      </c>
      <c r="X39038">
        <v>4.3999999999999986</v>
      </c>
    </row>
    <row r="39039" spans="1:24" x14ac:dyDescent="0.2">
      <c r="A39039" t="s">
        <v>753</v>
      </c>
      <c r="B39039" s="14">
        <v>44101</v>
      </c>
      <c r="C39039">
        <v>1</v>
      </c>
      <c r="D39039">
        <v>9</v>
      </c>
      <c r="E39039">
        <v>1</v>
      </c>
      <c r="F39039">
        <v>2</v>
      </c>
      <c r="G39039">
        <v>0</v>
      </c>
      <c r="H39039">
        <v>12</v>
      </c>
      <c r="I39039">
        <v>2</v>
      </c>
      <c r="J39039">
        <v>2050</v>
      </c>
      <c r="K39039" t="s">
        <v>1305</v>
      </c>
      <c r="L39039">
        <v>494</v>
      </c>
      <c r="M39039" t="s">
        <v>1820</v>
      </c>
      <c r="N39039" t="s">
        <v>2345</v>
      </c>
      <c r="O39039">
        <v>40.48582995951417</v>
      </c>
      <c r="P39039">
        <v>3.7009520353482062</v>
      </c>
      <c r="Q39039">
        <v>1</v>
      </c>
      <c r="R39039">
        <v>0</v>
      </c>
      <c r="S39039">
        <v>0.16666666666666671</v>
      </c>
      <c r="T39039">
        <v>2.083333333333333</v>
      </c>
      <c r="U39039">
        <v>0</v>
      </c>
      <c r="V39039">
        <v>7.7842853686815392</v>
      </c>
      <c r="W39039">
        <v>4.4000000000000004</v>
      </c>
      <c r="X39039">
        <v>4.0571428571428561</v>
      </c>
    </row>
    <row r="39040" spans="1:24" x14ac:dyDescent="0.2">
      <c r="A39040" t="s">
        <v>752</v>
      </c>
      <c r="B39040" s="14">
        <v>44101</v>
      </c>
      <c r="C39040">
        <v>0</v>
      </c>
      <c r="D39040">
        <v>0</v>
      </c>
      <c r="E39040">
        <v>0</v>
      </c>
      <c r="F39040">
        <v>1</v>
      </c>
      <c r="G39040">
        <v>0</v>
      </c>
      <c r="H39040">
        <v>2</v>
      </c>
      <c r="I39040">
        <v>1</v>
      </c>
      <c r="J39040">
        <v>1237</v>
      </c>
      <c r="K39040" t="s">
        <v>1312</v>
      </c>
      <c r="L39040">
        <v>311</v>
      </c>
      <c r="M39040" t="s">
        <v>1819</v>
      </c>
      <c r="N39040" t="s">
        <v>2345</v>
      </c>
      <c r="O39040">
        <v>32.154340836012857</v>
      </c>
      <c r="P39040">
        <v>3.4705474597969488</v>
      </c>
      <c r="Q39040">
        <v>1</v>
      </c>
      <c r="R39040">
        <v>0</v>
      </c>
      <c r="S39040">
        <v>0.5</v>
      </c>
      <c r="T39040">
        <v>6.25</v>
      </c>
      <c r="U39040">
        <v>0</v>
      </c>
      <c r="V39040">
        <v>11.720547459796951</v>
      </c>
      <c r="W39040">
        <v>4.4000000000000004</v>
      </c>
      <c r="X39040">
        <v>3.371428571428571</v>
      </c>
    </row>
    <row r="39041" spans="1:24" x14ac:dyDescent="0.2">
      <c r="A39041" t="s">
        <v>782</v>
      </c>
      <c r="B39041" s="14">
        <v>44101</v>
      </c>
      <c r="C39041">
        <v>0</v>
      </c>
      <c r="D39041">
        <v>0</v>
      </c>
      <c r="E39041">
        <v>0</v>
      </c>
      <c r="F39041">
        <v>12</v>
      </c>
      <c r="G39041">
        <v>7</v>
      </c>
      <c r="H39041">
        <v>68</v>
      </c>
      <c r="I39041">
        <v>12</v>
      </c>
      <c r="J39041">
        <v>727</v>
      </c>
      <c r="K39041" t="s">
        <v>444</v>
      </c>
      <c r="L39041">
        <v>814</v>
      </c>
      <c r="M39041" t="s">
        <v>1849</v>
      </c>
      <c r="N39041" t="s">
        <v>2345</v>
      </c>
      <c r="O39041">
        <v>147.4201474201474</v>
      </c>
      <c r="P39041">
        <v>4.9932866557616427</v>
      </c>
      <c r="Q39041">
        <v>1.2</v>
      </c>
      <c r="R39041">
        <v>0.36464311358790918</v>
      </c>
      <c r="S39041">
        <v>0.1764705882352941</v>
      </c>
      <c r="T39041">
        <v>2.2058823529411771</v>
      </c>
      <c r="U39041">
        <v>0</v>
      </c>
      <c r="V39041">
        <v>9.5638121222907273</v>
      </c>
      <c r="W39041">
        <v>7.4</v>
      </c>
      <c r="X39041">
        <v>7.1857142857142842</v>
      </c>
    </row>
    <row r="39042" spans="1:24" x14ac:dyDescent="0.2">
      <c r="A39042" t="s">
        <v>781</v>
      </c>
      <c r="B39042" s="14">
        <v>44101</v>
      </c>
      <c r="C39042">
        <v>0</v>
      </c>
      <c r="D39042">
        <v>0</v>
      </c>
      <c r="E39042">
        <v>0</v>
      </c>
      <c r="F39042">
        <v>1</v>
      </c>
      <c r="G39042">
        <v>2</v>
      </c>
      <c r="H39042">
        <v>1</v>
      </c>
      <c r="I39042">
        <v>1</v>
      </c>
      <c r="J39042">
        <v>744</v>
      </c>
      <c r="K39042" t="s">
        <v>1294</v>
      </c>
      <c r="L39042">
        <v>628</v>
      </c>
      <c r="M39042" t="s">
        <v>1848</v>
      </c>
      <c r="N39042" t="s">
        <v>2345</v>
      </c>
      <c r="O39042">
        <v>15.923566878980891</v>
      </c>
      <c r="P39042">
        <v>2.7678002055079838</v>
      </c>
      <c r="Q39042">
        <v>1</v>
      </c>
      <c r="R39042">
        <v>0</v>
      </c>
      <c r="S39042">
        <v>1</v>
      </c>
      <c r="T39042">
        <v>12.5</v>
      </c>
      <c r="U39042">
        <v>0</v>
      </c>
      <c r="V39042">
        <v>17.267800205507989</v>
      </c>
      <c r="W39042">
        <v>4.4000000000000004</v>
      </c>
      <c r="X39042">
        <v>4.0571428571428561</v>
      </c>
    </row>
    <row r="39043" spans="1:24" x14ac:dyDescent="0.2">
      <c r="A39043" t="s">
        <v>716</v>
      </c>
      <c r="B39043" s="14">
        <v>44101</v>
      </c>
      <c r="C39043">
        <v>0</v>
      </c>
      <c r="D39043">
        <v>0</v>
      </c>
      <c r="E39043">
        <v>0</v>
      </c>
      <c r="F39043">
        <v>7</v>
      </c>
      <c r="G39043">
        <v>3</v>
      </c>
      <c r="H39043">
        <v>43</v>
      </c>
      <c r="I39043">
        <v>7</v>
      </c>
      <c r="J39043">
        <v>814</v>
      </c>
      <c r="K39043" t="s">
        <v>1131</v>
      </c>
      <c r="L39043">
        <v>868</v>
      </c>
      <c r="M39043" t="s">
        <v>1783</v>
      </c>
      <c r="N39043" t="s">
        <v>2345</v>
      </c>
      <c r="O39043">
        <v>80.645161290322577</v>
      </c>
      <c r="P39043">
        <v>4.3900588063711456</v>
      </c>
      <c r="Q39043">
        <v>1</v>
      </c>
      <c r="R39043">
        <v>0</v>
      </c>
      <c r="S39043">
        <v>0.16279069767441859</v>
      </c>
      <c r="T39043">
        <v>2.0348837209302331</v>
      </c>
      <c r="U39043">
        <v>0</v>
      </c>
      <c r="V39043">
        <v>8.4249425273013792</v>
      </c>
      <c r="W39043">
        <v>5.9</v>
      </c>
      <c r="X39043">
        <v>5.4714285714285698</v>
      </c>
    </row>
    <row r="39044" spans="1:24" x14ac:dyDescent="0.2">
      <c r="A39044" t="s">
        <v>706</v>
      </c>
      <c r="B39044" s="14">
        <v>44101</v>
      </c>
      <c r="C39044">
        <v>0</v>
      </c>
      <c r="D39044">
        <v>0</v>
      </c>
      <c r="E39044">
        <v>0</v>
      </c>
      <c r="F39044">
        <v>3</v>
      </c>
      <c r="G39044">
        <v>5</v>
      </c>
      <c r="H39044">
        <v>25</v>
      </c>
      <c r="I39044">
        <v>3</v>
      </c>
      <c r="J39044">
        <v>1244</v>
      </c>
      <c r="K39044" t="s">
        <v>1296</v>
      </c>
      <c r="L39044">
        <v>1372</v>
      </c>
      <c r="M39044" t="s">
        <v>1773</v>
      </c>
      <c r="N39044" t="s">
        <v>2345</v>
      </c>
      <c r="O39044">
        <v>21.865889212827991</v>
      </c>
      <c r="P39044">
        <v>3.084927852358462</v>
      </c>
      <c r="Q39044">
        <v>1</v>
      </c>
      <c r="R39044">
        <v>0</v>
      </c>
      <c r="S39044">
        <v>0.12</v>
      </c>
      <c r="T39044">
        <v>1.5</v>
      </c>
      <c r="U39044">
        <v>0</v>
      </c>
      <c r="V39044">
        <v>6.5849278523584616</v>
      </c>
      <c r="W39044">
        <v>4.4000000000000004</v>
      </c>
      <c r="X39044">
        <v>5.0428571428571418</v>
      </c>
    </row>
    <row r="39045" spans="1:24" x14ac:dyDescent="0.2">
      <c r="A39045" t="s">
        <v>611</v>
      </c>
      <c r="B39045" s="14">
        <v>44101</v>
      </c>
      <c r="C39045">
        <v>0</v>
      </c>
      <c r="D39045">
        <v>0</v>
      </c>
      <c r="E39045">
        <v>0</v>
      </c>
      <c r="F39045">
        <v>1</v>
      </c>
      <c r="G39045">
        <v>0</v>
      </c>
      <c r="H39045">
        <v>2</v>
      </c>
      <c r="I39045">
        <v>1</v>
      </c>
      <c r="J39045">
        <v>2002</v>
      </c>
      <c r="K39045" t="s">
        <v>1278</v>
      </c>
      <c r="L39045">
        <v>798</v>
      </c>
      <c r="M39045" t="s">
        <v>1678</v>
      </c>
      <c r="N39045" t="s">
        <v>2345</v>
      </c>
      <c r="O39045">
        <v>12.531328320802009</v>
      </c>
      <c r="P39045">
        <v>2.528231774526374</v>
      </c>
      <c r="Q39045">
        <v>1</v>
      </c>
      <c r="R39045">
        <v>0</v>
      </c>
      <c r="S39045">
        <v>0.5</v>
      </c>
      <c r="T39045">
        <v>6.25</v>
      </c>
      <c r="U39045">
        <v>0</v>
      </c>
      <c r="V39045">
        <v>10.77823177452637</v>
      </c>
      <c r="W39045">
        <v>4.4000000000000004</v>
      </c>
      <c r="X39045">
        <v>3.7142857142857131</v>
      </c>
    </row>
    <row r="39046" spans="1:24" x14ac:dyDescent="0.2">
      <c r="A39046" t="s">
        <v>745</v>
      </c>
      <c r="B39046" s="14">
        <v>44101</v>
      </c>
      <c r="C39046">
        <v>0</v>
      </c>
      <c r="D39046">
        <v>0</v>
      </c>
      <c r="E39046">
        <v>0</v>
      </c>
      <c r="F39046">
        <v>2</v>
      </c>
      <c r="G39046">
        <v>7</v>
      </c>
      <c r="H39046">
        <v>6</v>
      </c>
      <c r="I39046">
        <v>2</v>
      </c>
      <c r="J39046">
        <v>752</v>
      </c>
      <c r="K39046" t="s">
        <v>1287</v>
      </c>
      <c r="L39046">
        <v>612</v>
      </c>
      <c r="M39046" t="s">
        <v>1812</v>
      </c>
      <c r="N39046" t="s">
        <v>2345</v>
      </c>
      <c r="O39046">
        <v>32.679738562091501</v>
      </c>
      <c r="P39046">
        <v>3.486755270023802</v>
      </c>
      <c r="Q39046">
        <v>1</v>
      </c>
      <c r="R39046">
        <v>0</v>
      </c>
      <c r="S39046">
        <v>0.33333333333333331</v>
      </c>
      <c r="T39046">
        <v>4.1666666666666661</v>
      </c>
      <c r="U39046">
        <v>0</v>
      </c>
      <c r="V39046">
        <v>9.6534219366904672</v>
      </c>
      <c r="W39046">
        <v>4.4000000000000004</v>
      </c>
      <c r="X39046">
        <v>4.614285714285713</v>
      </c>
    </row>
    <row r="39047" spans="1:24" x14ac:dyDescent="0.2">
      <c r="A39047" t="s">
        <v>393</v>
      </c>
      <c r="B39047" s="14">
        <v>44101</v>
      </c>
      <c r="C39047">
        <v>3</v>
      </c>
      <c r="D39047">
        <v>5</v>
      </c>
      <c r="E39047">
        <v>3</v>
      </c>
      <c r="F39047">
        <v>51</v>
      </c>
      <c r="G39047">
        <v>24</v>
      </c>
      <c r="H39047">
        <v>147</v>
      </c>
      <c r="I39047">
        <v>51</v>
      </c>
      <c r="J39047">
        <v>709</v>
      </c>
      <c r="K39047" t="s">
        <v>1305</v>
      </c>
      <c r="L39047">
        <v>2172</v>
      </c>
      <c r="M39047" t="s">
        <v>1460</v>
      </c>
      <c r="N39047" t="s">
        <v>2345</v>
      </c>
      <c r="O39047">
        <v>234.80662983425421</v>
      </c>
      <c r="P39047">
        <v>5.4587623236466829</v>
      </c>
      <c r="Q39047">
        <v>2.125</v>
      </c>
      <c r="R39047">
        <v>1.5075436047527599</v>
      </c>
      <c r="S39047">
        <v>0.34693877551020408</v>
      </c>
      <c r="T39047">
        <v>4.3367346938775508</v>
      </c>
      <c r="U39047">
        <v>0</v>
      </c>
      <c r="V39047">
        <v>13.30304062227699</v>
      </c>
      <c r="W39047">
        <v>10</v>
      </c>
      <c r="X39047">
        <v>9.9999999999999982</v>
      </c>
    </row>
    <row r="39048" spans="1:24" x14ac:dyDescent="0.2">
      <c r="A39048" t="s">
        <v>738</v>
      </c>
      <c r="B39048" s="14">
        <v>44101</v>
      </c>
      <c r="C39048">
        <v>0</v>
      </c>
      <c r="D39048">
        <v>0</v>
      </c>
      <c r="E39048">
        <v>0</v>
      </c>
      <c r="F39048">
        <v>1</v>
      </c>
      <c r="G39048">
        <v>3</v>
      </c>
      <c r="H39048">
        <v>8</v>
      </c>
      <c r="I39048">
        <v>1</v>
      </c>
      <c r="J39048">
        <v>665</v>
      </c>
      <c r="K39048" t="s">
        <v>1291</v>
      </c>
      <c r="L39048">
        <v>792</v>
      </c>
      <c r="M39048" t="s">
        <v>1805</v>
      </c>
      <c r="N39048" t="s">
        <v>2345</v>
      </c>
      <c r="O39048">
        <v>12.62626262626263</v>
      </c>
      <c r="P39048">
        <v>2.5357789801617572</v>
      </c>
      <c r="Q39048">
        <v>1</v>
      </c>
      <c r="R39048">
        <v>0</v>
      </c>
      <c r="S39048">
        <v>0.125</v>
      </c>
      <c r="T39048">
        <v>1.5625</v>
      </c>
      <c r="U39048">
        <v>0</v>
      </c>
      <c r="V39048">
        <v>6.0982789801617567</v>
      </c>
      <c r="W39048">
        <v>4.4000000000000004</v>
      </c>
      <c r="X39048">
        <v>4.0571428571428561</v>
      </c>
    </row>
    <row r="39049" spans="1:24" x14ac:dyDescent="0.2">
      <c r="A39049" t="s">
        <v>295</v>
      </c>
      <c r="B39049" s="14">
        <v>44101</v>
      </c>
      <c r="C39049">
        <v>0</v>
      </c>
      <c r="D39049">
        <v>0</v>
      </c>
      <c r="E39049">
        <v>0</v>
      </c>
      <c r="F39049">
        <v>13</v>
      </c>
      <c r="G39049">
        <v>4</v>
      </c>
      <c r="H39049">
        <v>69</v>
      </c>
      <c r="I39049">
        <v>13</v>
      </c>
      <c r="J39049">
        <v>3563</v>
      </c>
      <c r="K39049" t="s">
        <v>1285</v>
      </c>
      <c r="L39049">
        <v>4143</v>
      </c>
      <c r="M39049" t="s">
        <v>1362</v>
      </c>
      <c r="N39049" t="s">
        <v>2345</v>
      </c>
      <c r="O39049">
        <v>31.378228336953899</v>
      </c>
      <c r="P39049">
        <v>3.4461142873603179</v>
      </c>
      <c r="Q39049">
        <v>1.3</v>
      </c>
      <c r="R39049">
        <v>0.52472852893498212</v>
      </c>
      <c r="S39049">
        <v>0.18840579710144931</v>
      </c>
      <c r="T39049">
        <v>2.3550724637681162</v>
      </c>
      <c r="U39049">
        <v>0</v>
      </c>
      <c r="V39049">
        <v>8.3259152800634162</v>
      </c>
      <c r="W39049">
        <v>7.4</v>
      </c>
      <c r="X39049">
        <v>5.3428571428571461</v>
      </c>
    </row>
    <row r="39050" spans="1:24" x14ac:dyDescent="0.2">
      <c r="A39050" t="s">
        <v>728</v>
      </c>
      <c r="B39050" s="14">
        <v>44101</v>
      </c>
      <c r="C39050">
        <v>0</v>
      </c>
      <c r="D39050">
        <v>0</v>
      </c>
      <c r="E39050">
        <v>0</v>
      </c>
      <c r="F39050">
        <v>0</v>
      </c>
      <c r="G39050">
        <v>0</v>
      </c>
      <c r="H39050">
        <v>0</v>
      </c>
      <c r="I39050">
        <v>0</v>
      </c>
      <c r="J39050">
        <v>1346</v>
      </c>
      <c r="K39050" t="s">
        <v>1324</v>
      </c>
      <c r="L39050">
        <v>1127</v>
      </c>
      <c r="M39050" t="s">
        <v>1795</v>
      </c>
      <c r="N39050" t="s">
        <v>2345</v>
      </c>
      <c r="O39050">
        <v>0</v>
      </c>
      <c r="P39050">
        <v>0</v>
      </c>
      <c r="Q39050">
        <v>1</v>
      </c>
      <c r="R39050">
        <v>0</v>
      </c>
      <c r="S39050">
        <v>0</v>
      </c>
      <c r="T39050">
        <v>0</v>
      </c>
      <c r="U39050">
        <v>0</v>
      </c>
      <c r="V39050">
        <v>2</v>
      </c>
      <c r="W39050">
        <v>2</v>
      </c>
      <c r="X39050">
        <v>2</v>
      </c>
    </row>
    <row r="39051" spans="1:24" x14ac:dyDescent="0.2">
      <c r="A39051" t="s">
        <v>1270</v>
      </c>
      <c r="B39051" s="14">
        <v>44101</v>
      </c>
      <c r="C39051">
        <v>0</v>
      </c>
      <c r="D39051">
        <v>0</v>
      </c>
      <c r="E39051">
        <v>0</v>
      </c>
      <c r="F39051">
        <v>10</v>
      </c>
      <c r="G39051">
        <v>0</v>
      </c>
      <c r="H39051">
        <v>67</v>
      </c>
      <c r="I39051">
        <v>10</v>
      </c>
      <c r="J39051">
        <v>778</v>
      </c>
      <c r="K39051" t="s">
        <v>1287</v>
      </c>
      <c r="L39051">
        <v>912</v>
      </c>
      <c r="M39051" t="s">
        <v>2337</v>
      </c>
      <c r="N39051" t="s">
        <v>2345</v>
      </c>
      <c r="O39051">
        <v>109.64912280701751</v>
      </c>
      <c r="P39051">
        <v>4.6972854748958968</v>
      </c>
      <c r="Q39051">
        <v>1</v>
      </c>
      <c r="R39051">
        <v>0</v>
      </c>
      <c r="S39051">
        <v>0.1492537313432836</v>
      </c>
      <c r="T39051">
        <v>1.8656716417910451</v>
      </c>
      <c r="U39051">
        <v>0</v>
      </c>
      <c r="V39051">
        <v>8.5629571166869418</v>
      </c>
      <c r="W39051">
        <v>5.9</v>
      </c>
      <c r="X39051">
        <v>5.0428571428571418</v>
      </c>
    </row>
    <row r="39052" spans="1:24" x14ac:dyDescent="0.2">
      <c r="A39052" t="s">
        <v>903</v>
      </c>
      <c r="B39052" s="14">
        <v>44102</v>
      </c>
      <c r="C39052">
        <v>0</v>
      </c>
      <c r="D39052">
        <v>0</v>
      </c>
      <c r="E39052">
        <v>0</v>
      </c>
      <c r="F39052">
        <v>0</v>
      </c>
      <c r="G39052">
        <v>0</v>
      </c>
      <c r="H39052">
        <v>0</v>
      </c>
      <c r="I39052">
        <v>0</v>
      </c>
      <c r="J39052">
        <v>1342</v>
      </c>
      <c r="K39052" t="s">
        <v>1299</v>
      </c>
      <c r="L39052">
        <v>1083</v>
      </c>
      <c r="M39052" t="s">
        <v>1970</v>
      </c>
      <c r="N39052" t="s">
        <v>2345</v>
      </c>
      <c r="O39052">
        <v>0</v>
      </c>
      <c r="P39052">
        <v>0</v>
      </c>
      <c r="Q39052">
        <v>1</v>
      </c>
      <c r="R39052">
        <v>0</v>
      </c>
      <c r="S39052">
        <v>0</v>
      </c>
      <c r="T39052">
        <v>0</v>
      </c>
      <c r="U39052">
        <v>0</v>
      </c>
      <c r="V39052">
        <v>2</v>
      </c>
      <c r="W39052">
        <v>2</v>
      </c>
      <c r="X39052">
        <v>2</v>
      </c>
    </row>
    <row r="39053" spans="1:24" x14ac:dyDescent="0.2">
      <c r="A39053" t="s">
        <v>1123</v>
      </c>
      <c r="B39053" s="14">
        <v>44102</v>
      </c>
      <c r="C39053">
        <v>0</v>
      </c>
      <c r="D39053">
        <v>0</v>
      </c>
      <c r="E39053">
        <v>0</v>
      </c>
      <c r="F39053">
        <v>1</v>
      </c>
      <c r="G39053">
        <v>0</v>
      </c>
      <c r="H39053">
        <v>2</v>
      </c>
      <c r="I39053">
        <v>1</v>
      </c>
      <c r="J39053">
        <v>1375</v>
      </c>
      <c r="K39053" t="s">
        <v>1299</v>
      </c>
      <c r="L39053">
        <v>2022</v>
      </c>
      <c r="M39053" t="s">
        <v>2190</v>
      </c>
      <c r="N39053" t="s">
        <v>2345</v>
      </c>
      <c r="O39053">
        <v>4.9455984174085064</v>
      </c>
      <c r="P39053">
        <v>1.598497972395766</v>
      </c>
      <c r="Q39053">
        <v>1</v>
      </c>
      <c r="R39053">
        <v>0</v>
      </c>
      <c r="S39053">
        <v>0.5</v>
      </c>
      <c r="T39053">
        <v>6.25</v>
      </c>
      <c r="U39053">
        <v>0</v>
      </c>
      <c r="V39053">
        <v>9.8484979723957657</v>
      </c>
      <c r="W39053">
        <v>4.4000000000000004</v>
      </c>
      <c r="X39053">
        <v>3.371428571428571</v>
      </c>
    </row>
    <row r="39054" spans="1:24" x14ac:dyDescent="0.2">
      <c r="A39054" t="s">
        <v>573</v>
      </c>
      <c r="B39054" s="14">
        <v>44102</v>
      </c>
      <c r="C39054">
        <v>0</v>
      </c>
      <c r="D39054">
        <v>0</v>
      </c>
      <c r="E39054">
        <v>0</v>
      </c>
      <c r="F39054">
        <v>5</v>
      </c>
      <c r="G39054">
        <v>4</v>
      </c>
      <c r="H39054">
        <v>21</v>
      </c>
      <c r="I39054">
        <v>5</v>
      </c>
      <c r="J39054">
        <v>652</v>
      </c>
      <c r="K39054" t="s">
        <v>1318</v>
      </c>
      <c r="L39054">
        <v>2819</v>
      </c>
      <c r="M39054" t="s">
        <v>1640</v>
      </c>
      <c r="N39054" t="s">
        <v>2345</v>
      </c>
      <c r="O39054">
        <v>17.736786094359701</v>
      </c>
      <c r="P39054">
        <v>2.8756407932961698</v>
      </c>
      <c r="Q39054">
        <v>1</v>
      </c>
      <c r="R39054">
        <v>0</v>
      </c>
      <c r="S39054">
        <v>0.23809523809523811</v>
      </c>
      <c r="T39054">
        <v>2.9761904761904758</v>
      </c>
      <c r="U39054">
        <v>0</v>
      </c>
      <c r="V39054">
        <v>7.8518312694866461</v>
      </c>
      <c r="W39054">
        <v>4.4000000000000004</v>
      </c>
      <c r="X39054">
        <v>5.2571428571428553</v>
      </c>
    </row>
    <row r="39055" spans="1:24" x14ac:dyDescent="0.2">
      <c r="A39055" t="s">
        <v>1023</v>
      </c>
      <c r="B39055" s="14">
        <v>44102</v>
      </c>
      <c r="C39055">
        <v>0</v>
      </c>
      <c r="D39055">
        <v>0</v>
      </c>
      <c r="E39055">
        <v>0</v>
      </c>
      <c r="F39055">
        <v>1</v>
      </c>
      <c r="G39055">
        <v>0</v>
      </c>
      <c r="H39055">
        <v>2</v>
      </c>
      <c r="I39055">
        <v>1</v>
      </c>
      <c r="J39055">
        <v>1275</v>
      </c>
      <c r="K39055" t="s">
        <v>1301</v>
      </c>
      <c r="L39055">
        <v>449</v>
      </c>
      <c r="M39055" t="s">
        <v>2090</v>
      </c>
      <c r="N39055" t="s">
        <v>2345</v>
      </c>
      <c r="O39055">
        <v>22.271714922049</v>
      </c>
      <c r="P39055">
        <v>3.1033174842339282</v>
      </c>
      <c r="Q39055">
        <v>1</v>
      </c>
      <c r="R39055">
        <v>0</v>
      </c>
      <c r="S39055">
        <v>0.5</v>
      </c>
      <c r="T39055">
        <v>6.25</v>
      </c>
      <c r="U39055">
        <v>0</v>
      </c>
      <c r="V39055">
        <v>11.35331748423393</v>
      </c>
      <c r="W39055">
        <v>4.4000000000000004</v>
      </c>
      <c r="X39055">
        <v>4.0571428571428561</v>
      </c>
    </row>
    <row r="39056" spans="1:24" x14ac:dyDescent="0.2">
      <c r="A39056" t="s">
        <v>1024</v>
      </c>
      <c r="B39056" s="14">
        <v>44102</v>
      </c>
      <c r="C39056">
        <v>0</v>
      </c>
      <c r="D39056">
        <v>0</v>
      </c>
      <c r="E39056">
        <v>0</v>
      </c>
      <c r="F39056">
        <v>0</v>
      </c>
      <c r="G39056">
        <v>1</v>
      </c>
      <c r="H39056">
        <v>0</v>
      </c>
      <c r="I39056">
        <v>0</v>
      </c>
      <c r="J39056">
        <v>679</v>
      </c>
      <c r="K39056" t="s">
        <v>1298</v>
      </c>
      <c r="L39056">
        <v>784</v>
      </c>
      <c r="M39056" t="s">
        <v>2091</v>
      </c>
      <c r="N39056" t="s">
        <v>2345</v>
      </c>
      <c r="O39056">
        <v>0</v>
      </c>
      <c r="P39056">
        <v>0</v>
      </c>
      <c r="Q39056">
        <v>1</v>
      </c>
      <c r="R39056">
        <v>0</v>
      </c>
      <c r="S39056">
        <v>0</v>
      </c>
      <c r="T39056">
        <v>0</v>
      </c>
      <c r="U39056">
        <v>0</v>
      </c>
      <c r="V39056">
        <v>2</v>
      </c>
      <c r="W39056">
        <v>2</v>
      </c>
      <c r="X39056">
        <v>2.6857142857142851</v>
      </c>
    </row>
    <row r="39057" spans="1:24" x14ac:dyDescent="0.2">
      <c r="A39057" t="s">
        <v>1025</v>
      </c>
      <c r="B39057" s="14">
        <v>44102</v>
      </c>
      <c r="C39057">
        <v>0</v>
      </c>
      <c r="D39057">
        <v>0</v>
      </c>
      <c r="E39057">
        <v>0</v>
      </c>
      <c r="F39057">
        <v>0</v>
      </c>
      <c r="G39057">
        <v>0</v>
      </c>
      <c r="H39057">
        <v>0</v>
      </c>
      <c r="I39057">
        <v>0</v>
      </c>
      <c r="J39057">
        <v>1115</v>
      </c>
      <c r="K39057" t="s">
        <v>1316</v>
      </c>
      <c r="L39057">
        <v>464</v>
      </c>
      <c r="M39057" t="s">
        <v>2092</v>
      </c>
      <c r="N39057" t="s">
        <v>2345</v>
      </c>
      <c r="O39057">
        <v>0</v>
      </c>
      <c r="P39057">
        <v>0</v>
      </c>
      <c r="Q39057">
        <v>1</v>
      </c>
      <c r="R39057">
        <v>0</v>
      </c>
      <c r="S39057">
        <v>0</v>
      </c>
      <c r="T39057">
        <v>0</v>
      </c>
      <c r="U39057">
        <v>0</v>
      </c>
      <c r="V39057">
        <v>2</v>
      </c>
      <c r="W39057">
        <v>2</v>
      </c>
      <c r="X39057">
        <v>2</v>
      </c>
    </row>
    <row r="39058" spans="1:24" x14ac:dyDescent="0.2">
      <c r="A39058" t="s">
        <v>1026</v>
      </c>
      <c r="B39058" s="14">
        <v>44102</v>
      </c>
      <c r="C39058">
        <v>0</v>
      </c>
      <c r="D39058">
        <v>0</v>
      </c>
      <c r="E39058">
        <v>0</v>
      </c>
      <c r="F39058">
        <v>3</v>
      </c>
      <c r="G39058">
        <v>4</v>
      </c>
      <c r="H39058">
        <v>36</v>
      </c>
      <c r="I39058">
        <v>3</v>
      </c>
      <c r="J39058">
        <v>819</v>
      </c>
      <c r="K39058" t="s">
        <v>444</v>
      </c>
      <c r="L39058">
        <v>836</v>
      </c>
      <c r="M39058" t="s">
        <v>2093</v>
      </c>
      <c r="N39058" t="s">
        <v>2345</v>
      </c>
      <c r="O39058">
        <v>35.885167464114829</v>
      </c>
      <c r="P39058">
        <v>3.580324047559591</v>
      </c>
      <c r="Q39058">
        <v>1</v>
      </c>
      <c r="R39058">
        <v>0</v>
      </c>
      <c r="S39058">
        <v>8.3333333333333329E-2</v>
      </c>
      <c r="T39058">
        <v>1.041666666666667</v>
      </c>
      <c r="U39058">
        <v>0</v>
      </c>
      <c r="V39058">
        <v>6.6219907142262571</v>
      </c>
      <c r="W39058">
        <v>4.4000000000000004</v>
      </c>
      <c r="X39058">
        <v>4.3999999999999986</v>
      </c>
    </row>
    <row r="39059" spans="1:24" x14ac:dyDescent="0.2">
      <c r="A39059" t="s">
        <v>387</v>
      </c>
      <c r="B39059" s="14">
        <v>44102</v>
      </c>
      <c r="C39059">
        <v>1</v>
      </c>
      <c r="D39059">
        <v>3</v>
      </c>
      <c r="E39059">
        <v>1</v>
      </c>
      <c r="F39059">
        <v>2</v>
      </c>
      <c r="G39059">
        <v>5</v>
      </c>
      <c r="H39059">
        <v>9</v>
      </c>
      <c r="I39059">
        <v>2</v>
      </c>
      <c r="J39059">
        <v>175</v>
      </c>
      <c r="K39059" t="s">
        <v>1279</v>
      </c>
      <c r="L39059">
        <v>1269</v>
      </c>
      <c r="M39059" t="s">
        <v>1454</v>
      </c>
      <c r="N39059" t="s">
        <v>2345</v>
      </c>
      <c r="O39059">
        <v>15.760441292356189</v>
      </c>
      <c r="P39059">
        <v>2.757503084821741</v>
      </c>
      <c r="Q39059">
        <v>1</v>
      </c>
      <c r="R39059">
        <v>0</v>
      </c>
      <c r="S39059">
        <v>0.22222222222222221</v>
      </c>
      <c r="T39059">
        <v>2.7777777777777781</v>
      </c>
      <c r="U39059">
        <v>0</v>
      </c>
      <c r="V39059">
        <v>7.5352808625995182</v>
      </c>
      <c r="W39059">
        <v>4.4000000000000004</v>
      </c>
      <c r="X39059">
        <v>4.614285714285713</v>
      </c>
    </row>
    <row r="39060" spans="1:24" x14ac:dyDescent="0.2">
      <c r="A39060" t="s">
        <v>1027</v>
      </c>
      <c r="B39060" s="14">
        <v>44102</v>
      </c>
      <c r="C39060">
        <v>0</v>
      </c>
      <c r="D39060">
        <v>0</v>
      </c>
      <c r="E39060">
        <v>0</v>
      </c>
      <c r="F39060">
        <v>6</v>
      </c>
      <c r="G39060">
        <v>4</v>
      </c>
      <c r="H39060">
        <v>16</v>
      </c>
      <c r="I39060">
        <v>6</v>
      </c>
      <c r="J39060">
        <v>2052</v>
      </c>
      <c r="K39060" t="s">
        <v>1284</v>
      </c>
      <c r="L39060">
        <v>535</v>
      </c>
      <c r="M39060" t="s">
        <v>2094</v>
      </c>
      <c r="N39060" t="s">
        <v>2345</v>
      </c>
      <c r="O39060">
        <v>112.1495327102804</v>
      </c>
      <c r="P39060">
        <v>4.7198330943082309</v>
      </c>
      <c r="Q39060">
        <v>1</v>
      </c>
      <c r="R39060">
        <v>0</v>
      </c>
      <c r="S39060">
        <v>0.375</v>
      </c>
      <c r="T39060">
        <v>4.6875</v>
      </c>
      <c r="U39060">
        <v>0</v>
      </c>
      <c r="V39060">
        <v>11.40733309430823</v>
      </c>
      <c r="W39060">
        <v>5.9</v>
      </c>
      <c r="X39060">
        <v>4.8285714285714274</v>
      </c>
    </row>
    <row r="39061" spans="1:24" x14ac:dyDescent="0.2">
      <c r="A39061" t="s">
        <v>1028</v>
      </c>
      <c r="B39061" s="14">
        <v>44102</v>
      </c>
      <c r="C39061">
        <v>0</v>
      </c>
      <c r="D39061">
        <v>0</v>
      </c>
      <c r="E39061">
        <v>0</v>
      </c>
      <c r="F39061">
        <v>1</v>
      </c>
      <c r="G39061">
        <v>0</v>
      </c>
      <c r="H39061">
        <v>5</v>
      </c>
      <c r="I39061">
        <v>1</v>
      </c>
      <c r="J39061">
        <v>1070</v>
      </c>
      <c r="K39061" t="s">
        <v>1287</v>
      </c>
      <c r="L39061">
        <v>856</v>
      </c>
      <c r="M39061" t="s">
        <v>2095</v>
      </c>
      <c r="N39061" t="s">
        <v>2345</v>
      </c>
      <c r="O39061">
        <v>11.68224299065421</v>
      </c>
      <c r="P39061">
        <v>2.4580699958344412</v>
      </c>
      <c r="Q39061">
        <v>1</v>
      </c>
      <c r="R39061">
        <v>0</v>
      </c>
      <c r="S39061">
        <v>0.2</v>
      </c>
      <c r="T39061">
        <v>2.5</v>
      </c>
      <c r="U39061">
        <v>0</v>
      </c>
      <c r="V39061">
        <v>6.9580699958344407</v>
      </c>
      <c r="W39061">
        <v>4.4000000000000004</v>
      </c>
      <c r="X39061">
        <v>4.0571428571428561</v>
      </c>
    </row>
    <row r="39062" spans="1:24" x14ac:dyDescent="0.2">
      <c r="A39062" t="s">
        <v>382</v>
      </c>
      <c r="B39062" s="14">
        <v>44102</v>
      </c>
      <c r="C39062">
        <v>0</v>
      </c>
      <c r="D39062">
        <v>0</v>
      </c>
      <c r="E39062">
        <v>0</v>
      </c>
      <c r="F39062">
        <v>0</v>
      </c>
      <c r="G39062">
        <v>0</v>
      </c>
      <c r="H39062">
        <v>0</v>
      </c>
      <c r="I39062">
        <v>0</v>
      </c>
      <c r="J39062">
        <v>1220</v>
      </c>
      <c r="K39062" t="s">
        <v>1307</v>
      </c>
      <c r="L39062">
        <v>284</v>
      </c>
      <c r="M39062" t="s">
        <v>1449</v>
      </c>
      <c r="N39062" t="s">
        <v>2345</v>
      </c>
      <c r="O39062">
        <v>0</v>
      </c>
      <c r="P39062">
        <v>0</v>
      </c>
      <c r="Q39062">
        <v>1</v>
      </c>
      <c r="R39062">
        <v>0</v>
      </c>
      <c r="S39062">
        <v>0</v>
      </c>
      <c r="T39062">
        <v>0</v>
      </c>
      <c r="U39062">
        <v>0</v>
      </c>
      <c r="V39062">
        <v>2</v>
      </c>
      <c r="W39062">
        <v>2</v>
      </c>
      <c r="X39062">
        <v>2</v>
      </c>
    </row>
    <row r="39063" spans="1:24" x14ac:dyDescent="0.2">
      <c r="A39063" t="s">
        <v>1029</v>
      </c>
      <c r="B39063" s="14">
        <v>44102</v>
      </c>
      <c r="C39063">
        <v>0</v>
      </c>
      <c r="D39063">
        <v>0</v>
      </c>
      <c r="E39063">
        <v>0</v>
      </c>
      <c r="F39063">
        <v>0</v>
      </c>
      <c r="G39063">
        <v>0</v>
      </c>
      <c r="H39063">
        <v>0</v>
      </c>
      <c r="I39063">
        <v>0</v>
      </c>
      <c r="J39063">
        <v>1081</v>
      </c>
      <c r="K39063" t="s">
        <v>1307</v>
      </c>
      <c r="L39063">
        <v>355</v>
      </c>
      <c r="M39063" t="s">
        <v>2096</v>
      </c>
      <c r="N39063" t="s">
        <v>2345</v>
      </c>
      <c r="O39063">
        <v>0</v>
      </c>
      <c r="P39063">
        <v>0</v>
      </c>
      <c r="Q39063">
        <v>1</v>
      </c>
      <c r="R39063">
        <v>0</v>
      </c>
      <c r="S39063">
        <v>0</v>
      </c>
      <c r="T39063">
        <v>0</v>
      </c>
      <c r="U39063">
        <v>0</v>
      </c>
      <c r="V39063">
        <v>2</v>
      </c>
      <c r="W39063">
        <v>2</v>
      </c>
      <c r="X39063">
        <v>2</v>
      </c>
    </row>
    <row r="39064" spans="1:24" x14ac:dyDescent="0.2">
      <c r="A39064" t="s">
        <v>1030</v>
      </c>
      <c r="B39064" s="14">
        <v>44102</v>
      </c>
      <c r="C39064">
        <v>0</v>
      </c>
      <c r="D39064">
        <v>0</v>
      </c>
      <c r="E39064">
        <v>0</v>
      </c>
      <c r="F39064">
        <v>1</v>
      </c>
      <c r="G39064">
        <v>4</v>
      </c>
      <c r="H39064">
        <v>4</v>
      </c>
      <c r="I39064">
        <v>1</v>
      </c>
      <c r="J39064">
        <v>783</v>
      </c>
      <c r="K39064" t="s">
        <v>1287</v>
      </c>
      <c r="L39064">
        <v>629</v>
      </c>
      <c r="M39064" t="s">
        <v>2097</v>
      </c>
      <c r="N39064" t="s">
        <v>2345</v>
      </c>
      <c r="O39064">
        <v>15.898251192368839</v>
      </c>
      <c r="P39064">
        <v>2.7662091152757422</v>
      </c>
      <c r="Q39064">
        <v>1</v>
      </c>
      <c r="R39064">
        <v>0</v>
      </c>
      <c r="S39064">
        <v>0.25</v>
      </c>
      <c r="T39064">
        <v>3.125</v>
      </c>
      <c r="U39064">
        <v>0</v>
      </c>
      <c r="V39064">
        <v>7.8912091152757426</v>
      </c>
      <c r="W39064">
        <v>4.4000000000000004</v>
      </c>
      <c r="X39064">
        <v>4.3999999999999986</v>
      </c>
    </row>
    <row r="39065" spans="1:24" x14ac:dyDescent="0.2">
      <c r="A39065" t="s">
        <v>471</v>
      </c>
      <c r="B39065" s="14">
        <v>44102</v>
      </c>
      <c r="C39065">
        <v>0</v>
      </c>
      <c r="D39065">
        <v>0</v>
      </c>
      <c r="E39065">
        <v>0</v>
      </c>
      <c r="F39065">
        <v>16</v>
      </c>
      <c r="G39065">
        <v>33</v>
      </c>
      <c r="H39065">
        <v>116</v>
      </c>
      <c r="I39065">
        <v>16</v>
      </c>
      <c r="J39065">
        <v>400</v>
      </c>
      <c r="K39065" t="s">
        <v>660</v>
      </c>
      <c r="L39065">
        <v>1735</v>
      </c>
      <c r="M39065" t="s">
        <v>1538</v>
      </c>
      <c r="N39065" t="s">
        <v>2345</v>
      </c>
      <c r="O39065">
        <v>92.21902017291066</v>
      </c>
      <c r="P39065">
        <v>4.5241664018350054</v>
      </c>
      <c r="Q39065">
        <v>0.48484848484848492</v>
      </c>
      <c r="R39065">
        <v>-1.4478376784533979</v>
      </c>
      <c r="S39065">
        <v>0.13793103448275859</v>
      </c>
      <c r="T39065">
        <v>1.7241379310344831</v>
      </c>
      <c r="U39065">
        <v>0</v>
      </c>
      <c r="V39065">
        <v>6.8004666544160894</v>
      </c>
      <c r="W39065">
        <v>6.8004666544160894</v>
      </c>
      <c r="X39065">
        <v>8.0502049276000758</v>
      </c>
    </row>
    <row r="39066" spans="1:24" x14ac:dyDescent="0.2">
      <c r="A39066" t="s">
        <v>1031</v>
      </c>
      <c r="B39066" s="14">
        <v>44102</v>
      </c>
      <c r="C39066">
        <v>0</v>
      </c>
      <c r="D39066">
        <v>0</v>
      </c>
      <c r="E39066">
        <v>0</v>
      </c>
      <c r="F39066">
        <v>4</v>
      </c>
      <c r="G39066">
        <v>0</v>
      </c>
      <c r="H39066">
        <v>8</v>
      </c>
      <c r="I39066">
        <v>4</v>
      </c>
      <c r="J39066">
        <v>4011</v>
      </c>
      <c r="K39066" t="s">
        <v>1310</v>
      </c>
      <c r="L39066">
        <v>760</v>
      </c>
      <c r="M39066" t="s">
        <v>2098</v>
      </c>
      <c r="N39066" t="s">
        <v>2345</v>
      </c>
      <c r="O39066">
        <v>52.631578947368418</v>
      </c>
      <c r="P39066">
        <v>3.963316299815697</v>
      </c>
      <c r="Q39066">
        <v>1</v>
      </c>
      <c r="R39066">
        <v>0</v>
      </c>
      <c r="S39066">
        <v>0.5</v>
      </c>
      <c r="T39066">
        <v>6.25</v>
      </c>
      <c r="U39066">
        <v>0</v>
      </c>
      <c r="V39066">
        <v>12.2133162998157</v>
      </c>
      <c r="W39066">
        <v>4.4000000000000004</v>
      </c>
      <c r="X39066">
        <v>4.3999999999999986</v>
      </c>
    </row>
    <row r="39067" spans="1:24" x14ac:dyDescent="0.2">
      <c r="A39067" t="s">
        <v>1275</v>
      </c>
      <c r="B39067" s="14">
        <v>44102</v>
      </c>
      <c r="C39067">
        <v>1</v>
      </c>
      <c r="D39067">
        <v>1</v>
      </c>
      <c r="E39067">
        <v>1</v>
      </c>
      <c r="F39067">
        <v>24</v>
      </c>
      <c r="G39067">
        <v>7</v>
      </c>
      <c r="H39067">
        <v>92</v>
      </c>
      <c r="I39067">
        <v>24</v>
      </c>
      <c r="J39067">
        <v>3793</v>
      </c>
      <c r="K39067" t="s">
        <v>1286</v>
      </c>
      <c r="L39067">
        <v>1943</v>
      </c>
      <c r="M39067" t="s">
        <v>2342</v>
      </c>
      <c r="N39067" t="s">
        <v>2345</v>
      </c>
      <c r="O39067">
        <v>123.520329387545</v>
      </c>
      <c r="P39067">
        <v>4.8164057529466886</v>
      </c>
      <c r="Q39067">
        <v>2.4</v>
      </c>
      <c r="R39067">
        <v>1.7509374747077999</v>
      </c>
      <c r="S39067">
        <v>0.2608695652173913</v>
      </c>
      <c r="T39067">
        <v>3.2608695652173911</v>
      </c>
      <c r="U39067">
        <v>0</v>
      </c>
      <c r="V39067">
        <v>11.828212792871881</v>
      </c>
      <c r="W39067">
        <v>10</v>
      </c>
      <c r="X39067">
        <v>8.4571428571428573</v>
      </c>
    </row>
    <row r="39068" spans="1:24" x14ac:dyDescent="0.2">
      <c r="A39068" t="s">
        <v>1032</v>
      </c>
      <c r="B39068" s="14">
        <v>44102</v>
      </c>
      <c r="C39068">
        <v>0</v>
      </c>
      <c r="D39068">
        <v>0</v>
      </c>
      <c r="E39068">
        <v>0</v>
      </c>
      <c r="F39068">
        <v>0</v>
      </c>
      <c r="G39068">
        <v>0</v>
      </c>
      <c r="H39068">
        <v>0</v>
      </c>
      <c r="I39068">
        <v>0</v>
      </c>
      <c r="J39068">
        <v>3786</v>
      </c>
      <c r="K39068" t="s">
        <v>1320</v>
      </c>
      <c r="L39068">
        <v>205</v>
      </c>
      <c r="M39068" t="s">
        <v>2099</v>
      </c>
      <c r="N39068" t="s">
        <v>2345</v>
      </c>
      <c r="O39068">
        <v>0</v>
      </c>
      <c r="P39068">
        <v>0</v>
      </c>
      <c r="Q39068">
        <v>1</v>
      </c>
      <c r="R39068">
        <v>0</v>
      </c>
      <c r="S39068">
        <v>0</v>
      </c>
      <c r="T39068">
        <v>0</v>
      </c>
      <c r="U39068">
        <v>0</v>
      </c>
      <c r="V39068">
        <v>2</v>
      </c>
      <c r="W39068">
        <v>2</v>
      </c>
      <c r="X39068">
        <v>2</v>
      </c>
    </row>
    <row r="39069" spans="1:24" x14ac:dyDescent="0.2">
      <c r="A39069" t="s">
        <v>556</v>
      </c>
      <c r="B39069" s="14">
        <v>44102</v>
      </c>
      <c r="C39069">
        <v>0</v>
      </c>
      <c r="D39069">
        <v>0</v>
      </c>
      <c r="E39069">
        <v>0</v>
      </c>
      <c r="F39069">
        <v>1</v>
      </c>
      <c r="G39069">
        <v>0</v>
      </c>
      <c r="H39069">
        <v>4</v>
      </c>
      <c r="I39069">
        <v>1</v>
      </c>
      <c r="J39069">
        <v>1311</v>
      </c>
      <c r="K39069" t="s">
        <v>1312</v>
      </c>
      <c r="L39069">
        <v>293</v>
      </c>
      <c r="M39069" t="s">
        <v>1623</v>
      </c>
      <c r="N39069" t="s">
        <v>2345</v>
      </c>
      <c r="O39069">
        <v>34.129692832764498</v>
      </c>
      <c r="P39069">
        <v>3.5301677629591151</v>
      </c>
      <c r="Q39069">
        <v>1</v>
      </c>
      <c r="R39069">
        <v>0</v>
      </c>
      <c r="S39069">
        <v>0.25</v>
      </c>
      <c r="T39069">
        <v>3.125</v>
      </c>
      <c r="U39069">
        <v>0</v>
      </c>
      <c r="V39069">
        <v>8.6551677629591151</v>
      </c>
      <c r="W39069">
        <v>4.4000000000000004</v>
      </c>
      <c r="X39069">
        <v>3.028571428571428</v>
      </c>
    </row>
    <row r="39070" spans="1:24" x14ac:dyDescent="0.2">
      <c r="A39070" t="s">
        <v>1033</v>
      </c>
      <c r="B39070" s="14">
        <v>44102</v>
      </c>
      <c r="C39070">
        <v>0</v>
      </c>
      <c r="D39070">
        <v>0</v>
      </c>
      <c r="E39070">
        <v>0</v>
      </c>
      <c r="F39070">
        <v>1</v>
      </c>
      <c r="G39070">
        <v>0</v>
      </c>
      <c r="H39070">
        <v>2</v>
      </c>
      <c r="I39070">
        <v>1</v>
      </c>
      <c r="J39070">
        <v>3759</v>
      </c>
      <c r="K39070" t="s">
        <v>1317</v>
      </c>
      <c r="L39070">
        <v>471</v>
      </c>
      <c r="M39070" t="s">
        <v>2100</v>
      </c>
      <c r="N39070" t="s">
        <v>2345</v>
      </c>
      <c r="O39070">
        <v>21.231422505307851</v>
      </c>
      <c r="P39070">
        <v>3.055482277959765</v>
      </c>
      <c r="Q39070">
        <v>1</v>
      </c>
      <c r="R39070">
        <v>0</v>
      </c>
      <c r="S39070">
        <v>0.5</v>
      </c>
      <c r="T39070">
        <v>6.25</v>
      </c>
      <c r="U39070">
        <v>0</v>
      </c>
      <c r="V39070">
        <v>11.30548227795977</v>
      </c>
      <c r="W39070">
        <v>4.4000000000000004</v>
      </c>
      <c r="X39070">
        <v>3.028571428571428</v>
      </c>
    </row>
    <row r="39071" spans="1:24" x14ac:dyDescent="0.2">
      <c r="A39071" t="s">
        <v>1034</v>
      </c>
      <c r="B39071" s="14">
        <v>44102</v>
      </c>
      <c r="C39071">
        <v>0</v>
      </c>
      <c r="D39071">
        <v>0</v>
      </c>
      <c r="E39071">
        <v>0</v>
      </c>
      <c r="F39071">
        <v>0</v>
      </c>
      <c r="G39071">
        <v>0</v>
      </c>
      <c r="H39071">
        <v>0</v>
      </c>
      <c r="I39071">
        <v>0</v>
      </c>
      <c r="J39071">
        <v>113</v>
      </c>
      <c r="K39071" t="s">
        <v>1284</v>
      </c>
      <c r="L39071">
        <v>303</v>
      </c>
      <c r="M39071" t="s">
        <v>2101</v>
      </c>
      <c r="N39071" t="s">
        <v>2345</v>
      </c>
      <c r="O39071">
        <v>0</v>
      </c>
      <c r="P39071">
        <v>0</v>
      </c>
      <c r="Q39071">
        <v>1</v>
      </c>
      <c r="R39071">
        <v>0</v>
      </c>
      <c r="S39071">
        <v>0</v>
      </c>
      <c r="T39071">
        <v>0</v>
      </c>
      <c r="U39071">
        <v>0</v>
      </c>
      <c r="V39071">
        <v>2</v>
      </c>
      <c r="W39071">
        <v>2</v>
      </c>
      <c r="X39071">
        <v>2</v>
      </c>
    </row>
    <row r="39072" spans="1:24" x14ac:dyDescent="0.2">
      <c r="A39072" t="s">
        <v>1035</v>
      </c>
      <c r="B39072" s="14">
        <v>44102</v>
      </c>
      <c r="C39072">
        <v>0</v>
      </c>
      <c r="D39072">
        <v>0</v>
      </c>
      <c r="E39072">
        <v>0</v>
      </c>
      <c r="F39072">
        <v>0</v>
      </c>
      <c r="G39072">
        <v>0</v>
      </c>
      <c r="H39072">
        <v>0</v>
      </c>
      <c r="I39072">
        <v>0</v>
      </c>
      <c r="J39072">
        <v>1068</v>
      </c>
      <c r="K39072" t="s">
        <v>1293</v>
      </c>
      <c r="L39072">
        <v>370</v>
      </c>
      <c r="M39072" t="s">
        <v>2102</v>
      </c>
      <c r="N39072" t="s">
        <v>2345</v>
      </c>
      <c r="O39072">
        <v>0</v>
      </c>
      <c r="P39072">
        <v>0</v>
      </c>
      <c r="Q39072">
        <v>1</v>
      </c>
      <c r="R39072">
        <v>0</v>
      </c>
      <c r="S39072">
        <v>0</v>
      </c>
      <c r="T39072">
        <v>0</v>
      </c>
      <c r="U39072">
        <v>0</v>
      </c>
      <c r="V39072">
        <v>2</v>
      </c>
      <c r="W39072">
        <v>2</v>
      </c>
      <c r="X39072">
        <v>2</v>
      </c>
    </row>
    <row r="39073" spans="1:24" x14ac:dyDescent="0.2">
      <c r="A39073" t="s">
        <v>378</v>
      </c>
      <c r="B39073" s="14">
        <v>44102</v>
      </c>
      <c r="C39073">
        <v>0</v>
      </c>
      <c r="D39073">
        <v>0</v>
      </c>
      <c r="E39073">
        <v>0</v>
      </c>
      <c r="F39073">
        <v>6</v>
      </c>
      <c r="G39073">
        <v>2</v>
      </c>
      <c r="H39073">
        <v>23</v>
      </c>
      <c r="I39073">
        <v>6</v>
      </c>
      <c r="J39073">
        <v>1123</v>
      </c>
      <c r="K39073" t="s">
        <v>1287</v>
      </c>
      <c r="L39073">
        <v>846</v>
      </c>
      <c r="M39073" t="s">
        <v>1445</v>
      </c>
      <c r="N39073" t="s">
        <v>2345</v>
      </c>
      <c r="O39073">
        <v>70.921985815602838</v>
      </c>
      <c r="P39073">
        <v>4.2615804815980143</v>
      </c>
      <c r="Q39073">
        <v>1</v>
      </c>
      <c r="R39073">
        <v>0</v>
      </c>
      <c r="S39073">
        <v>0.2608695652173913</v>
      </c>
      <c r="T39073">
        <v>3.2608695652173911</v>
      </c>
      <c r="U39073">
        <v>0</v>
      </c>
      <c r="V39073">
        <v>9.5224500468154059</v>
      </c>
      <c r="W39073">
        <v>5.9</v>
      </c>
      <c r="X39073">
        <v>5.4714285714285698</v>
      </c>
    </row>
    <row r="39074" spans="1:24" x14ac:dyDescent="0.2">
      <c r="A39074" t="s">
        <v>520</v>
      </c>
      <c r="B39074" s="14">
        <v>44102</v>
      </c>
      <c r="C39074">
        <v>0</v>
      </c>
      <c r="D39074">
        <v>0</v>
      </c>
      <c r="E39074">
        <v>0</v>
      </c>
      <c r="F39074">
        <v>0</v>
      </c>
      <c r="G39074">
        <v>1</v>
      </c>
      <c r="H39074">
        <v>0</v>
      </c>
      <c r="I39074">
        <v>0</v>
      </c>
      <c r="J39074">
        <v>446</v>
      </c>
      <c r="K39074" t="s">
        <v>1302</v>
      </c>
      <c r="L39074">
        <v>1038</v>
      </c>
      <c r="M39074" t="s">
        <v>1587</v>
      </c>
      <c r="N39074" t="s">
        <v>2345</v>
      </c>
      <c r="O39074">
        <v>0</v>
      </c>
      <c r="P39074">
        <v>0</v>
      </c>
      <c r="Q39074">
        <v>1</v>
      </c>
      <c r="R39074">
        <v>0</v>
      </c>
      <c r="S39074">
        <v>0</v>
      </c>
      <c r="T39074">
        <v>0</v>
      </c>
      <c r="U39074">
        <v>0</v>
      </c>
      <c r="V39074">
        <v>2</v>
      </c>
      <c r="W39074">
        <v>2</v>
      </c>
      <c r="X39074">
        <v>2.342857142857143</v>
      </c>
    </row>
    <row r="39075" spans="1:24" x14ac:dyDescent="0.2">
      <c r="A39075" t="s">
        <v>1036</v>
      </c>
      <c r="B39075" s="14">
        <v>44102</v>
      </c>
      <c r="C39075">
        <v>0</v>
      </c>
      <c r="D39075">
        <v>0</v>
      </c>
      <c r="E39075">
        <v>0</v>
      </c>
      <c r="F39075">
        <v>0</v>
      </c>
      <c r="G39075">
        <v>0</v>
      </c>
      <c r="H39075">
        <v>0</v>
      </c>
      <c r="I39075">
        <v>0</v>
      </c>
      <c r="J39075">
        <v>4010</v>
      </c>
      <c r="K39075" t="s">
        <v>1310</v>
      </c>
      <c r="L39075">
        <v>171</v>
      </c>
      <c r="M39075" t="s">
        <v>2103</v>
      </c>
      <c r="N39075" t="s">
        <v>2345</v>
      </c>
      <c r="O39075">
        <v>0</v>
      </c>
      <c r="P39075">
        <v>0</v>
      </c>
      <c r="Q39075">
        <v>1</v>
      </c>
      <c r="R39075">
        <v>0</v>
      </c>
      <c r="S39075">
        <v>0</v>
      </c>
      <c r="T39075">
        <v>0</v>
      </c>
      <c r="U39075">
        <v>0</v>
      </c>
      <c r="V39075">
        <v>2</v>
      </c>
      <c r="W39075">
        <v>2</v>
      </c>
      <c r="X39075">
        <v>2</v>
      </c>
    </row>
    <row r="39076" spans="1:24" x14ac:dyDescent="0.2">
      <c r="A39076" t="s">
        <v>1037</v>
      </c>
      <c r="B39076" s="14">
        <v>44102</v>
      </c>
      <c r="C39076">
        <v>0</v>
      </c>
      <c r="D39076">
        <v>0</v>
      </c>
      <c r="E39076">
        <v>0</v>
      </c>
      <c r="F39076">
        <v>0</v>
      </c>
      <c r="G39076">
        <v>1</v>
      </c>
      <c r="H39076">
        <v>0</v>
      </c>
      <c r="I39076">
        <v>0</v>
      </c>
      <c r="J39076">
        <v>1046</v>
      </c>
      <c r="K39076" t="s">
        <v>1312</v>
      </c>
      <c r="L39076">
        <v>377</v>
      </c>
      <c r="M39076" t="s">
        <v>2104</v>
      </c>
      <c r="N39076" t="s">
        <v>2345</v>
      </c>
      <c r="O39076">
        <v>0</v>
      </c>
      <c r="P39076">
        <v>0</v>
      </c>
      <c r="Q39076">
        <v>1</v>
      </c>
      <c r="R39076">
        <v>0</v>
      </c>
      <c r="S39076">
        <v>0</v>
      </c>
      <c r="T39076">
        <v>0</v>
      </c>
      <c r="U39076">
        <v>0</v>
      </c>
      <c r="V39076">
        <v>2</v>
      </c>
      <c r="W39076">
        <v>2</v>
      </c>
      <c r="X39076">
        <v>2.6857142857142851</v>
      </c>
    </row>
    <row r="39077" spans="1:24" x14ac:dyDescent="0.2">
      <c r="A39077" t="s">
        <v>1272</v>
      </c>
      <c r="B39077" s="14">
        <v>44102</v>
      </c>
      <c r="C39077">
        <v>0</v>
      </c>
      <c r="D39077">
        <v>0</v>
      </c>
      <c r="E39077">
        <v>0</v>
      </c>
      <c r="F39077">
        <v>7</v>
      </c>
      <c r="G39077">
        <v>14</v>
      </c>
      <c r="H39077">
        <v>23</v>
      </c>
      <c r="I39077">
        <v>7</v>
      </c>
      <c r="J39077">
        <v>2024</v>
      </c>
      <c r="K39077" t="s">
        <v>1292</v>
      </c>
      <c r="L39077">
        <v>1132</v>
      </c>
      <c r="M39077" t="s">
        <v>2339</v>
      </c>
      <c r="N39077" t="s">
        <v>2345</v>
      </c>
      <c r="O39077">
        <v>61.837455830388691</v>
      </c>
      <c r="P39077">
        <v>4.1245092622683677</v>
      </c>
      <c r="Q39077">
        <v>0.7142857142857143</v>
      </c>
      <c r="R39077">
        <v>-0.67294447324242579</v>
      </c>
      <c r="S39077">
        <v>0.30434782608695649</v>
      </c>
      <c r="T39077">
        <v>3.804347826086957</v>
      </c>
      <c r="U39077">
        <v>0</v>
      </c>
      <c r="V39077">
        <v>9.2559126151128979</v>
      </c>
      <c r="W39077">
        <v>5.9</v>
      </c>
      <c r="X39077">
        <v>6.9714285714285644</v>
      </c>
    </row>
    <row r="39078" spans="1:24" x14ac:dyDescent="0.2">
      <c r="A39078" t="s">
        <v>1038</v>
      </c>
      <c r="B39078" s="14">
        <v>44102</v>
      </c>
      <c r="C39078">
        <v>0</v>
      </c>
      <c r="D39078">
        <v>0</v>
      </c>
      <c r="E39078">
        <v>0</v>
      </c>
      <c r="F39078">
        <v>0</v>
      </c>
      <c r="G39078">
        <v>0</v>
      </c>
      <c r="H39078">
        <v>0</v>
      </c>
      <c r="I39078">
        <v>0</v>
      </c>
      <c r="J39078">
        <v>1358</v>
      </c>
      <c r="K39078" t="s">
        <v>1324</v>
      </c>
      <c r="L39078">
        <v>4022</v>
      </c>
      <c r="M39078" t="s">
        <v>2105</v>
      </c>
      <c r="N39078" t="s">
        <v>2345</v>
      </c>
      <c r="O39078">
        <v>0</v>
      </c>
      <c r="P39078">
        <v>0</v>
      </c>
      <c r="Q39078">
        <v>1</v>
      </c>
      <c r="R39078">
        <v>0</v>
      </c>
      <c r="S39078">
        <v>0</v>
      </c>
      <c r="T39078">
        <v>0</v>
      </c>
      <c r="U39078">
        <v>0</v>
      </c>
      <c r="V39078">
        <v>2</v>
      </c>
      <c r="W39078">
        <v>2</v>
      </c>
      <c r="X39078">
        <v>2</v>
      </c>
    </row>
    <row r="39079" spans="1:24" x14ac:dyDescent="0.2">
      <c r="A39079" t="s">
        <v>1039</v>
      </c>
      <c r="B39079" s="14">
        <v>44102</v>
      </c>
      <c r="C39079">
        <v>0</v>
      </c>
      <c r="D39079">
        <v>0</v>
      </c>
      <c r="E39079">
        <v>0</v>
      </c>
      <c r="F39079">
        <v>1</v>
      </c>
      <c r="G39079">
        <v>2</v>
      </c>
      <c r="H39079">
        <v>8</v>
      </c>
      <c r="I39079">
        <v>1</v>
      </c>
      <c r="J39079">
        <v>1108</v>
      </c>
      <c r="K39079" t="s">
        <v>1284</v>
      </c>
      <c r="L39079">
        <v>416</v>
      </c>
      <c r="M39079" t="s">
        <v>2106</v>
      </c>
      <c r="N39079" t="s">
        <v>2345</v>
      </c>
      <c r="O39079">
        <v>24.03846153846154</v>
      </c>
      <c r="P39079">
        <v>3.179655111714919</v>
      </c>
      <c r="Q39079">
        <v>1</v>
      </c>
      <c r="R39079">
        <v>0</v>
      </c>
      <c r="S39079">
        <v>0.125</v>
      </c>
      <c r="T39079">
        <v>1.5625</v>
      </c>
      <c r="U39079">
        <v>0</v>
      </c>
      <c r="V39079">
        <v>6.7421551117149194</v>
      </c>
      <c r="W39079">
        <v>4.4000000000000004</v>
      </c>
      <c r="X39079">
        <v>4.3999999999999986</v>
      </c>
    </row>
    <row r="39080" spans="1:24" x14ac:dyDescent="0.2">
      <c r="A39080" t="s">
        <v>1040</v>
      </c>
      <c r="B39080" s="14">
        <v>44102</v>
      </c>
      <c r="C39080">
        <v>0</v>
      </c>
      <c r="D39080">
        <v>0</v>
      </c>
      <c r="E39080">
        <v>0</v>
      </c>
      <c r="F39080">
        <v>0</v>
      </c>
      <c r="G39080">
        <v>1</v>
      </c>
      <c r="H39080">
        <v>0</v>
      </c>
      <c r="I39080">
        <v>0</v>
      </c>
      <c r="J39080">
        <v>680</v>
      </c>
      <c r="K39080" t="s">
        <v>1279</v>
      </c>
      <c r="L39080">
        <v>715</v>
      </c>
      <c r="M39080" t="s">
        <v>2107</v>
      </c>
      <c r="N39080" t="s">
        <v>2345</v>
      </c>
      <c r="O39080">
        <v>0</v>
      </c>
      <c r="P39080">
        <v>0</v>
      </c>
      <c r="Q39080">
        <v>1</v>
      </c>
      <c r="R39080">
        <v>0</v>
      </c>
      <c r="S39080">
        <v>0</v>
      </c>
      <c r="T39080">
        <v>0</v>
      </c>
      <c r="U39080">
        <v>0</v>
      </c>
      <c r="V39080">
        <v>2</v>
      </c>
      <c r="W39080">
        <v>2</v>
      </c>
      <c r="X39080">
        <v>3.371428571428571</v>
      </c>
    </row>
    <row r="39081" spans="1:24" x14ac:dyDescent="0.2">
      <c r="A39081" t="s">
        <v>694</v>
      </c>
      <c r="B39081" s="14">
        <v>44102</v>
      </c>
      <c r="C39081">
        <v>0</v>
      </c>
      <c r="D39081">
        <v>0</v>
      </c>
      <c r="E39081">
        <v>0</v>
      </c>
      <c r="F39081">
        <v>0</v>
      </c>
      <c r="G39081">
        <v>0</v>
      </c>
      <c r="H39081">
        <v>0</v>
      </c>
      <c r="I39081">
        <v>0</v>
      </c>
      <c r="J39081">
        <v>1294</v>
      </c>
      <c r="K39081" t="s">
        <v>1316</v>
      </c>
      <c r="L39081">
        <v>608</v>
      </c>
      <c r="M39081" t="s">
        <v>1761</v>
      </c>
      <c r="N39081" t="s">
        <v>2345</v>
      </c>
      <c r="O39081">
        <v>0</v>
      </c>
      <c r="P39081">
        <v>0</v>
      </c>
      <c r="Q39081">
        <v>1</v>
      </c>
      <c r="R39081">
        <v>0</v>
      </c>
      <c r="S39081">
        <v>0</v>
      </c>
      <c r="T39081">
        <v>0</v>
      </c>
      <c r="U39081">
        <v>0</v>
      </c>
      <c r="V39081">
        <v>2</v>
      </c>
      <c r="W39081">
        <v>2</v>
      </c>
      <c r="X39081">
        <v>2.0000000000000009</v>
      </c>
    </row>
    <row r="39082" spans="1:24" x14ac:dyDescent="0.2">
      <c r="A39082" t="s">
        <v>1041</v>
      </c>
      <c r="B39082" s="14">
        <v>44102</v>
      </c>
      <c r="C39082">
        <v>0</v>
      </c>
      <c r="D39082">
        <v>0</v>
      </c>
      <c r="E39082">
        <v>0</v>
      </c>
      <c r="F39082">
        <v>5</v>
      </c>
      <c r="G39082">
        <v>3</v>
      </c>
      <c r="H39082">
        <v>43</v>
      </c>
      <c r="I39082">
        <v>5</v>
      </c>
      <c r="J39082">
        <v>67</v>
      </c>
      <c r="K39082" t="s">
        <v>1325</v>
      </c>
      <c r="L39082">
        <v>832</v>
      </c>
      <c r="M39082" t="s">
        <v>2108</v>
      </c>
      <c r="N39082" t="s">
        <v>2345</v>
      </c>
      <c r="O39082">
        <v>60.096153846153847</v>
      </c>
      <c r="P39082">
        <v>4.0959458435890754</v>
      </c>
      <c r="Q39082">
        <v>1</v>
      </c>
      <c r="R39082">
        <v>0</v>
      </c>
      <c r="S39082">
        <v>0.1162790697674419</v>
      </c>
      <c r="T39082">
        <v>1.453488372093023</v>
      </c>
      <c r="U39082">
        <v>0</v>
      </c>
      <c r="V39082">
        <v>7.5494342156820977</v>
      </c>
      <c r="W39082">
        <v>4.4000000000000004</v>
      </c>
      <c r="X39082">
        <v>4.3999999999999986</v>
      </c>
    </row>
    <row r="39083" spans="1:24" x14ac:dyDescent="0.2">
      <c r="A39083" t="s">
        <v>373</v>
      </c>
      <c r="B39083" s="14">
        <v>44102</v>
      </c>
      <c r="C39083">
        <v>0</v>
      </c>
      <c r="D39083">
        <v>0</v>
      </c>
      <c r="E39083">
        <v>0</v>
      </c>
      <c r="F39083">
        <v>3</v>
      </c>
      <c r="G39083">
        <v>10</v>
      </c>
      <c r="H39083">
        <v>22</v>
      </c>
      <c r="I39083">
        <v>3</v>
      </c>
      <c r="J39083">
        <v>780</v>
      </c>
      <c r="K39083" t="s">
        <v>1287</v>
      </c>
      <c r="L39083">
        <v>1105</v>
      </c>
      <c r="M39083" t="s">
        <v>1440</v>
      </c>
      <c r="N39083" t="s">
        <v>2345</v>
      </c>
      <c r="O39083">
        <v>27.149321266968329</v>
      </c>
      <c r="P39083">
        <v>3.3013520466924389</v>
      </c>
      <c r="Q39083">
        <v>1</v>
      </c>
      <c r="R39083">
        <v>0</v>
      </c>
      <c r="S39083">
        <v>0.13636363636363641</v>
      </c>
      <c r="T39083">
        <v>1.7045454545454539</v>
      </c>
      <c r="U39083">
        <v>0</v>
      </c>
      <c r="V39083">
        <v>7.0058975012378939</v>
      </c>
      <c r="W39083">
        <v>4.4000000000000004</v>
      </c>
      <c r="X39083">
        <v>5.2571428571428553</v>
      </c>
    </row>
    <row r="39084" spans="1:24" x14ac:dyDescent="0.2">
      <c r="A39084" t="s">
        <v>1022</v>
      </c>
      <c r="B39084" s="14">
        <v>44102</v>
      </c>
      <c r="C39084">
        <v>0</v>
      </c>
      <c r="D39084">
        <v>0</v>
      </c>
      <c r="E39084">
        <v>0</v>
      </c>
      <c r="F39084">
        <v>1</v>
      </c>
      <c r="G39084">
        <v>0</v>
      </c>
      <c r="H39084">
        <v>22</v>
      </c>
      <c r="I39084">
        <v>1</v>
      </c>
      <c r="J39084">
        <v>2012</v>
      </c>
      <c r="K39084" t="s">
        <v>444</v>
      </c>
      <c r="L39084">
        <v>529</v>
      </c>
      <c r="M39084" t="s">
        <v>2089</v>
      </c>
      <c r="N39084" t="s">
        <v>2345</v>
      </c>
      <c r="O39084">
        <v>18.903591682419659</v>
      </c>
      <c r="P39084">
        <v>2.9393519401178829</v>
      </c>
      <c r="Q39084">
        <v>1</v>
      </c>
      <c r="R39084">
        <v>0</v>
      </c>
      <c r="S39084">
        <v>4.5454545454545463E-2</v>
      </c>
      <c r="T39084">
        <v>0.56818181818181823</v>
      </c>
      <c r="U39084">
        <v>0</v>
      </c>
      <c r="V39084">
        <v>5.5075337582997017</v>
      </c>
      <c r="W39084">
        <v>4.4000000000000004</v>
      </c>
      <c r="X39084">
        <v>3.028571428571428</v>
      </c>
    </row>
    <row r="39085" spans="1:24" x14ac:dyDescent="0.2">
      <c r="A39085" t="s">
        <v>1020</v>
      </c>
      <c r="B39085" s="14">
        <v>44102</v>
      </c>
      <c r="C39085">
        <v>0</v>
      </c>
      <c r="D39085">
        <v>0</v>
      </c>
      <c r="E39085">
        <v>0</v>
      </c>
      <c r="F39085">
        <v>0</v>
      </c>
      <c r="G39085">
        <v>0</v>
      </c>
      <c r="H39085">
        <v>0</v>
      </c>
      <c r="I39085">
        <v>0</v>
      </c>
      <c r="J39085">
        <v>4013</v>
      </c>
      <c r="K39085" t="s">
        <v>1310</v>
      </c>
      <c r="L39085">
        <v>325</v>
      </c>
      <c r="M39085" t="s">
        <v>2087</v>
      </c>
      <c r="N39085" t="s">
        <v>2345</v>
      </c>
      <c r="O39085">
        <v>0</v>
      </c>
      <c r="P39085">
        <v>0</v>
      </c>
      <c r="Q39085">
        <v>1</v>
      </c>
      <c r="R39085">
        <v>0</v>
      </c>
      <c r="S39085">
        <v>0</v>
      </c>
      <c r="T39085">
        <v>0</v>
      </c>
      <c r="U39085">
        <v>0</v>
      </c>
      <c r="V39085">
        <v>2</v>
      </c>
      <c r="W39085">
        <v>2</v>
      </c>
      <c r="X39085">
        <v>2</v>
      </c>
    </row>
    <row r="39086" spans="1:24" x14ac:dyDescent="0.2">
      <c r="A39086" t="s">
        <v>999</v>
      </c>
      <c r="B39086" s="14">
        <v>44102</v>
      </c>
      <c r="C39086">
        <v>0</v>
      </c>
      <c r="D39086">
        <v>0</v>
      </c>
      <c r="E39086">
        <v>0</v>
      </c>
      <c r="F39086">
        <v>3</v>
      </c>
      <c r="G39086">
        <v>1</v>
      </c>
      <c r="H39086">
        <v>11</v>
      </c>
      <c r="I39086">
        <v>3</v>
      </c>
      <c r="J39086">
        <v>403</v>
      </c>
      <c r="K39086" t="s">
        <v>1312</v>
      </c>
      <c r="L39086">
        <v>388</v>
      </c>
      <c r="M39086" t="s">
        <v>2066</v>
      </c>
      <c r="N39086" t="s">
        <v>2345</v>
      </c>
      <c r="O39086">
        <v>77.319587628865975</v>
      </c>
      <c r="P39086">
        <v>4.3479473210210191</v>
      </c>
      <c r="Q39086">
        <v>1</v>
      </c>
      <c r="R39086">
        <v>0</v>
      </c>
      <c r="S39086">
        <v>0.27272727272727271</v>
      </c>
      <c r="T39086">
        <v>3.4090909090909092</v>
      </c>
      <c r="U39086">
        <v>0</v>
      </c>
      <c r="V39086">
        <v>9.7570382301119274</v>
      </c>
      <c r="W39086">
        <v>4.4000000000000004</v>
      </c>
      <c r="X39086">
        <v>4.3999999999999986</v>
      </c>
    </row>
    <row r="39087" spans="1:24" x14ac:dyDescent="0.2">
      <c r="A39087" t="s">
        <v>1019</v>
      </c>
      <c r="B39087" s="14">
        <v>44102</v>
      </c>
      <c r="C39087">
        <v>0</v>
      </c>
      <c r="D39087">
        <v>0</v>
      </c>
      <c r="E39087">
        <v>0</v>
      </c>
      <c r="F39087">
        <v>1</v>
      </c>
      <c r="G39087">
        <v>1</v>
      </c>
      <c r="H39087">
        <v>10</v>
      </c>
      <c r="I39087">
        <v>1</v>
      </c>
      <c r="J39087">
        <v>278</v>
      </c>
      <c r="K39087" t="s">
        <v>1318</v>
      </c>
      <c r="L39087">
        <v>431</v>
      </c>
      <c r="M39087" t="s">
        <v>2086</v>
      </c>
      <c r="N39087" t="s">
        <v>2345</v>
      </c>
      <c r="O39087">
        <v>23.201856148491881</v>
      </c>
      <c r="P39087">
        <v>3.1442322818724349</v>
      </c>
      <c r="Q39087">
        <v>1</v>
      </c>
      <c r="R39087">
        <v>0</v>
      </c>
      <c r="S39087">
        <v>0.1</v>
      </c>
      <c r="T39087">
        <v>1.25</v>
      </c>
      <c r="U39087">
        <v>0</v>
      </c>
      <c r="V39087">
        <v>6.3942322818724353</v>
      </c>
      <c r="W39087">
        <v>4.4000000000000004</v>
      </c>
      <c r="X39087">
        <v>4.3999999999999986</v>
      </c>
    </row>
    <row r="39088" spans="1:24" x14ac:dyDescent="0.2">
      <c r="A39088" t="s">
        <v>1000</v>
      </c>
      <c r="B39088" s="14">
        <v>44102</v>
      </c>
      <c r="C39088">
        <v>0</v>
      </c>
      <c r="D39088">
        <v>0</v>
      </c>
      <c r="E39088">
        <v>0</v>
      </c>
      <c r="F39088">
        <v>0</v>
      </c>
      <c r="G39088">
        <v>0</v>
      </c>
      <c r="H39088">
        <v>0</v>
      </c>
      <c r="I39088">
        <v>0</v>
      </c>
      <c r="J39088">
        <v>1157</v>
      </c>
      <c r="K39088" t="s">
        <v>444</v>
      </c>
      <c r="L39088">
        <v>182</v>
      </c>
      <c r="M39088" t="s">
        <v>2067</v>
      </c>
      <c r="N39088" t="s">
        <v>2345</v>
      </c>
      <c r="O39088">
        <v>0</v>
      </c>
      <c r="P39088">
        <v>0</v>
      </c>
      <c r="Q39088">
        <v>1</v>
      </c>
      <c r="R39088">
        <v>0</v>
      </c>
      <c r="S39088">
        <v>0</v>
      </c>
      <c r="T39088">
        <v>0</v>
      </c>
      <c r="U39088">
        <v>0</v>
      </c>
      <c r="V39088">
        <v>2</v>
      </c>
      <c r="W39088">
        <v>2</v>
      </c>
      <c r="X39088">
        <v>2</v>
      </c>
    </row>
    <row r="39089" spans="1:24" x14ac:dyDescent="0.2">
      <c r="A39089" t="s">
        <v>1001</v>
      </c>
      <c r="B39089" s="14">
        <v>44102</v>
      </c>
      <c r="C39089">
        <v>0</v>
      </c>
      <c r="D39089">
        <v>0</v>
      </c>
      <c r="E39089">
        <v>0</v>
      </c>
      <c r="F39089">
        <v>6</v>
      </c>
      <c r="G39089">
        <v>1</v>
      </c>
      <c r="H39089">
        <v>18</v>
      </c>
      <c r="I39089">
        <v>6</v>
      </c>
      <c r="J39089">
        <v>821</v>
      </c>
      <c r="K39089" t="s">
        <v>1131</v>
      </c>
      <c r="L39089">
        <v>463</v>
      </c>
      <c r="M39089" t="s">
        <v>2068</v>
      </c>
      <c r="N39089" t="s">
        <v>2345</v>
      </c>
      <c r="O39089">
        <v>129.58963282937361</v>
      </c>
      <c r="P39089">
        <v>4.864372787118004</v>
      </c>
      <c r="Q39089">
        <v>1</v>
      </c>
      <c r="R39089">
        <v>0</v>
      </c>
      <c r="S39089">
        <v>0.33333333333333331</v>
      </c>
      <c r="T39089">
        <v>4.1666666666666661</v>
      </c>
      <c r="U39089">
        <v>0</v>
      </c>
      <c r="V39089">
        <v>11.03103945378467</v>
      </c>
      <c r="W39089">
        <v>5.9</v>
      </c>
      <c r="X39089">
        <v>5.0428571428571418</v>
      </c>
    </row>
    <row r="39090" spans="1:24" x14ac:dyDescent="0.2">
      <c r="A39090" t="s">
        <v>641</v>
      </c>
      <c r="B39090" s="14">
        <v>44102</v>
      </c>
      <c r="C39090">
        <v>1</v>
      </c>
      <c r="D39090">
        <v>3</v>
      </c>
      <c r="E39090">
        <v>1</v>
      </c>
      <c r="F39090">
        <v>8</v>
      </c>
      <c r="G39090">
        <v>19</v>
      </c>
      <c r="H39090">
        <v>94</v>
      </c>
      <c r="I39090">
        <v>8</v>
      </c>
      <c r="J39090">
        <v>1330</v>
      </c>
      <c r="K39090" t="s">
        <v>1296</v>
      </c>
      <c r="L39090">
        <v>2361</v>
      </c>
      <c r="M39090" t="s">
        <v>1708</v>
      </c>
      <c r="N39090" t="s">
        <v>2345</v>
      </c>
      <c r="O39090">
        <v>33.883947479881407</v>
      </c>
      <c r="P39090">
        <v>3.5229413765705062</v>
      </c>
      <c r="Q39090">
        <v>0.52631578947368418</v>
      </c>
      <c r="R39090">
        <v>-1.2837077723447901</v>
      </c>
      <c r="S39090">
        <v>8.5106382978723402E-2</v>
      </c>
      <c r="T39090">
        <v>1.063829787234043</v>
      </c>
      <c r="U39090">
        <v>0</v>
      </c>
      <c r="V39090">
        <v>5.3030633914597587</v>
      </c>
      <c r="W39090">
        <v>5.3030633914597587</v>
      </c>
      <c r="X39090">
        <v>7.2070613837523911</v>
      </c>
    </row>
    <row r="39091" spans="1:24" x14ac:dyDescent="0.2">
      <c r="A39091" t="s">
        <v>368</v>
      </c>
      <c r="B39091" s="14">
        <v>44102</v>
      </c>
      <c r="C39091">
        <v>0</v>
      </c>
      <c r="D39091">
        <v>0</v>
      </c>
      <c r="E39091">
        <v>0</v>
      </c>
      <c r="F39091">
        <v>7</v>
      </c>
      <c r="G39091">
        <v>9</v>
      </c>
      <c r="H39091">
        <v>38</v>
      </c>
      <c r="I39091">
        <v>7</v>
      </c>
      <c r="J39091">
        <v>785</v>
      </c>
      <c r="K39091" t="s">
        <v>1293</v>
      </c>
      <c r="L39091">
        <v>947</v>
      </c>
      <c r="M39091" t="s">
        <v>1435</v>
      </c>
      <c r="N39091" t="s">
        <v>2345</v>
      </c>
      <c r="O39091">
        <v>73.917634635691655</v>
      </c>
      <c r="P39091">
        <v>4.302951427845418</v>
      </c>
      <c r="Q39091">
        <v>1</v>
      </c>
      <c r="R39091">
        <v>0</v>
      </c>
      <c r="S39091">
        <v>0.18421052631578949</v>
      </c>
      <c r="T39091">
        <v>2.3026315789473681</v>
      </c>
      <c r="U39091">
        <v>0</v>
      </c>
      <c r="V39091">
        <v>8.6055830067927861</v>
      </c>
      <c r="W39091">
        <v>5.9</v>
      </c>
      <c r="X39091">
        <v>5.2571428571428553</v>
      </c>
    </row>
    <row r="39092" spans="1:24" x14ac:dyDescent="0.2">
      <c r="A39092" t="s">
        <v>375</v>
      </c>
      <c r="B39092" s="14">
        <v>44102</v>
      </c>
      <c r="C39092">
        <v>0</v>
      </c>
      <c r="D39092">
        <v>0</v>
      </c>
      <c r="E39092">
        <v>0</v>
      </c>
      <c r="F39092">
        <v>3</v>
      </c>
      <c r="G39092">
        <v>2</v>
      </c>
      <c r="H39092">
        <v>18</v>
      </c>
      <c r="I39092">
        <v>2</v>
      </c>
      <c r="J39092">
        <v>850</v>
      </c>
      <c r="K39092" t="s">
        <v>1279</v>
      </c>
      <c r="L39092">
        <v>960</v>
      </c>
      <c r="M39092" t="s">
        <v>1442</v>
      </c>
      <c r="N39092" t="s">
        <v>2345</v>
      </c>
      <c r="O39092">
        <v>31.25</v>
      </c>
      <c r="P39092">
        <v>3.4420193761824112</v>
      </c>
      <c r="Q39092">
        <v>1</v>
      </c>
      <c r="R39092">
        <v>0</v>
      </c>
      <c r="S39092">
        <v>0.1111111111111111</v>
      </c>
      <c r="T39092">
        <v>1.3888888888888891</v>
      </c>
      <c r="U39092">
        <v>0</v>
      </c>
      <c r="V39092">
        <v>6.8309082650712991</v>
      </c>
      <c r="W39092">
        <v>4.4000000000000004</v>
      </c>
      <c r="X39092">
        <v>4.3999999999999986</v>
      </c>
    </row>
    <row r="39093" spans="1:24" x14ac:dyDescent="0.2">
      <c r="A39093" t="s">
        <v>288</v>
      </c>
      <c r="B39093" s="14">
        <v>44102</v>
      </c>
      <c r="C39093">
        <v>0</v>
      </c>
      <c r="D39093">
        <v>0</v>
      </c>
      <c r="E39093">
        <v>0</v>
      </c>
      <c r="F39093">
        <v>7</v>
      </c>
      <c r="G39093">
        <v>13</v>
      </c>
      <c r="H39093">
        <v>27</v>
      </c>
      <c r="I39093">
        <v>7</v>
      </c>
      <c r="J39093">
        <v>804</v>
      </c>
      <c r="K39093" t="s">
        <v>1281</v>
      </c>
      <c r="L39093">
        <v>1287</v>
      </c>
      <c r="M39093" t="s">
        <v>1355</v>
      </c>
      <c r="N39093" t="s">
        <v>2345</v>
      </c>
      <c r="O39093">
        <v>54.390054390054388</v>
      </c>
      <c r="P39093">
        <v>3.9961813134353692</v>
      </c>
      <c r="Q39093">
        <v>0.76923076923076927</v>
      </c>
      <c r="R39093">
        <v>-0.52472852893498201</v>
      </c>
      <c r="S39093">
        <v>0.25925925925925919</v>
      </c>
      <c r="T39093">
        <v>3.24074074074074</v>
      </c>
      <c r="U39093">
        <v>0</v>
      </c>
      <c r="V39093">
        <v>8.712193525241128</v>
      </c>
      <c r="W39093">
        <v>5.9</v>
      </c>
      <c r="X39093">
        <v>5.8999999999999986</v>
      </c>
    </row>
    <row r="39094" spans="1:24" x14ac:dyDescent="0.2">
      <c r="A39094" t="s">
        <v>262</v>
      </c>
      <c r="B39094" s="14">
        <v>44102</v>
      </c>
      <c r="C39094">
        <v>1</v>
      </c>
      <c r="D39094">
        <v>4</v>
      </c>
      <c r="E39094">
        <v>1</v>
      </c>
      <c r="F39094">
        <v>33</v>
      </c>
      <c r="G39094">
        <v>26</v>
      </c>
      <c r="H39094">
        <v>106</v>
      </c>
      <c r="I39094">
        <v>33</v>
      </c>
      <c r="J39094">
        <v>797</v>
      </c>
      <c r="K39094" t="s">
        <v>1280</v>
      </c>
      <c r="L39094">
        <v>1824</v>
      </c>
      <c r="M39094" t="s">
        <v>1329</v>
      </c>
      <c r="N39094" t="s">
        <v>2345</v>
      </c>
      <c r="O39094">
        <v>180.92105263157899</v>
      </c>
      <c r="P39094">
        <v>5.1980607628083861</v>
      </c>
      <c r="Q39094">
        <v>1.2692307692307689</v>
      </c>
      <c r="R39094">
        <v>0.4768220468899963</v>
      </c>
      <c r="S39094">
        <v>0.31132075471698112</v>
      </c>
      <c r="T39094">
        <v>3.891509433962264</v>
      </c>
      <c r="U39094">
        <v>0</v>
      </c>
      <c r="V39094">
        <v>11.566392243660649</v>
      </c>
      <c r="W39094">
        <v>10</v>
      </c>
      <c r="X39094">
        <v>9.9999999999999964</v>
      </c>
    </row>
    <row r="39095" spans="1:24" x14ac:dyDescent="0.2">
      <c r="A39095" t="s">
        <v>682</v>
      </c>
      <c r="B39095" s="14">
        <v>44102</v>
      </c>
      <c r="C39095">
        <v>0</v>
      </c>
      <c r="D39095">
        <v>0</v>
      </c>
      <c r="E39095">
        <v>0</v>
      </c>
      <c r="F39095">
        <v>0</v>
      </c>
      <c r="G39095">
        <v>1</v>
      </c>
      <c r="H39095">
        <v>0</v>
      </c>
      <c r="I39095">
        <v>0</v>
      </c>
      <c r="J39095">
        <v>338</v>
      </c>
      <c r="K39095" t="s">
        <v>1325</v>
      </c>
      <c r="L39095">
        <v>392</v>
      </c>
      <c r="M39095" t="s">
        <v>1749</v>
      </c>
      <c r="N39095" t="s">
        <v>2345</v>
      </c>
      <c r="O39095">
        <v>0</v>
      </c>
      <c r="P39095">
        <v>0</v>
      </c>
      <c r="Q39095">
        <v>1</v>
      </c>
      <c r="R39095">
        <v>0</v>
      </c>
      <c r="S39095">
        <v>0</v>
      </c>
      <c r="T39095">
        <v>0</v>
      </c>
      <c r="U39095">
        <v>0</v>
      </c>
      <c r="V39095">
        <v>2</v>
      </c>
      <c r="W39095">
        <v>2</v>
      </c>
      <c r="X39095">
        <v>3.0285714285714271</v>
      </c>
    </row>
    <row r="39096" spans="1:24" x14ac:dyDescent="0.2">
      <c r="A39096" t="s">
        <v>665</v>
      </c>
      <c r="B39096" s="14">
        <v>44102</v>
      </c>
      <c r="C39096">
        <v>0</v>
      </c>
      <c r="D39096">
        <v>0</v>
      </c>
      <c r="E39096">
        <v>0</v>
      </c>
      <c r="F39096">
        <v>1</v>
      </c>
      <c r="G39096">
        <v>1</v>
      </c>
      <c r="H39096">
        <v>24</v>
      </c>
      <c r="I39096">
        <v>1</v>
      </c>
      <c r="J39096">
        <v>716</v>
      </c>
      <c r="K39096" t="s">
        <v>1288</v>
      </c>
      <c r="L39096">
        <v>520</v>
      </c>
      <c r="M39096" t="s">
        <v>1732</v>
      </c>
      <c r="N39096" t="s">
        <v>2345</v>
      </c>
      <c r="O39096">
        <v>19.23076923076923</v>
      </c>
      <c r="P39096">
        <v>2.9565115604007102</v>
      </c>
      <c r="Q39096">
        <v>1</v>
      </c>
      <c r="R39096">
        <v>0</v>
      </c>
      <c r="S39096">
        <v>4.1666666666666657E-2</v>
      </c>
      <c r="T39096">
        <v>0.52083333333333326</v>
      </c>
      <c r="U39096">
        <v>0</v>
      </c>
      <c r="V39096">
        <v>5.4773448937340428</v>
      </c>
      <c r="W39096">
        <v>4.4000000000000004</v>
      </c>
      <c r="X39096">
        <v>4.3999999999999986</v>
      </c>
    </row>
    <row r="39097" spans="1:24" x14ac:dyDescent="0.2">
      <c r="A39097" t="s">
        <v>579</v>
      </c>
      <c r="B39097" s="14">
        <v>44102</v>
      </c>
      <c r="C39097">
        <v>0</v>
      </c>
      <c r="D39097">
        <v>0</v>
      </c>
      <c r="E39097">
        <v>0</v>
      </c>
      <c r="F39097">
        <v>0</v>
      </c>
      <c r="G39097">
        <v>0</v>
      </c>
      <c r="H39097">
        <v>0</v>
      </c>
      <c r="I39097">
        <v>0</v>
      </c>
      <c r="J39097">
        <v>77</v>
      </c>
      <c r="K39097" t="s">
        <v>1308</v>
      </c>
      <c r="L39097">
        <v>994</v>
      </c>
      <c r="M39097" t="s">
        <v>1646</v>
      </c>
      <c r="N39097" t="s">
        <v>2345</v>
      </c>
      <c r="O39097">
        <v>0</v>
      </c>
      <c r="P39097">
        <v>0</v>
      </c>
      <c r="Q39097">
        <v>1</v>
      </c>
      <c r="R39097">
        <v>0</v>
      </c>
      <c r="S39097">
        <v>0</v>
      </c>
      <c r="T39097">
        <v>0</v>
      </c>
      <c r="U39097">
        <v>0</v>
      </c>
      <c r="V39097">
        <v>2</v>
      </c>
      <c r="W39097">
        <v>2</v>
      </c>
      <c r="X39097">
        <v>2</v>
      </c>
    </row>
    <row r="39098" spans="1:24" x14ac:dyDescent="0.2">
      <c r="A39098" t="s">
        <v>446</v>
      </c>
      <c r="B39098" s="14">
        <v>44102</v>
      </c>
      <c r="C39098">
        <v>0</v>
      </c>
      <c r="D39098">
        <v>0</v>
      </c>
      <c r="E39098">
        <v>0</v>
      </c>
      <c r="F39098">
        <v>1</v>
      </c>
      <c r="G39098">
        <v>1</v>
      </c>
      <c r="H39098">
        <v>16</v>
      </c>
      <c r="I39098">
        <v>1</v>
      </c>
      <c r="J39098">
        <v>294</v>
      </c>
      <c r="K39098" t="s">
        <v>1293</v>
      </c>
      <c r="L39098">
        <v>1084</v>
      </c>
      <c r="M39098" t="s">
        <v>1513</v>
      </c>
      <c r="N39098" t="s">
        <v>2345</v>
      </c>
      <c r="O39098">
        <v>9.2250922509225095</v>
      </c>
      <c r="P39098">
        <v>2.2219271899765909</v>
      </c>
      <c r="Q39098">
        <v>1</v>
      </c>
      <c r="R39098">
        <v>0</v>
      </c>
      <c r="S39098">
        <v>6.25E-2</v>
      </c>
      <c r="T39098">
        <v>0.78125</v>
      </c>
      <c r="U39098">
        <v>0</v>
      </c>
      <c r="V39098">
        <v>5.0031771899765918</v>
      </c>
      <c r="W39098">
        <v>4.4000000000000004</v>
      </c>
      <c r="X39098">
        <v>4.0571428571428561</v>
      </c>
    </row>
    <row r="39099" spans="1:24" x14ac:dyDescent="0.2">
      <c r="A39099" t="s">
        <v>1002</v>
      </c>
      <c r="B39099" s="14">
        <v>44102</v>
      </c>
      <c r="C39099">
        <v>0</v>
      </c>
      <c r="D39099">
        <v>0</v>
      </c>
      <c r="E39099">
        <v>0</v>
      </c>
      <c r="F39099">
        <v>0</v>
      </c>
      <c r="G39099">
        <v>0</v>
      </c>
      <c r="H39099">
        <v>0</v>
      </c>
      <c r="I39099">
        <v>0</v>
      </c>
      <c r="J39099">
        <v>1126</v>
      </c>
      <c r="K39099" t="s">
        <v>1323</v>
      </c>
      <c r="L39099">
        <v>292</v>
      </c>
      <c r="M39099" t="s">
        <v>2069</v>
      </c>
      <c r="N39099" t="s">
        <v>2345</v>
      </c>
      <c r="O39099">
        <v>0</v>
      </c>
      <c r="P39099">
        <v>0</v>
      </c>
      <c r="Q39099">
        <v>1</v>
      </c>
      <c r="R39099">
        <v>0</v>
      </c>
      <c r="S39099">
        <v>0</v>
      </c>
      <c r="T39099">
        <v>0</v>
      </c>
      <c r="U39099">
        <v>0</v>
      </c>
      <c r="V39099">
        <v>2</v>
      </c>
      <c r="W39099">
        <v>2</v>
      </c>
      <c r="X39099">
        <v>2</v>
      </c>
    </row>
    <row r="39100" spans="1:24" x14ac:dyDescent="0.2">
      <c r="A39100" t="s">
        <v>1003</v>
      </c>
      <c r="B39100" s="14">
        <v>44102</v>
      </c>
      <c r="C39100">
        <v>0</v>
      </c>
      <c r="D39100">
        <v>0</v>
      </c>
      <c r="E39100">
        <v>0</v>
      </c>
      <c r="F39100">
        <v>1</v>
      </c>
      <c r="G39100">
        <v>0</v>
      </c>
      <c r="H39100">
        <v>4</v>
      </c>
      <c r="I39100">
        <v>1</v>
      </c>
      <c r="J39100">
        <v>49</v>
      </c>
      <c r="K39100" t="s">
        <v>1290</v>
      </c>
      <c r="L39100">
        <v>523</v>
      </c>
      <c r="M39100" t="s">
        <v>2070</v>
      </c>
      <c r="N39100" t="s">
        <v>2345</v>
      </c>
      <c r="O39100">
        <v>19.120458891013389</v>
      </c>
      <c r="P39100">
        <v>2.9507589079112599</v>
      </c>
      <c r="Q39100">
        <v>1</v>
      </c>
      <c r="R39100">
        <v>0</v>
      </c>
      <c r="S39100">
        <v>0.25</v>
      </c>
      <c r="T39100">
        <v>3.125</v>
      </c>
      <c r="U39100">
        <v>0</v>
      </c>
      <c r="V39100">
        <v>8.0757589079112595</v>
      </c>
      <c r="W39100">
        <v>4.4000000000000004</v>
      </c>
      <c r="X39100">
        <v>4.0571428571428561</v>
      </c>
    </row>
    <row r="39101" spans="1:24" x14ac:dyDescent="0.2">
      <c r="A39101" t="s">
        <v>690</v>
      </c>
      <c r="B39101" s="14">
        <v>44102</v>
      </c>
      <c r="C39101">
        <v>0</v>
      </c>
      <c r="D39101">
        <v>0</v>
      </c>
      <c r="E39101">
        <v>0</v>
      </c>
      <c r="F39101">
        <v>0</v>
      </c>
      <c r="G39101">
        <v>0</v>
      </c>
      <c r="H39101">
        <v>0</v>
      </c>
      <c r="I39101">
        <v>0</v>
      </c>
      <c r="J39101">
        <v>1336</v>
      </c>
      <c r="K39101" t="s">
        <v>1303</v>
      </c>
      <c r="L39101">
        <v>678</v>
      </c>
      <c r="M39101" t="s">
        <v>1757</v>
      </c>
      <c r="N39101" t="s">
        <v>2345</v>
      </c>
      <c r="O39101">
        <v>0</v>
      </c>
      <c r="P39101">
        <v>0</v>
      </c>
      <c r="Q39101">
        <v>1</v>
      </c>
      <c r="R39101">
        <v>0</v>
      </c>
      <c r="S39101">
        <v>0</v>
      </c>
      <c r="T39101">
        <v>0</v>
      </c>
      <c r="U39101">
        <v>0</v>
      </c>
      <c r="V39101">
        <v>2</v>
      </c>
      <c r="W39101">
        <v>2</v>
      </c>
      <c r="X39101">
        <v>2.0000000000000009</v>
      </c>
    </row>
    <row r="39102" spans="1:24" x14ac:dyDescent="0.2">
      <c r="A39102" t="s">
        <v>1004</v>
      </c>
      <c r="B39102" s="14">
        <v>44102</v>
      </c>
      <c r="C39102">
        <v>0</v>
      </c>
      <c r="D39102">
        <v>0</v>
      </c>
      <c r="E39102">
        <v>0</v>
      </c>
      <c r="F39102">
        <v>0</v>
      </c>
      <c r="G39102">
        <v>0</v>
      </c>
      <c r="H39102">
        <v>0</v>
      </c>
      <c r="I39102">
        <v>0</v>
      </c>
      <c r="J39102">
        <v>3762</v>
      </c>
      <c r="K39102" t="s">
        <v>1286</v>
      </c>
      <c r="L39102">
        <v>1219</v>
      </c>
      <c r="M39102" t="s">
        <v>2071</v>
      </c>
      <c r="N39102" t="s">
        <v>2345</v>
      </c>
      <c r="O39102">
        <v>0</v>
      </c>
      <c r="P39102">
        <v>0</v>
      </c>
      <c r="Q39102">
        <v>1</v>
      </c>
      <c r="R39102">
        <v>0</v>
      </c>
      <c r="S39102">
        <v>0</v>
      </c>
      <c r="T39102">
        <v>0</v>
      </c>
      <c r="U39102">
        <v>0</v>
      </c>
      <c r="V39102">
        <v>2</v>
      </c>
      <c r="W39102">
        <v>2</v>
      </c>
      <c r="X39102">
        <v>2</v>
      </c>
    </row>
    <row r="39103" spans="1:24" x14ac:dyDescent="0.2">
      <c r="A39103" t="s">
        <v>404</v>
      </c>
      <c r="B39103" s="14">
        <v>44102</v>
      </c>
      <c r="C39103">
        <v>3</v>
      </c>
      <c r="D39103">
        <v>3</v>
      </c>
      <c r="E39103">
        <v>3</v>
      </c>
      <c r="F39103">
        <v>15</v>
      </c>
      <c r="G39103">
        <v>2</v>
      </c>
      <c r="H39103">
        <v>36</v>
      </c>
      <c r="I39103">
        <v>15</v>
      </c>
      <c r="J39103">
        <v>37</v>
      </c>
      <c r="K39103" t="s">
        <v>660</v>
      </c>
      <c r="L39103">
        <v>504</v>
      </c>
      <c r="M39103" t="s">
        <v>1471</v>
      </c>
      <c r="N39103" t="s">
        <v>2345</v>
      </c>
      <c r="O39103">
        <v>297.61904761904759</v>
      </c>
      <c r="P39103">
        <v>5.6958143050070236</v>
      </c>
      <c r="Q39103">
        <v>1.5</v>
      </c>
      <c r="R39103">
        <v>0.81093021621632877</v>
      </c>
      <c r="S39103">
        <v>0.41666666666666669</v>
      </c>
      <c r="T39103">
        <v>5.2083333333333339</v>
      </c>
      <c r="U39103">
        <v>0</v>
      </c>
      <c r="V39103">
        <v>13.715077854556689</v>
      </c>
      <c r="W39103">
        <v>7.4</v>
      </c>
      <c r="X39103">
        <v>5.6857142857142842</v>
      </c>
    </row>
    <row r="39104" spans="1:24" x14ac:dyDescent="0.2">
      <c r="A39104" t="s">
        <v>1005</v>
      </c>
      <c r="B39104" s="14">
        <v>44102</v>
      </c>
      <c r="C39104">
        <v>0</v>
      </c>
      <c r="D39104">
        <v>0</v>
      </c>
      <c r="E39104">
        <v>0</v>
      </c>
      <c r="F39104">
        <v>0</v>
      </c>
      <c r="G39104">
        <v>0</v>
      </c>
      <c r="H39104">
        <v>0</v>
      </c>
      <c r="I39104">
        <v>0</v>
      </c>
      <c r="J39104">
        <v>886</v>
      </c>
      <c r="K39104" t="s">
        <v>1287</v>
      </c>
      <c r="L39104">
        <v>2</v>
      </c>
      <c r="M39104" t="s">
        <v>2072</v>
      </c>
      <c r="N39104" t="s">
        <v>2345</v>
      </c>
      <c r="O39104">
        <v>0</v>
      </c>
      <c r="P39104">
        <v>0</v>
      </c>
      <c r="Q39104">
        <v>1</v>
      </c>
      <c r="R39104">
        <v>0</v>
      </c>
      <c r="S39104">
        <v>0</v>
      </c>
      <c r="T39104">
        <v>0</v>
      </c>
      <c r="U39104">
        <v>0</v>
      </c>
      <c r="V39104">
        <v>2</v>
      </c>
      <c r="W39104">
        <v>2</v>
      </c>
      <c r="X39104">
        <v>2</v>
      </c>
    </row>
    <row r="39105" spans="1:24" x14ac:dyDescent="0.2">
      <c r="A39105" t="s">
        <v>1006</v>
      </c>
      <c r="B39105" s="14">
        <v>44102</v>
      </c>
      <c r="C39105">
        <v>0</v>
      </c>
      <c r="D39105">
        <v>0</v>
      </c>
      <c r="E39105">
        <v>0</v>
      </c>
      <c r="F39105">
        <v>0</v>
      </c>
      <c r="G39105">
        <v>0</v>
      </c>
      <c r="H39105">
        <v>0</v>
      </c>
      <c r="I39105">
        <v>0</v>
      </c>
      <c r="J39105">
        <v>1359</v>
      </c>
      <c r="K39105" t="s">
        <v>1324</v>
      </c>
      <c r="L39105">
        <v>3304</v>
      </c>
      <c r="M39105" t="s">
        <v>2073</v>
      </c>
      <c r="N39105" t="s">
        <v>2345</v>
      </c>
      <c r="O39105">
        <v>0</v>
      </c>
      <c r="P39105">
        <v>0</v>
      </c>
      <c r="Q39105">
        <v>1</v>
      </c>
      <c r="R39105">
        <v>0</v>
      </c>
      <c r="S39105">
        <v>0</v>
      </c>
      <c r="T39105">
        <v>0</v>
      </c>
      <c r="U39105">
        <v>0</v>
      </c>
      <c r="V39105">
        <v>2</v>
      </c>
      <c r="W39105">
        <v>2</v>
      </c>
      <c r="X39105">
        <v>2</v>
      </c>
    </row>
    <row r="39106" spans="1:24" x14ac:dyDescent="0.2">
      <c r="A39106" t="s">
        <v>1277</v>
      </c>
      <c r="B39106" s="14">
        <v>44102</v>
      </c>
      <c r="C39106">
        <v>0</v>
      </c>
      <c r="D39106">
        <v>0</v>
      </c>
      <c r="E39106">
        <v>0</v>
      </c>
      <c r="F39106">
        <v>0</v>
      </c>
      <c r="G39106">
        <v>0</v>
      </c>
      <c r="H39106">
        <v>0</v>
      </c>
      <c r="I39106">
        <v>0</v>
      </c>
      <c r="J39106">
        <v>1339</v>
      </c>
      <c r="K39106" t="s">
        <v>1314</v>
      </c>
      <c r="L39106">
        <v>155</v>
      </c>
      <c r="M39106" t="s">
        <v>2344</v>
      </c>
      <c r="N39106" t="s">
        <v>2345</v>
      </c>
      <c r="O39106">
        <v>0</v>
      </c>
      <c r="P39106">
        <v>0</v>
      </c>
      <c r="Q39106">
        <v>1</v>
      </c>
      <c r="R39106">
        <v>0</v>
      </c>
      <c r="S39106">
        <v>0</v>
      </c>
      <c r="T39106">
        <v>0</v>
      </c>
      <c r="U39106">
        <v>0</v>
      </c>
      <c r="V39106">
        <v>2</v>
      </c>
      <c r="W39106">
        <v>2</v>
      </c>
      <c r="X39106">
        <v>2</v>
      </c>
    </row>
    <row r="39107" spans="1:24" x14ac:dyDescent="0.2">
      <c r="A39107" t="s">
        <v>1007</v>
      </c>
      <c r="B39107" s="14">
        <v>44102</v>
      </c>
      <c r="C39107">
        <v>0</v>
      </c>
      <c r="D39107">
        <v>0</v>
      </c>
      <c r="E39107">
        <v>0</v>
      </c>
      <c r="F39107">
        <v>1</v>
      </c>
      <c r="G39107">
        <v>0</v>
      </c>
      <c r="H39107">
        <v>3</v>
      </c>
      <c r="I39107">
        <v>1</v>
      </c>
      <c r="J39107">
        <v>1316</v>
      </c>
      <c r="K39107" t="s">
        <v>1292</v>
      </c>
      <c r="L39107">
        <v>191</v>
      </c>
      <c r="M39107" t="s">
        <v>2074</v>
      </c>
      <c r="N39107" t="s">
        <v>2345</v>
      </c>
      <c r="O39107">
        <v>52.356020942408378</v>
      </c>
      <c r="P39107">
        <v>3.9580669439295528</v>
      </c>
      <c r="Q39107">
        <v>1</v>
      </c>
      <c r="R39107">
        <v>0</v>
      </c>
      <c r="S39107">
        <v>0.33333333333333331</v>
      </c>
      <c r="T39107">
        <v>4.1666666666666661</v>
      </c>
      <c r="U39107">
        <v>0</v>
      </c>
      <c r="V39107">
        <v>10.12473361059622</v>
      </c>
      <c r="W39107">
        <v>4.4000000000000004</v>
      </c>
      <c r="X39107">
        <v>3.028571428571428</v>
      </c>
    </row>
    <row r="39108" spans="1:24" x14ac:dyDescent="0.2">
      <c r="A39108" t="s">
        <v>1008</v>
      </c>
      <c r="B39108" s="14">
        <v>44102</v>
      </c>
      <c r="C39108">
        <v>0</v>
      </c>
      <c r="D39108">
        <v>0</v>
      </c>
      <c r="E39108">
        <v>0</v>
      </c>
      <c r="F39108">
        <v>0</v>
      </c>
      <c r="G39108">
        <v>1</v>
      </c>
      <c r="H39108">
        <v>0</v>
      </c>
      <c r="I39108">
        <v>0</v>
      </c>
      <c r="J39108">
        <v>4003</v>
      </c>
      <c r="K39108" t="s">
        <v>1310</v>
      </c>
      <c r="L39108">
        <v>425</v>
      </c>
      <c r="M39108" t="s">
        <v>2075</v>
      </c>
      <c r="N39108" t="s">
        <v>2345</v>
      </c>
      <c r="O39108">
        <v>0</v>
      </c>
      <c r="P39108">
        <v>0</v>
      </c>
      <c r="Q39108">
        <v>1</v>
      </c>
      <c r="R39108">
        <v>0</v>
      </c>
      <c r="S39108">
        <v>0</v>
      </c>
      <c r="T39108">
        <v>0</v>
      </c>
      <c r="U39108">
        <v>0</v>
      </c>
      <c r="V39108">
        <v>2</v>
      </c>
      <c r="W39108">
        <v>2</v>
      </c>
      <c r="X39108">
        <v>3.371428571428571</v>
      </c>
    </row>
    <row r="39109" spans="1:24" x14ac:dyDescent="0.2">
      <c r="A39109" t="s">
        <v>381</v>
      </c>
      <c r="B39109" s="14">
        <v>44102</v>
      </c>
      <c r="C39109">
        <v>0</v>
      </c>
      <c r="D39109">
        <v>0</v>
      </c>
      <c r="E39109">
        <v>0</v>
      </c>
      <c r="F39109">
        <v>5</v>
      </c>
      <c r="G39109">
        <v>8</v>
      </c>
      <c r="H39109">
        <v>18</v>
      </c>
      <c r="I39109">
        <v>5</v>
      </c>
      <c r="J39109">
        <v>1145</v>
      </c>
      <c r="K39109" t="s">
        <v>660</v>
      </c>
      <c r="L39109">
        <v>540</v>
      </c>
      <c r="M39109" t="s">
        <v>1448</v>
      </c>
      <c r="N39109" t="s">
        <v>2345</v>
      </c>
      <c r="O39109">
        <v>92.592592592592595</v>
      </c>
      <c r="P39109">
        <v>4.5282091448519628</v>
      </c>
      <c r="Q39109">
        <v>1</v>
      </c>
      <c r="R39109">
        <v>0</v>
      </c>
      <c r="S39109">
        <v>0.27777777777777779</v>
      </c>
      <c r="T39109">
        <v>3.4722222222222219</v>
      </c>
      <c r="U39109">
        <v>0</v>
      </c>
      <c r="V39109">
        <v>10.00043136707419</v>
      </c>
      <c r="W39109">
        <v>4.4000000000000004</v>
      </c>
      <c r="X39109">
        <v>4.614285714285713</v>
      </c>
    </row>
    <row r="39110" spans="1:24" x14ac:dyDescent="0.2">
      <c r="A39110" t="s">
        <v>1009</v>
      </c>
      <c r="B39110" s="14">
        <v>44102</v>
      </c>
      <c r="C39110">
        <v>0</v>
      </c>
      <c r="D39110">
        <v>0</v>
      </c>
      <c r="E39110">
        <v>0</v>
      </c>
      <c r="F39110">
        <v>0</v>
      </c>
      <c r="G39110">
        <v>0</v>
      </c>
      <c r="H39110">
        <v>0</v>
      </c>
      <c r="I39110">
        <v>0</v>
      </c>
      <c r="J39110">
        <v>330</v>
      </c>
      <c r="K39110" t="s">
        <v>1306</v>
      </c>
      <c r="L39110">
        <v>420</v>
      </c>
      <c r="M39110" t="s">
        <v>2076</v>
      </c>
      <c r="N39110" t="s">
        <v>2345</v>
      </c>
      <c r="O39110">
        <v>0</v>
      </c>
      <c r="P39110">
        <v>0</v>
      </c>
      <c r="Q39110">
        <v>1</v>
      </c>
      <c r="R39110">
        <v>0</v>
      </c>
      <c r="S39110">
        <v>0</v>
      </c>
      <c r="T39110">
        <v>0</v>
      </c>
      <c r="U39110">
        <v>0</v>
      </c>
      <c r="V39110">
        <v>2</v>
      </c>
      <c r="W39110">
        <v>2</v>
      </c>
      <c r="X39110">
        <v>2</v>
      </c>
    </row>
    <row r="39111" spans="1:24" x14ac:dyDescent="0.2">
      <c r="A39111" t="s">
        <v>1010</v>
      </c>
      <c r="B39111" s="14">
        <v>44102</v>
      </c>
      <c r="C39111">
        <v>0</v>
      </c>
      <c r="D39111">
        <v>0</v>
      </c>
      <c r="E39111">
        <v>0</v>
      </c>
      <c r="F39111">
        <v>1</v>
      </c>
      <c r="G39111">
        <v>7</v>
      </c>
      <c r="H39111">
        <v>5</v>
      </c>
      <c r="I39111">
        <v>1</v>
      </c>
      <c r="J39111">
        <v>1182</v>
      </c>
      <c r="K39111" t="s">
        <v>1296</v>
      </c>
      <c r="L39111">
        <v>1068</v>
      </c>
      <c r="M39111" t="s">
        <v>2077</v>
      </c>
      <c r="N39111" t="s">
        <v>2345</v>
      </c>
      <c r="O39111">
        <v>9.3632958801498134</v>
      </c>
      <c r="P39111">
        <v>2.2367973524560432</v>
      </c>
      <c r="Q39111">
        <v>1</v>
      </c>
      <c r="R39111">
        <v>0</v>
      </c>
      <c r="S39111">
        <v>0.2</v>
      </c>
      <c r="T39111">
        <v>2.5</v>
      </c>
      <c r="U39111">
        <v>0</v>
      </c>
      <c r="V39111">
        <v>6.7367973524560423</v>
      </c>
      <c r="W39111">
        <v>4.4000000000000004</v>
      </c>
      <c r="X39111">
        <v>4.3999999999999986</v>
      </c>
    </row>
    <row r="39112" spans="1:24" x14ac:dyDescent="0.2">
      <c r="A39112" t="s">
        <v>388</v>
      </c>
      <c r="B39112" s="14">
        <v>44102</v>
      </c>
      <c r="C39112">
        <v>0</v>
      </c>
      <c r="D39112">
        <v>0</v>
      </c>
      <c r="E39112">
        <v>0</v>
      </c>
      <c r="F39112">
        <v>4</v>
      </c>
      <c r="G39112">
        <v>0</v>
      </c>
      <c r="H39112">
        <v>16</v>
      </c>
      <c r="I39112">
        <v>4</v>
      </c>
      <c r="J39112">
        <v>3579</v>
      </c>
      <c r="K39112" t="s">
        <v>1286</v>
      </c>
      <c r="L39112">
        <v>1852</v>
      </c>
      <c r="M39112" t="s">
        <v>1455</v>
      </c>
      <c r="N39112" t="s">
        <v>2345</v>
      </c>
      <c r="O39112">
        <v>21.598272138228939</v>
      </c>
      <c r="P39112">
        <v>3.0726133178899491</v>
      </c>
      <c r="Q39112">
        <v>1</v>
      </c>
      <c r="R39112">
        <v>0</v>
      </c>
      <c r="S39112">
        <v>0.25</v>
      </c>
      <c r="T39112">
        <v>3.125</v>
      </c>
      <c r="U39112">
        <v>0</v>
      </c>
      <c r="V39112">
        <v>8.1976133178899495</v>
      </c>
      <c r="W39112">
        <v>4.4000000000000004</v>
      </c>
      <c r="X39112">
        <v>4.3999999999999986</v>
      </c>
    </row>
    <row r="39113" spans="1:24" x14ac:dyDescent="0.2">
      <c r="A39113" t="s">
        <v>297</v>
      </c>
      <c r="B39113" s="14">
        <v>44102</v>
      </c>
      <c r="C39113">
        <v>0</v>
      </c>
      <c r="D39113">
        <v>0</v>
      </c>
      <c r="E39113">
        <v>0</v>
      </c>
      <c r="F39113">
        <v>3</v>
      </c>
      <c r="G39113">
        <v>5</v>
      </c>
      <c r="H39113">
        <v>39</v>
      </c>
      <c r="I39113">
        <v>3</v>
      </c>
      <c r="J39113">
        <v>3604</v>
      </c>
      <c r="K39113" t="s">
        <v>1285</v>
      </c>
      <c r="L39113">
        <v>3222</v>
      </c>
      <c r="M39113" t="s">
        <v>1364</v>
      </c>
      <c r="N39113" t="s">
        <v>2345</v>
      </c>
      <c r="O39113">
        <v>9.3109869646182499</v>
      </c>
      <c r="P39113">
        <v>2.2311950969073728</v>
      </c>
      <c r="Q39113">
        <v>1</v>
      </c>
      <c r="R39113">
        <v>0</v>
      </c>
      <c r="S39113">
        <v>7.6923076923076927E-2</v>
      </c>
      <c r="T39113">
        <v>0.96153846153846156</v>
      </c>
      <c r="U39113">
        <v>0</v>
      </c>
      <c r="V39113">
        <v>5.1927335584458341</v>
      </c>
      <c r="W39113">
        <v>4.4000000000000004</v>
      </c>
      <c r="X39113">
        <v>4.4000000000000004</v>
      </c>
    </row>
    <row r="39114" spans="1:24" x14ac:dyDescent="0.2">
      <c r="A39114" t="s">
        <v>587</v>
      </c>
      <c r="B39114" s="14">
        <v>44102</v>
      </c>
      <c r="C39114">
        <v>0</v>
      </c>
      <c r="D39114">
        <v>0</v>
      </c>
      <c r="E39114">
        <v>0</v>
      </c>
      <c r="F39114">
        <v>0</v>
      </c>
      <c r="G39114">
        <v>2</v>
      </c>
      <c r="H39114">
        <v>0</v>
      </c>
      <c r="I39114">
        <v>0</v>
      </c>
      <c r="J39114">
        <v>429</v>
      </c>
      <c r="K39114" t="s">
        <v>1296</v>
      </c>
      <c r="L39114">
        <v>953</v>
      </c>
      <c r="M39114" t="s">
        <v>1654</v>
      </c>
      <c r="N39114" t="s">
        <v>2345</v>
      </c>
      <c r="O39114">
        <v>0</v>
      </c>
      <c r="P39114">
        <v>0</v>
      </c>
      <c r="Q39114">
        <v>1</v>
      </c>
      <c r="R39114">
        <v>0</v>
      </c>
      <c r="S39114">
        <v>0</v>
      </c>
      <c r="T39114">
        <v>0</v>
      </c>
      <c r="U39114">
        <v>0</v>
      </c>
      <c r="V39114">
        <v>2</v>
      </c>
      <c r="W39114">
        <v>2</v>
      </c>
      <c r="X39114">
        <v>3.7142857142857131</v>
      </c>
    </row>
    <row r="39115" spans="1:24" x14ac:dyDescent="0.2">
      <c r="A39115" t="s">
        <v>1011</v>
      </c>
      <c r="B39115" s="14">
        <v>44102</v>
      </c>
      <c r="C39115">
        <v>0</v>
      </c>
      <c r="D39115">
        <v>0</v>
      </c>
      <c r="E39115">
        <v>0</v>
      </c>
      <c r="F39115">
        <v>0</v>
      </c>
      <c r="G39115">
        <v>1</v>
      </c>
      <c r="H39115">
        <v>0</v>
      </c>
      <c r="I39115">
        <v>0</v>
      </c>
      <c r="J39115">
        <v>4017</v>
      </c>
      <c r="K39115" t="s">
        <v>1310</v>
      </c>
      <c r="L39115">
        <v>420</v>
      </c>
      <c r="M39115" t="s">
        <v>2078</v>
      </c>
      <c r="N39115" t="s">
        <v>2345</v>
      </c>
      <c r="O39115">
        <v>0</v>
      </c>
      <c r="P39115">
        <v>0</v>
      </c>
      <c r="Q39115">
        <v>1</v>
      </c>
      <c r="R39115">
        <v>0</v>
      </c>
      <c r="S39115">
        <v>0</v>
      </c>
      <c r="T39115">
        <v>0</v>
      </c>
      <c r="U39115">
        <v>0</v>
      </c>
      <c r="V39115">
        <v>2</v>
      </c>
      <c r="W39115">
        <v>2</v>
      </c>
      <c r="X39115">
        <v>2.6857142857142851</v>
      </c>
    </row>
    <row r="39116" spans="1:24" x14ac:dyDescent="0.2">
      <c r="A39116" t="s">
        <v>1012</v>
      </c>
      <c r="B39116" s="14">
        <v>44102</v>
      </c>
      <c r="C39116">
        <v>0</v>
      </c>
      <c r="D39116">
        <v>0</v>
      </c>
      <c r="E39116">
        <v>0</v>
      </c>
      <c r="F39116">
        <v>0</v>
      </c>
      <c r="G39116">
        <v>0</v>
      </c>
      <c r="H39116">
        <v>0</v>
      </c>
      <c r="I39116">
        <v>0</v>
      </c>
      <c r="J39116">
        <v>868</v>
      </c>
      <c r="K39116" t="s">
        <v>1292</v>
      </c>
      <c r="L39116">
        <v>55</v>
      </c>
      <c r="M39116" t="s">
        <v>2079</v>
      </c>
      <c r="N39116" t="s">
        <v>2345</v>
      </c>
      <c r="O39116">
        <v>0</v>
      </c>
      <c r="P39116">
        <v>0</v>
      </c>
      <c r="Q39116">
        <v>1</v>
      </c>
      <c r="R39116">
        <v>0</v>
      </c>
      <c r="S39116">
        <v>0</v>
      </c>
      <c r="T39116">
        <v>0</v>
      </c>
      <c r="U39116">
        <v>0</v>
      </c>
      <c r="V39116">
        <v>2</v>
      </c>
      <c r="W39116">
        <v>2</v>
      </c>
      <c r="X39116">
        <v>2</v>
      </c>
    </row>
    <row r="39117" spans="1:24" x14ac:dyDescent="0.2">
      <c r="A39117" t="s">
        <v>692</v>
      </c>
      <c r="B39117" s="14">
        <v>44102</v>
      </c>
      <c r="C39117">
        <v>0</v>
      </c>
      <c r="D39117">
        <v>0</v>
      </c>
      <c r="E39117">
        <v>0</v>
      </c>
      <c r="F39117">
        <v>0</v>
      </c>
      <c r="G39117">
        <v>0</v>
      </c>
      <c r="H39117">
        <v>0</v>
      </c>
      <c r="I39117">
        <v>0</v>
      </c>
      <c r="J39117">
        <v>285</v>
      </c>
      <c r="K39117" t="s">
        <v>1296</v>
      </c>
      <c r="L39117">
        <v>621</v>
      </c>
      <c r="M39117" t="s">
        <v>1759</v>
      </c>
      <c r="N39117" t="s">
        <v>2345</v>
      </c>
      <c r="O39117">
        <v>0</v>
      </c>
      <c r="P39117">
        <v>0</v>
      </c>
      <c r="Q39117">
        <v>1</v>
      </c>
      <c r="R39117">
        <v>0</v>
      </c>
      <c r="S39117">
        <v>0</v>
      </c>
      <c r="T39117">
        <v>0</v>
      </c>
      <c r="U39117">
        <v>0</v>
      </c>
      <c r="V39117">
        <v>2</v>
      </c>
      <c r="W39117">
        <v>2</v>
      </c>
      <c r="X39117">
        <v>2.0000000000000009</v>
      </c>
    </row>
    <row r="39118" spans="1:24" x14ac:dyDescent="0.2">
      <c r="A39118" t="s">
        <v>415</v>
      </c>
      <c r="B39118" s="14">
        <v>44102</v>
      </c>
      <c r="C39118">
        <v>0</v>
      </c>
      <c r="D39118">
        <v>0</v>
      </c>
      <c r="E39118">
        <v>0</v>
      </c>
      <c r="F39118">
        <v>0</v>
      </c>
      <c r="G39118">
        <v>1</v>
      </c>
      <c r="H39118">
        <v>0</v>
      </c>
      <c r="I39118">
        <v>0</v>
      </c>
      <c r="J39118">
        <v>4002</v>
      </c>
      <c r="K39118" t="s">
        <v>1310</v>
      </c>
      <c r="L39118">
        <v>471</v>
      </c>
      <c r="M39118" t="s">
        <v>1482</v>
      </c>
      <c r="N39118" t="s">
        <v>2345</v>
      </c>
      <c r="O39118">
        <v>0</v>
      </c>
      <c r="P39118">
        <v>0</v>
      </c>
      <c r="Q39118">
        <v>1</v>
      </c>
      <c r="R39118">
        <v>0</v>
      </c>
      <c r="S39118">
        <v>0</v>
      </c>
      <c r="T39118">
        <v>0</v>
      </c>
      <c r="U39118">
        <v>0</v>
      </c>
      <c r="V39118">
        <v>2</v>
      </c>
      <c r="W39118">
        <v>2</v>
      </c>
      <c r="X39118">
        <v>3.371428571428571</v>
      </c>
    </row>
    <row r="39119" spans="1:24" x14ac:dyDescent="0.2">
      <c r="A39119" t="s">
        <v>1013</v>
      </c>
      <c r="B39119" s="14">
        <v>44102</v>
      </c>
      <c r="C39119">
        <v>1</v>
      </c>
      <c r="D39119">
        <v>3</v>
      </c>
      <c r="E39119">
        <v>1</v>
      </c>
      <c r="F39119">
        <v>3</v>
      </c>
      <c r="G39119">
        <v>2</v>
      </c>
      <c r="H39119">
        <v>8</v>
      </c>
      <c r="I39119">
        <v>3</v>
      </c>
      <c r="J39119">
        <v>1365</v>
      </c>
      <c r="K39119" t="s">
        <v>1131</v>
      </c>
      <c r="L39119">
        <v>541</v>
      </c>
      <c r="M39119" t="s">
        <v>2080</v>
      </c>
      <c r="N39119" t="s">
        <v>2345</v>
      </c>
      <c r="O39119">
        <v>55.452865064695011</v>
      </c>
      <c r="P39119">
        <v>4.0155333817978107</v>
      </c>
      <c r="Q39119">
        <v>1</v>
      </c>
      <c r="R39119">
        <v>0</v>
      </c>
      <c r="S39119">
        <v>0.375</v>
      </c>
      <c r="T39119">
        <v>4.6875</v>
      </c>
      <c r="U39119">
        <v>0</v>
      </c>
      <c r="V39119">
        <v>10.703033381797811</v>
      </c>
      <c r="W39119">
        <v>4.4000000000000004</v>
      </c>
      <c r="X39119">
        <v>4.3999999999999986</v>
      </c>
    </row>
    <row r="39120" spans="1:24" x14ac:dyDescent="0.2">
      <c r="A39120" t="s">
        <v>1014</v>
      </c>
      <c r="B39120" s="14">
        <v>44102</v>
      </c>
      <c r="C39120">
        <v>0</v>
      </c>
      <c r="D39120">
        <v>0</v>
      </c>
      <c r="E39120">
        <v>0</v>
      </c>
      <c r="F39120">
        <v>1</v>
      </c>
      <c r="G39120">
        <v>0</v>
      </c>
      <c r="H39120">
        <v>3</v>
      </c>
      <c r="I39120">
        <v>1</v>
      </c>
      <c r="J39120">
        <v>1248</v>
      </c>
      <c r="K39120" t="s">
        <v>1323</v>
      </c>
      <c r="L39120">
        <v>154</v>
      </c>
      <c r="M39120" t="s">
        <v>2081</v>
      </c>
      <c r="N39120" t="s">
        <v>2345</v>
      </c>
      <c r="O39120">
        <v>64.935064935064929</v>
      </c>
      <c r="P39120">
        <v>4.1733877695625532</v>
      </c>
      <c r="Q39120">
        <v>1</v>
      </c>
      <c r="R39120">
        <v>0</v>
      </c>
      <c r="S39120">
        <v>0.33333333333333331</v>
      </c>
      <c r="T39120">
        <v>4.1666666666666661</v>
      </c>
      <c r="U39120">
        <v>0</v>
      </c>
      <c r="V39120">
        <v>10.34005443622922</v>
      </c>
      <c r="W39120">
        <v>4.4000000000000004</v>
      </c>
      <c r="X39120">
        <v>4.0571428571428561</v>
      </c>
    </row>
    <row r="39121" spans="1:24" x14ac:dyDescent="0.2">
      <c r="A39121" t="s">
        <v>1015</v>
      </c>
      <c r="B39121" s="14">
        <v>44102</v>
      </c>
      <c r="C39121">
        <v>2</v>
      </c>
      <c r="D39121">
        <v>2</v>
      </c>
      <c r="E39121">
        <v>2</v>
      </c>
      <c r="F39121">
        <v>2</v>
      </c>
      <c r="G39121">
        <v>0</v>
      </c>
      <c r="H39121">
        <v>2</v>
      </c>
      <c r="I39121">
        <v>2</v>
      </c>
      <c r="J39121">
        <v>730</v>
      </c>
      <c r="K39121" t="s">
        <v>1322</v>
      </c>
      <c r="L39121">
        <v>619</v>
      </c>
      <c r="M39121" t="s">
        <v>2082</v>
      </c>
      <c r="N39121" t="s">
        <v>2345</v>
      </c>
      <c r="O39121">
        <v>32.310177705977381</v>
      </c>
      <c r="P39121">
        <v>3.4753822798515319</v>
      </c>
      <c r="Q39121">
        <v>1</v>
      </c>
      <c r="R39121">
        <v>0</v>
      </c>
      <c r="S39121">
        <v>1</v>
      </c>
      <c r="T39121">
        <v>12.5</v>
      </c>
      <c r="U39121">
        <v>0</v>
      </c>
      <c r="V39121">
        <v>17.97538227985153</v>
      </c>
      <c r="W39121">
        <v>4.4000000000000004</v>
      </c>
      <c r="X39121">
        <v>2.342857142857143</v>
      </c>
    </row>
    <row r="39122" spans="1:24" x14ac:dyDescent="0.2">
      <c r="A39122" t="s">
        <v>1016</v>
      </c>
      <c r="B39122" s="14">
        <v>44102</v>
      </c>
      <c r="C39122">
        <v>0</v>
      </c>
      <c r="D39122">
        <v>0</v>
      </c>
      <c r="E39122">
        <v>0</v>
      <